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19785" windowHeight="5865" tabRatio="463"/>
  </bookViews>
  <sheets>
    <sheet name="HolidayCDI" sheetId="3" r:id="rId1"/>
    <sheet name="CopomMeeting" sheetId="2" r:id="rId2"/>
    <sheet name="DI1" sheetId="4" r:id="rId3"/>
    <sheet name="Sheet1" sheetId="5" r:id="rId4"/>
  </sheets>
  <externalReferences>
    <externalReference r:id="rId5"/>
  </externalReferences>
  <definedNames>
    <definedName name="solver_adj" localSheetId="3" hidden="1">Sheet1!$AV$3:$AV$119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Sheet1!$BC$120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52511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B120" i="5" l="1" a="1"/>
  <c r="AW6" i="5"/>
  <c r="AW7" i="5" s="1"/>
  <c r="AW8" i="5"/>
  <c r="AW9" i="5" s="1"/>
  <c r="AW10" i="5" s="1"/>
  <c r="AW11" i="5"/>
  <c r="AW12" i="5" s="1"/>
  <c r="AW13" i="5"/>
  <c r="AW14" i="5" s="1"/>
  <c r="AW15" i="5"/>
  <c r="AW16" i="5" s="1"/>
  <c r="AW17" i="5" s="1"/>
  <c r="AW18" i="5"/>
  <c r="AW19" i="5" s="1"/>
  <c r="AW20" i="5" s="1"/>
  <c r="AW21" i="5"/>
  <c r="AW22" i="5" s="1"/>
  <c r="AW23" i="5"/>
  <c r="AW24" i="5" s="1"/>
  <c r="AW25" i="5"/>
  <c r="AW26" i="5" s="1"/>
  <c r="AW27" i="5"/>
  <c r="AW28" i="5" s="1"/>
  <c r="AW29" i="5"/>
  <c r="AW30" i="5"/>
  <c r="AW31" i="5" s="1"/>
  <c r="AW32" i="5"/>
  <c r="AW33" i="5"/>
  <c r="AW34" i="5" s="1"/>
  <c r="AW35" i="5"/>
  <c r="AW36" i="5"/>
  <c r="AW37" i="5" s="1"/>
  <c r="AW38" i="5"/>
  <c r="AW39" i="5"/>
  <c r="AW40" i="5" s="1"/>
  <c r="AW41" i="5"/>
  <c r="AW42" i="5"/>
  <c r="AW43" i="5" s="1"/>
  <c r="AW44" i="5"/>
  <c r="AW45" i="5"/>
  <c r="AW46" i="5" s="1"/>
  <c r="AW47" i="5"/>
  <c r="AW48" i="5"/>
  <c r="AW49" i="5" s="1"/>
  <c r="AW50" i="5"/>
  <c r="AW51" i="5"/>
  <c r="AW52" i="5" s="1"/>
  <c r="AW53" i="5"/>
  <c r="AW54" i="5"/>
  <c r="AW55" i="5" s="1"/>
  <c r="AW56" i="5"/>
  <c r="AW57" i="5"/>
  <c r="AW58" i="5" s="1"/>
  <c r="AW59" i="5"/>
  <c r="AW60" i="5"/>
  <c r="AW61" i="5" s="1"/>
  <c r="AW62" i="5"/>
  <c r="AW63" i="5"/>
  <c r="AW64" i="5" s="1"/>
  <c r="AW65" i="5"/>
  <c r="AW66" i="5"/>
  <c r="AW67" i="5" s="1"/>
  <c r="AW68" i="5"/>
  <c r="AW69" i="5"/>
  <c r="AW70" i="5" s="1"/>
  <c r="AW71" i="5"/>
  <c r="AW72" i="5"/>
  <c r="AW73" i="5" s="1"/>
  <c r="AW74" i="5"/>
  <c r="AW75" i="5"/>
  <c r="AW76" i="5" s="1"/>
  <c r="AW77" i="5"/>
  <c r="AW78" i="5"/>
  <c r="AW79" i="5" s="1"/>
  <c r="AW80" i="5"/>
  <c r="AW81" i="5"/>
  <c r="AW82" i="5" s="1"/>
  <c r="AW83" i="5"/>
  <c r="AW84" i="5"/>
  <c r="AW85" i="5" s="1"/>
  <c r="AW86" i="5"/>
  <c r="AW87" i="5"/>
  <c r="AW88" i="5"/>
  <c r="AW89" i="5"/>
  <c r="AW90" i="5"/>
  <c r="AW91" i="5"/>
  <c r="AW92" i="5" s="1"/>
  <c r="AW93" i="5"/>
  <c r="AW94" i="5"/>
  <c r="AW95" i="5"/>
  <c r="AW96" i="5"/>
  <c r="AW97" i="5"/>
  <c r="AW98" i="5"/>
  <c r="AW99" i="5"/>
  <c r="AW100" i="5"/>
  <c r="AW101" i="5" s="1"/>
  <c r="AW102" i="5"/>
  <c r="AW103" i="5"/>
  <c r="AW104" i="5"/>
  <c r="AW105" i="5"/>
  <c r="AW106" i="5"/>
  <c r="AW107" i="5"/>
  <c r="AW108" i="5"/>
  <c r="AW109" i="5"/>
  <c r="AW110" i="5"/>
  <c r="AW111" i="5" s="1"/>
  <c r="AW112" i="5"/>
  <c r="AW113" i="5"/>
  <c r="AW114" i="5"/>
  <c r="AW115" i="5"/>
  <c r="AW116" i="5"/>
  <c r="AW117" i="5"/>
  <c r="AW118" i="5"/>
  <c r="AW119" i="5"/>
  <c r="AW3" i="5"/>
  <c r="AW4" i="5" s="1"/>
  <c r="AW5" i="5" s="1"/>
  <c r="AY14" i="5"/>
  <c r="AY24" i="5"/>
  <c r="AY31" i="5"/>
  <c r="AY37" i="5"/>
  <c r="AY43" i="5"/>
  <c r="AY49" i="5"/>
  <c r="AY55" i="5"/>
  <c r="AY61" i="5"/>
  <c r="AY67" i="5"/>
  <c r="AY73" i="5"/>
  <c r="AY79" i="5"/>
  <c r="AY94" i="5"/>
  <c r="AY98" i="5"/>
  <c r="AY112" i="5"/>
  <c r="AY116" i="5"/>
  <c r="AR119" i="5"/>
  <c r="AS119" i="5" s="1"/>
  <c r="AQ119" i="5"/>
  <c r="AR118" i="5"/>
  <c r="AS118" i="5" s="1"/>
  <c r="AY118" i="5" s="1"/>
  <c r="AQ118" i="5"/>
  <c r="AR117" i="5"/>
  <c r="AS117" i="5" s="1"/>
  <c r="AY117" i="5" s="1"/>
  <c r="AQ117" i="5"/>
  <c r="AR116" i="5"/>
  <c r="AS116" i="5" s="1"/>
  <c r="AQ116" i="5"/>
  <c r="AR115" i="5"/>
  <c r="AS115" i="5" s="1"/>
  <c r="AY115" i="5" s="1"/>
  <c r="AQ115" i="5"/>
  <c r="AR114" i="5"/>
  <c r="AS114" i="5" s="1"/>
  <c r="AY114" i="5" s="1"/>
  <c r="AQ114" i="5"/>
  <c r="AR113" i="5"/>
  <c r="AS113" i="5" s="1"/>
  <c r="AY113" i="5" s="1"/>
  <c r="AQ113" i="5"/>
  <c r="AR112" i="5"/>
  <c r="AS112" i="5" s="1"/>
  <c r="AQ112" i="5"/>
  <c r="AR111" i="5"/>
  <c r="AS111" i="5" s="1"/>
  <c r="AY111" i="5" s="1"/>
  <c r="AQ111" i="5"/>
  <c r="AR110" i="5"/>
  <c r="AS110" i="5" s="1"/>
  <c r="AQ110" i="5"/>
  <c r="AR109" i="5"/>
  <c r="AS109" i="5" s="1"/>
  <c r="AY109" i="5" s="1"/>
  <c r="AQ109" i="5"/>
  <c r="AR108" i="5"/>
  <c r="AS108" i="5" s="1"/>
  <c r="AY108" i="5" s="1"/>
  <c r="AQ108" i="5"/>
  <c r="AS107" i="5"/>
  <c r="AY107" i="5" s="1"/>
  <c r="AR107" i="5"/>
  <c r="AQ107" i="5"/>
  <c r="AT107" i="5" s="1"/>
  <c r="AR106" i="5"/>
  <c r="AS106" i="5" s="1"/>
  <c r="AY106" i="5" s="1"/>
  <c r="AQ106" i="5"/>
  <c r="AR105" i="5"/>
  <c r="AS105" i="5" s="1"/>
  <c r="AY105" i="5" s="1"/>
  <c r="AQ105" i="5"/>
  <c r="AR104" i="5"/>
  <c r="AS104" i="5" s="1"/>
  <c r="AY104" i="5" s="1"/>
  <c r="AQ104" i="5"/>
  <c r="AR103" i="5"/>
  <c r="AS103" i="5" s="1"/>
  <c r="AY103" i="5" s="1"/>
  <c r="AQ103" i="5"/>
  <c r="AT103" i="5" s="1"/>
  <c r="AR102" i="5"/>
  <c r="AS102" i="5" s="1"/>
  <c r="AY102" i="5" s="1"/>
  <c r="AQ102" i="5"/>
  <c r="AR101" i="5"/>
  <c r="AS101" i="5" s="1"/>
  <c r="AY101" i="5" s="1"/>
  <c r="AQ101" i="5"/>
  <c r="AR100" i="5"/>
  <c r="AS100" i="5" s="1"/>
  <c r="AQ100" i="5"/>
  <c r="AR99" i="5"/>
  <c r="AS99" i="5" s="1"/>
  <c r="AY99" i="5" s="1"/>
  <c r="AQ99" i="5"/>
  <c r="AT99" i="5" s="1"/>
  <c r="AR98" i="5"/>
  <c r="AS98" i="5" s="1"/>
  <c r="AQ98" i="5"/>
  <c r="AR97" i="5"/>
  <c r="AS97" i="5" s="1"/>
  <c r="AY97" i="5" s="1"/>
  <c r="AQ97" i="5"/>
  <c r="AT97" i="5" s="1"/>
  <c r="AR96" i="5"/>
  <c r="AS96" i="5" s="1"/>
  <c r="AY96" i="5" s="1"/>
  <c r="AQ96" i="5"/>
  <c r="AR95" i="5"/>
  <c r="AS95" i="5" s="1"/>
  <c r="AY95" i="5" s="1"/>
  <c r="AQ95" i="5"/>
  <c r="AT95" i="5" s="1"/>
  <c r="AR94" i="5"/>
  <c r="AS94" i="5" s="1"/>
  <c r="AQ94" i="5"/>
  <c r="AR93" i="5"/>
  <c r="AS93" i="5" s="1"/>
  <c r="AY93" i="5" s="1"/>
  <c r="AQ93" i="5"/>
  <c r="AR92" i="5"/>
  <c r="AS92" i="5" s="1"/>
  <c r="AY92" i="5" s="1"/>
  <c r="AQ92" i="5"/>
  <c r="AT92" i="5" s="1"/>
  <c r="AR91" i="5"/>
  <c r="AS91" i="5" s="1"/>
  <c r="AQ91" i="5"/>
  <c r="AR90" i="5"/>
  <c r="AS90" i="5" s="1"/>
  <c r="AY90" i="5" s="1"/>
  <c r="AQ90" i="5"/>
  <c r="AR89" i="5"/>
  <c r="AS89" i="5" s="1"/>
  <c r="AY89" i="5" s="1"/>
  <c r="AQ89" i="5"/>
  <c r="AR88" i="5"/>
  <c r="AS88" i="5" s="1"/>
  <c r="AY88" i="5" s="1"/>
  <c r="AQ88" i="5"/>
  <c r="AR87" i="5"/>
  <c r="AS87" i="5" s="1"/>
  <c r="AY87" i="5" s="1"/>
  <c r="AQ87" i="5"/>
  <c r="AR86" i="5"/>
  <c r="AS86" i="5" s="1"/>
  <c r="AY86" i="5" s="1"/>
  <c r="AQ86" i="5"/>
  <c r="AR85" i="5"/>
  <c r="AS85" i="5" s="1"/>
  <c r="AY85" i="5" s="1"/>
  <c r="AQ85" i="5"/>
  <c r="AR84" i="5"/>
  <c r="AS84" i="5" s="1"/>
  <c r="AQ84" i="5"/>
  <c r="AT84" i="5" s="1"/>
  <c r="AS83" i="5"/>
  <c r="AY83" i="5" s="1"/>
  <c r="AR83" i="5"/>
  <c r="AQ83" i="5"/>
  <c r="AR82" i="5"/>
  <c r="AS82" i="5" s="1"/>
  <c r="AY82" i="5" s="1"/>
  <c r="AQ82" i="5"/>
  <c r="AR81" i="5"/>
  <c r="AS81" i="5" s="1"/>
  <c r="AQ81" i="5"/>
  <c r="AR80" i="5"/>
  <c r="AS80" i="5" s="1"/>
  <c r="AY80" i="5" s="1"/>
  <c r="AQ80" i="5"/>
  <c r="AR79" i="5"/>
  <c r="AS79" i="5" s="1"/>
  <c r="AQ79" i="5"/>
  <c r="AR78" i="5"/>
  <c r="AS78" i="5" s="1"/>
  <c r="AQ78" i="5"/>
  <c r="AR77" i="5"/>
  <c r="AS77" i="5" s="1"/>
  <c r="AY77" i="5" s="1"/>
  <c r="AQ77" i="5"/>
  <c r="AR76" i="5"/>
  <c r="AS76" i="5" s="1"/>
  <c r="AY76" i="5" s="1"/>
  <c r="AQ76" i="5"/>
  <c r="AR75" i="5"/>
  <c r="AS75" i="5" s="1"/>
  <c r="AQ75" i="5"/>
  <c r="AR74" i="5"/>
  <c r="AS74" i="5" s="1"/>
  <c r="AY74" i="5" s="1"/>
  <c r="AQ74" i="5"/>
  <c r="AR73" i="5"/>
  <c r="AS73" i="5" s="1"/>
  <c r="AQ73" i="5"/>
  <c r="AR72" i="5"/>
  <c r="AS72" i="5" s="1"/>
  <c r="AQ72" i="5"/>
  <c r="AR71" i="5"/>
  <c r="AS71" i="5" s="1"/>
  <c r="AY71" i="5" s="1"/>
  <c r="AQ71" i="5"/>
  <c r="AR70" i="5"/>
  <c r="AS70" i="5" s="1"/>
  <c r="AY70" i="5" s="1"/>
  <c r="AQ70" i="5"/>
  <c r="AR69" i="5"/>
  <c r="AS69" i="5" s="1"/>
  <c r="AQ69" i="5"/>
  <c r="AR68" i="5"/>
  <c r="AS68" i="5" s="1"/>
  <c r="AY68" i="5" s="1"/>
  <c r="AQ68" i="5"/>
  <c r="AR67" i="5"/>
  <c r="AS67" i="5" s="1"/>
  <c r="AQ67" i="5"/>
  <c r="AR66" i="5"/>
  <c r="AS66" i="5" s="1"/>
  <c r="AQ66" i="5"/>
  <c r="AR65" i="5"/>
  <c r="AS65" i="5" s="1"/>
  <c r="AY65" i="5" s="1"/>
  <c r="AQ65" i="5"/>
  <c r="AR64" i="5"/>
  <c r="AS64" i="5" s="1"/>
  <c r="AY64" i="5" s="1"/>
  <c r="AQ64" i="5"/>
  <c r="AR63" i="5"/>
  <c r="AS63" i="5" s="1"/>
  <c r="AQ63" i="5"/>
  <c r="AR62" i="5"/>
  <c r="AS62" i="5" s="1"/>
  <c r="AY62" i="5" s="1"/>
  <c r="AQ62" i="5"/>
  <c r="AR61" i="5"/>
  <c r="AS61" i="5" s="1"/>
  <c r="AQ61" i="5"/>
  <c r="AR60" i="5"/>
  <c r="AS60" i="5" s="1"/>
  <c r="AQ60" i="5"/>
  <c r="AR59" i="5"/>
  <c r="AS59" i="5" s="1"/>
  <c r="AY59" i="5" s="1"/>
  <c r="AQ59" i="5"/>
  <c r="AR58" i="5"/>
  <c r="AS58" i="5" s="1"/>
  <c r="AY58" i="5" s="1"/>
  <c r="AQ58" i="5"/>
  <c r="AT58" i="5" s="1"/>
  <c r="AR57" i="5"/>
  <c r="AS57" i="5" s="1"/>
  <c r="AQ57" i="5"/>
  <c r="AR56" i="5"/>
  <c r="AS56" i="5" s="1"/>
  <c r="AY56" i="5" s="1"/>
  <c r="AQ56" i="5"/>
  <c r="AR55" i="5"/>
  <c r="AS55" i="5" s="1"/>
  <c r="AQ55" i="5"/>
  <c r="AR54" i="5"/>
  <c r="AS54" i="5" s="1"/>
  <c r="AQ54" i="5"/>
  <c r="AR53" i="5"/>
  <c r="AS53" i="5" s="1"/>
  <c r="AY53" i="5" s="1"/>
  <c r="AQ53" i="5"/>
  <c r="AR52" i="5"/>
  <c r="AS52" i="5" s="1"/>
  <c r="AY52" i="5" s="1"/>
  <c r="AQ52" i="5"/>
  <c r="AR51" i="5"/>
  <c r="AS51" i="5" s="1"/>
  <c r="AQ51" i="5"/>
  <c r="AR50" i="5"/>
  <c r="AS50" i="5" s="1"/>
  <c r="AY50" i="5" s="1"/>
  <c r="AQ50" i="5"/>
  <c r="AR49" i="5"/>
  <c r="AS49" i="5" s="1"/>
  <c r="AQ49" i="5"/>
  <c r="AR48" i="5"/>
  <c r="AS48" i="5" s="1"/>
  <c r="AQ48" i="5"/>
  <c r="AR47" i="5"/>
  <c r="AS47" i="5" s="1"/>
  <c r="AY47" i="5" s="1"/>
  <c r="AQ47" i="5"/>
  <c r="AR46" i="5"/>
  <c r="AS46" i="5" s="1"/>
  <c r="AY46" i="5" s="1"/>
  <c r="AQ46" i="5"/>
  <c r="AR45" i="5"/>
  <c r="AS45" i="5" s="1"/>
  <c r="AQ45" i="5"/>
  <c r="AR44" i="5"/>
  <c r="AS44" i="5" s="1"/>
  <c r="AY44" i="5" s="1"/>
  <c r="AQ44" i="5"/>
  <c r="AR43" i="5"/>
  <c r="AS43" i="5" s="1"/>
  <c r="AQ43" i="5"/>
  <c r="AR42" i="5"/>
  <c r="AS42" i="5" s="1"/>
  <c r="AQ42" i="5"/>
  <c r="AR41" i="5"/>
  <c r="AS41" i="5" s="1"/>
  <c r="AY41" i="5" s="1"/>
  <c r="AQ41" i="5"/>
  <c r="AR40" i="5"/>
  <c r="AS40" i="5" s="1"/>
  <c r="AY40" i="5" s="1"/>
  <c r="AQ40" i="5"/>
  <c r="AR39" i="5"/>
  <c r="AS39" i="5" s="1"/>
  <c r="AQ39" i="5"/>
  <c r="AR38" i="5"/>
  <c r="AS38" i="5" s="1"/>
  <c r="AY38" i="5" s="1"/>
  <c r="AQ38" i="5"/>
  <c r="AR37" i="5"/>
  <c r="AS37" i="5" s="1"/>
  <c r="AQ37" i="5"/>
  <c r="AR36" i="5"/>
  <c r="AS36" i="5" s="1"/>
  <c r="AQ36" i="5"/>
  <c r="AR35" i="5"/>
  <c r="AS35" i="5" s="1"/>
  <c r="AY35" i="5" s="1"/>
  <c r="AQ35" i="5"/>
  <c r="AR34" i="5"/>
  <c r="AS34" i="5" s="1"/>
  <c r="AY34" i="5" s="1"/>
  <c r="AQ34" i="5"/>
  <c r="AR33" i="5"/>
  <c r="AS33" i="5" s="1"/>
  <c r="AQ33" i="5"/>
  <c r="AR32" i="5"/>
  <c r="AS32" i="5" s="1"/>
  <c r="AY32" i="5" s="1"/>
  <c r="AQ32" i="5"/>
  <c r="AR31" i="5"/>
  <c r="AS31" i="5" s="1"/>
  <c r="AQ31" i="5"/>
  <c r="AR30" i="5"/>
  <c r="AS30" i="5" s="1"/>
  <c r="AQ30" i="5"/>
  <c r="AR29" i="5"/>
  <c r="AS29" i="5" s="1"/>
  <c r="AY29" i="5" s="1"/>
  <c r="AQ29" i="5"/>
  <c r="AR28" i="5"/>
  <c r="AS28" i="5" s="1"/>
  <c r="AY28" i="5" s="1"/>
  <c r="AQ28" i="5"/>
  <c r="AR27" i="5"/>
  <c r="AS27" i="5" s="1"/>
  <c r="AQ27" i="5"/>
  <c r="AR26" i="5"/>
  <c r="AS26" i="5" s="1"/>
  <c r="AY26" i="5" s="1"/>
  <c r="AQ26" i="5"/>
  <c r="AR25" i="5"/>
  <c r="AS25" i="5" s="1"/>
  <c r="AQ25" i="5"/>
  <c r="AR24" i="5"/>
  <c r="AS24" i="5" s="1"/>
  <c r="AQ24" i="5"/>
  <c r="AR23" i="5"/>
  <c r="AS23" i="5" s="1"/>
  <c r="AQ23" i="5"/>
  <c r="AR22" i="5"/>
  <c r="AS22" i="5" s="1"/>
  <c r="AY22" i="5" s="1"/>
  <c r="AQ22" i="5"/>
  <c r="AR21" i="5"/>
  <c r="AS21" i="5" s="1"/>
  <c r="AQ21" i="5"/>
  <c r="AR20" i="5"/>
  <c r="AS20" i="5" s="1"/>
  <c r="AQ20" i="5"/>
  <c r="AR19" i="5"/>
  <c r="AS19" i="5" s="1"/>
  <c r="AY19" i="5" s="1"/>
  <c r="AQ19" i="5"/>
  <c r="AR18" i="5"/>
  <c r="AS18" i="5" s="1"/>
  <c r="AQ18" i="5"/>
  <c r="AR17" i="5"/>
  <c r="AS17" i="5" s="1"/>
  <c r="AQ17" i="5"/>
  <c r="AR16" i="5"/>
  <c r="AS16" i="5" s="1"/>
  <c r="AY16" i="5" s="1"/>
  <c r="AQ16" i="5"/>
  <c r="AR15" i="5"/>
  <c r="AS15" i="5" s="1"/>
  <c r="AQ15" i="5"/>
  <c r="AR14" i="5"/>
  <c r="AS14" i="5" s="1"/>
  <c r="AQ14" i="5"/>
  <c r="AR13" i="5"/>
  <c r="AS13" i="5" s="1"/>
  <c r="AQ13" i="5"/>
  <c r="AR12" i="5"/>
  <c r="AS12" i="5" s="1"/>
  <c r="AY12" i="5" s="1"/>
  <c r="AQ12" i="5"/>
  <c r="AR11" i="5"/>
  <c r="AS11" i="5" s="1"/>
  <c r="AQ11" i="5"/>
  <c r="AR10" i="5"/>
  <c r="AQ10" i="5"/>
  <c r="AR9" i="5"/>
  <c r="AS9" i="5" s="1"/>
  <c r="AY9" i="5" s="1"/>
  <c r="AQ9" i="5"/>
  <c r="AR8" i="5"/>
  <c r="AQ8" i="5"/>
  <c r="AR7" i="5"/>
  <c r="AS7" i="5" s="1"/>
  <c r="AY7" i="5" s="1"/>
  <c r="AQ7" i="5"/>
  <c r="AR6" i="5"/>
  <c r="AQ6" i="5"/>
  <c r="AR5" i="5"/>
  <c r="AS5" i="5" s="1"/>
  <c r="AQ5" i="5"/>
  <c r="AR4" i="5"/>
  <c r="AQ4" i="5"/>
  <c r="AT3" i="5"/>
  <c r="AY3" i="5" s="1"/>
  <c r="AP3" i="5"/>
  <c r="AX4" i="5" l="1"/>
  <c r="AX5" i="5" s="1"/>
  <c r="AX6" i="5" s="1"/>
  <c r="AX7" i="5" s="1"/>
  <c r="AX8" i="5" s="1"/>
  <c r="AX9" i="5" s="1"/>
  <c r="AX10" i="5" s="1"/>
  <c r="AX11" i="5" s="1"/>
  <c r="AX12" i="5" s="1"/>
  <c r="AX13" i="5" s="1"/>
  <c r="AX14" i="5" s="1"/>
  <c r="AX15" i="5" s="1"/>
  <c r="AX16" i="5" s="1"/>
  <c r="AX17" i="5" s="1"/>
  <c r="AX18" i="5" s="1"/>
  <c r="AX19" i="5" s="1"/>
  <c r="AX20" i="5" s="1"/>
  <c r="AX21" i="5" s="1"/>
  <c r="AX22" i="5" s="1"/>
  <c r="AX23" i="5" s="1"/>
  <c r="AX24" i="5" s="1"/>
  <c r="AX25" i="5" s="1"/>
  <c r="AX26" i="5" s="1"/>
  <c r="AX27" i="5" s="1"/>
  <c r="AX28" i="5" s="1"/>
  <c r="AX29" i="5" s="1"/>
  <c r="AX30" i="5" s="1"/>
  <c r="AX31" i="5" s="1"/>
  <c r="AX32" i="5" s="1"/>
  <c r="AX33" i="5" s="1"/>
  <c r="AX34" i="5" s="1"/>
  <c r="AX35" i="5" s="1"/>
  <c r="AX36" i="5" s="1"/>
  <c r="AX37" i="5" s="1"/>
  <c r="AX38" i="5" s="1"/>
  <c r="AX39" i="5" s="1"/>
  <c r="AX40" i="5" s="1"/>
  <c r="AX41" i="5" s="1"/>
  <c r="AX42" i="5" s="1"/>
  <c r="AX43" i="5" s="1"/>
  <c r="AX44" i="5" s="1"/>
  <c r="AX45" i="5" s="1"/>
  <c r="AX46" i="5" s="1"/>
  <c r="AX47" i="5" s="1"/>
  <c r="AX48" i="5" s="1"/>
  <c r="AX49" i="5" s="1"/>
  <c r="AX50" i="5" s="1"/>
  <c r="AX51" i="5" s="1"/>
  <c r="AX52" i="5" s="1"/>
  <c r="AX53" i="5" s="1"/>
  <c r="AX54" i="5" s="1"/>
  <c r="AX55" i="5" s="1"/>
  <c r="AX56" i="5" s="1"/>
  <c r="AX57" i="5" s="1"/>
  <c r="AX58" i="5" s="1"/>
  <c r="AX59" i="5" s="1"/>
  <c r="AX60" i="5" s="1"/>
  <c r="AX61" i="5" s="1"/>
  <c r="AX62" i="5" s="1"/>
  <c r="AX63" i="5" s="1"/>
  <c r="AX64" i="5" s="1"/>
  <c r="AX65" i="5" s="1"/>
  <c r="AX66" i="5" s="1"/>
  <c r="AX67" i="5" s="1"/>
  <c r="AX68" i="5" s="1"/>
  <c r="AX69" i="5" s="1"/>
  <c r="AX70" i="5" s="1"/>
  <c r="AX71" i="5" s="1"/>
  <c r="AX72" i="5" s="1"/>
  <c r="AX73" i="5" s="1"/>
  <c r="AX74" i="5" s="1"/>
  <c r="AX75" i="5" s="1"/>
  <c r="AX76" i="5" s="1"/>
  <c r="AX77" i="5" s="1"/>
  <c r="AX78" i="5" s="1"/>
  <c r="AX79" i="5" s="1"/>
  <c r="AX80" i="5" s="1"/>
  <c r="AX81" i="5" s="1"/>
  <c r="AX82" i="5" s="1"/>
  <c r="AX83" i="5" s="1"/>
  <c r="AX84" i="5" s="1"/>
  <c r="AX85" i="5" s="1"/>
  <c r="AX86" i="5" s="1"/>
  <c r="AX87" i="5" s="1"/>
  <c r="AX88" i="5" s="1"/>
  <c r="AX89" i="5" s="1"/>
  <c r="AX90" i="5" s="1"/>
  <c r="AX91" i="5" s="1"/>
  <c r="AX92" i="5" s="1"/>
  <c r="AX93" i="5" s="1"/>
  <c r="AX94" i="5" s="1"/>
  <c r="AX95" i="5" s="1"/>
  <c r="AX96" i="5" s="1"/>
  <c r="AX97" i="5" s="1"/>
  <c r="AX98" i="5" s="1"/>
  <c r="AX99" i="5" s="1"/>
  <c r="AX100" i="5" s="1"/>
  <c r="AX101" i="5" s="1"/>
  <c r="AX102" i="5" s="1"/>
  <c r="AX103" i="5" s="1"/>
  <c r="AX104" i="5" s="1"/>
  <c r="AX105" i="5" s="1"/>
  <c r="AX106" i="5" s="1"/>
  <c r="AX107" i="5" s="1"/>
  <c r="AX108" i="5" s="1"/>
  <c r="AX109" i="5" s="1"/>
  <c r="AX110" i="5" s="1"/>
  <c r="AX111" i="5" s="1"/>
  <c r="AX112" i="5" s="1"/>
  <c r="AX113" i="5" s="1"/>
  <c r="AX114" i="5" s="1"/>
  <c r="AX115" i="5" s="1"/>
  <c r="AX116" i="5" s="1"/>
  <c r="AX117" i="5" s="1"/>
  <c r="AX118" i="5" s="1"/>
  <c r="AX119" i="5" s="1"/>
  <c r="AT112" i="5"/>
  <c r="AT79" i="5"/>
  <c r="AT81" i="5"/>
  <c r="AT83" i="5"/>
  <c r="AU63" i="5"/>
  <c r="AZ63" i="5" s="1"/>
  <c r="AU69" i="5"/>
  <c r="AZ69" i="5" s="1"/>
  <c r="AU75" i="5"/>
  <c r="AZ75" i="5" s="1"/>
  <c r="AT87" i="5"/>
  <c r="AT89" i="5"/>
  <c r="AT91" i="5"/>
  <c r="AT100" i="5"/>
  <c r="AT113" i="5"/>
  <c r="AT115" i="5"/>
  <c r="AT105" i="5"/>
  <c r="AT108" i="5"/>
  <c r="AT117" i="5"/>
  <c r="AT119" i="5"/>
  <c r="AU14" i="5"/>
  <c r="AZ14" i="5" s="1"/>
  <c r="AU16" i="5"/>
  <c r="AZ16" i="5" s="1"/>
  <c r="AU18" i="5"/>
  <c r="AZ18" i="5" s="1"/>
  <c r="AU20" i="5"/>
  <c r="AZ20" i="5" s="1"/>
  <c r="AU22" i="5"/>
  <c r="AZ22" i="5" s="1"/>
  <c r="AU24" i="5"/>
  <c r="AZ24" i="5" s="1"/>
  <c r="AU26" i="5"/>
  <c r="AZ26" i="5" s="1"/>
  <c r="AU28" i="5"/>
  <c r="AZ28" i="5" s="1"/>
  <c r="AU30" i="5"/>
  <c r="AZ30" i="5" s="1"/>
  <c r="AU32" i="5"/>
  <c r="AZ32" i="5" s="1"/>
  <c r="AU34" i="5"/>
  <c r="AZ34" i="5" s="1"/>
  <c r="AU36" i="5"/>
  <c r="AZ36" i="5" s="1"/>
  <c r="AU38" i="5"/>
  <c r="AZ38" i="5" s="1"/>
  <c r="AU40" i="5"/>
  <c r="AZ40" i="5" s="1"/>
  <c r="AU42" i="5"/>
  <c r="AZ42" i="5" s="1"/>
  <c r="AU44" i="5"/>
  <c r="AZ44" i="5" s="1"/>
  <c r="AU46" i="5"/>
  <c r="AZ46" i="5" s="1"/>
  <c r="AU48" i="5"/>
  <c r="AZ48" i="5" s="1"/>
  <c r="AU50" i="5"/>
  <c r="AZ50" i="5" s="1"/>
  <c r="AU52" i="5"/>
  <c r="AZ52" i="5" s="1"/>
  <c r="AU54" i="5"/>
  <c r="AZ54" i="5" s="1"/>
  <c r="AU56" i="5"/>
  <c r="AZ56" i="5" s="1"/>
  <c r="AT80" i="5"/>
  <c r="AT85" i="5"/>
  <c r="AT88" i="5"/>
  <c r="AT93" i="5"/>
  <c r="AT96" i="5"/>
  <c r="AT101" i="5"/>
  <c r="AT104" i="5"/>
  <c r="AT109" i="5"/>
  <c r="AT111" i="5"/>
  <c r="AT116" i="5"/>
  <c r="AU58" i="5"/>
  <c r="AZ58" i="5" s="1"/>
  <c r="AU62" i="5"/>
  <c r="AZ62" i="5" s="1"/>
  <c r="AU64" i="5"/>
  <c r="AZ64" i="5" s="1"/>
  <c r="AU66" i="5"/>
  <c r="AZ66" i="5" s="1"/>
  <c r="AU68" i="5"/>
  <c r="AZ68" i="5" s="1"/>
  <c r="AU70" i="5"/>
  <c r="AZ70" i="5" s="1"/>
  <c r="AU72" i="5"/>
  <c r="AZ72" i="5" s="1"/>
  <c r="AU74" i="5"/>
  <c r="AZ74" i="5" s="1"/>
  <c r="AU76" i="5"/>
  <c r="AZ76" i="5" s="1"/>
  <c r="AU60" i="5"/>
  <c r="AZ60" i="5" s="1"/>
  <c r="AU59" i="5"/>
  <c r="AZ59" i="5" s="1"/>
  <c r="AU61" i="5"/>
  <c r="AZ61" i="5" s="1"/>
  <c r="AU65" i="5"/>
  <c r="AZ65" i="5" s="1"/>
  <c r="AU67" i="5"/>
  <c r="AZ67" i="5" s="1"/>
  <c r="AU71" i="5"/>
  <c r="AZ71" i="5" s="1"/>
  <c r="AU73" i="5"/>
  <c r="AZ73" i="5" s="1"/>
  <c r="AU77" i="5"/>
  <c r="AZ77" i="5" s="1"/>
  <c r="AT59" i="5"/>
  <c r="AT60" i="5"/>
  <c r="AT61" i="5"/>
  <c r="AT62" i="5"/>
  <c r="AT63" i="5"/>
  <c r="AT64" i="5"/>
  <c r="AT65" i="5"/>
  <c r="AT66" i="5"/>
  <c r="AT67" i="5"/>
  <c r="AT68" i="5"/>
  <c r="AT69" i="5"/>
  <c r="AT70" i="5"/>
  <c r="AT71" i="5"/>
  <c r="AT72" i="5"/>
  <c r="AT73" i="5"/>
  <c r="AT74" i="5"/>
  <c r="AT75" i="5"/>
  <c r="AT76" i="5"/>
  <c r="AT77" i="5"/>
  <c r="AT78" i="5"/>
  <c r="AT82" i="5"/>
  <c r="AT86" i="5"/>
  <c r="AT90" i="5"/>
  <c r="AT94" i="5"/>
  <c r="AT98" i="5"/>
  <c r="AT102" i="5"/>
  <c r="AT106" i="5"/>
  <c r="AT110" i="5"/>
  <c r="AT114" i="5"/>
  <c r="AT118" i="5"/>
  <c r="AU12" i="5"/>
  <c r="AZ12" i="5" s="1"/>
  <c r="AS8" i="5"/>
  <c r="AU7" i="5" s="1"/>
  <c r="AZ7" i="5" s="1"/>
  <c r="AT8" i="5"/>
  <c r="AS6" i="5"/>
  <c r="AT6" i="5"/>
  <c r="AS10" i="5"/>
  <c r="AU9" i="5" s="1"/>
  <c r="AZ9" i="5" s="1"/>
  <c r="AT10" i="5"/>
  <c r="AS4" i="5"/>
  <c r="AY4" i="5" s="1"/>
  <c r="AT4" i="5"/>
  <c r="AU79" i="5"/>
  <c r="AZ79" i="5" s="1"/>
  <c r="AU91" i="5"/>
  <c r="AZ91" i="5" s="1"/>
  <c r="AT12" i="5"/>
  <c r="AT14" i="5"/>
  <c r="AT16" i="5"/>
  <c r="AT18" i="5"/>
  <c r="AT20" i="5"/>
  <c r="AT22" i="5"/>
  <c r="AT24" i="5"/>
  <c r="AT26" i="5"/>
  <c r="AT28" i="5"/>
  <c r="AT30" i="5"/>
  <c r="AT32" i="5"/>
  <c r="AT34" i="5"/>
  <c r="AT36" i="5"/>
  <c r="AT38" i="5"/>
  <c r="AT40" i="5"/>
  <c r="AT42" i="5"/>
  <c r="AT44" i="5"/>
  <c r="AT46" i="5"/>
  <c r="AT48" i="5"/>
  <c r="AT50" i="5"/>
  <c r="AT52" i="5"/>
  <c r="AT54" i="5"/>
  <c r="AT56" i="5"/>
  <c r="AU78" i="5"/>
  <c r="AZ78" i="5" s="1"/>
  <c r="AU82" i="5"/>
  <c r="AZ82" i="5" s="1"/>
  <c r="AU86" i="5"/>
  <c r="AZ86" i="5" s="1"/>
  <c r="AU90" i="5"/>
  <c r="AZ90" i="5" s="1"/>
  <c r="AU83" i="5"/>
  <c r="AZ83" i="5" s="1"/>
  <c r="AU81" i="5"/>
  <c r="AZ81" i="5" s="1"/>
  <c r="AU85" i="5"/>
  <c r="AZ85" i="5" s="1"/>
  <c r="AU89" i="5"/>
  <c r="AZ89" i="5" s="1"/>
  <c r="AU87" i="5"/>
  <c r="AZ87" i="5" s="1"/>
  <c r="AU5" i="5"/>
  <c r="AZ5" i="5" s="1"/>
  <c r="AU13" i="5"/>
  <c r="AZ13" i="5" s="1"/>
  <c r="AU15" i="5"/>
  <c r="AZ15" i="5" s="1"/>
  <c r="AU17" i="5"/>
  <c r="AZ17" i="5" s="1"/>
  <c r="AU19" i="5"/>
  <c r="AZ19" i="5" s="1"/>
  <c r="AU21" i="5"/>
  <c r="AZ21" i="5" s="1"/>
  <c r="AU23" i="5"/>
  <c r="AZ23" i="5" s="1"/>
  <c r="AU25" i="5"/>
  <c r="AZ25" i="5" s="1"/>
  <c r="AU27" i="5"/>
  <c r="AZ27" i="5" s="1"/>
  <c r="AU29" i="5"/>
  <c r="AZ29" i="5" s="1"/>
  <c r="AU31" i="5"/>
  <c r="AZ31" i="5" s="1"/>
  <c r="AU33" i="5"/>
  <c r="AZ33" i="5" s="1"/>
  <c r="AU35" i="5"/>
  <c r="AZ35" i="5" s="1"/>
  <c r="AU37" i="5"/>
  <c r="AZ37" i="5" s="1"/>
  <c r="AU39" i="5"/>
  <c r="AZ39" i="5" s="1"/>
  <c r="AU41" i="5"/>
  <c r="AZ41" i="5" s="1"/>
  <c r="AU43" i="5"/>
  <c r="AZ43" i="5" s="1"/>
  <c r="AU45" i="5"/>
  <c r="AZ45" i="5" s="1"/>
  <c r="AU47" i="5"/>
  <c r="AZ47" i="5" s="1"/>
  <c r="AU49" i="5"/>
  <c r="AZ49" i="5" s="1"/>
  <c r="AU51" i="5"/>
  <c r="AZ51" i="5" s="1"/>
  <c r="BA51" i="5" s="1"/>
  <c r="AU53" i="5"/>
  <c r="AZ53" i="5" s="1"/>
  <c r="AU55" i="5"/>
  <c r="AZ55" i="5" s="1"/>
  <c r="AU57" i="5"/>
  <c r="AZ57" i="5" s="1"/>
  <c r="BA57" i="5" s="1"/>
  <c r="AT5" i="5"/>
  <c r="AT7" i="5"/>
  <c r="AT9" i="5"/>
  <c r="AT11" i="5"/>
  <c r="AT13" i="5"/>
  <c r="AT15" i="5"/>
  <c r="AT17" i="5"/>
  <c r="AT19" i="5"/>
  <c r="AT21" i="5"/>
  <c r="AT23" i="5"/>
  <c r="AT25" i="5"/>
  <c r="AT27" i="5"/>
  <c r="AT29" i="5"/>
  <c r="AT31" i="5"/>
  <c r="AT33" i="5"/>
  <c r="AT35" i="5"/>
  <c r="AT37" i="5"/>
  <c r="AT39" i="5"/>
  <c r="AT41" i="5"/>
  <c r="AT43" i="5"/>
  <c r="AT45" i="5"/>
  <c r="AT47" i="5"/>
  <c r="AT49" i="5"/>
  <c r="AT51" i="5"/>
  <c r="AT53" i="5"/>
  <c r="AT55" i="5"/>
  <c r="AT57" i="5"/>
  <c r="AU80" i="5"/>
  <c r="AZ80" i="5" s="1"/>
  <c r="BA80" i="5" s="1"/>
  <c r="AU84" i="5"/>
  <c r="AZ84" i="5" s="1"/>
  <c r="AU88" i="5"/>
  <c r="AZ88" i="5" s="1"/>
  <c r="AU92" i="5"/>
  <c r="AZ92" i="5" s="1"/>
  <c r="AU93" i="5"/>
  <c r="AZ93" i="5" s="1"/>
  <c r="AU94" i="5"/>
  <c r="AZ94" i="5" s="1"/>
  <c r="AU95" i="5"/>
  <c r="AZ95" i="5" s="1"/>
  <c r="AU96" i="5"/>
  <c r="AZ96" i="5" s="1"/>
  <c r="AU97" i="5"/>
  <c r="AZ97" i="5" s="1"/>
  <c r="AU98" i="5"/>
  <c r="AZ98" i="5" s="1"/>
  <c r="AU99" i="5"/>
  <c r="AZ99" i="5" s="1"/>
  <c r="AU100" i="5"/>
  <c r="AZ100" i="5" s="1"/>
  <c r="AU101" i="5"/>
  <c r="AZ101" i="5" s="1"/>
  <c r="AU102" i="5"/>
  <c r="AZ102" i="5" s="1"/>
  <c r="AU103" i="5"/>
  <c r="AZ103" i="5" s="1"/>
  <c r="AU104" i="5"/>
  <c r="AZ104" i="5" s="1"/>
  <c r="AU105" i="5"/>
  <c r="AZ105" i="5" s="1"/>
  <c r="AU106" i="5"/>
  <c r="AZ106" i="5" s="1"/>
  <c r="AU107" i="5"/>
  <c r="AZ107" i="5" s="1"/>
  <c r="AU108" i="5"/>
  <c r="AZ108" i="5" s="1"/>
  <c r="AU109" i="5"/>
  <c r="AZ109" i="5" s="1"/>
  <c r="AU110" i="5"/>
  <c r="AZ110" i="5" s="1"/>
  <c r="AU111" i="5"/>
  <c r="AZ111" i="5" s="1"/>
  <c r="AU112" i="5"/>
  <c r="AZ112" i="5" s="1"/>
  <c r="AU113" i="5"/>
  <c r="AZ113" i="5" s="1"/>
  <c r="AU114" i="5"/>
  <c r="AZ114" i="5" s="1"/>
  <c r="AU115" i="5"/>
  <c r="AZ115" i="5" s="1"/>
  <c r="AU116" i="5"/>
  <c r="AZ116" i="5" s="1"/>
  <c r="AU117" i="5"/>
  <c r="AZ117" i="5" s="1"/>
  <c r="AU118" i="5"/>
  <c r="AZ118" i="5" s="1"/>
  <c r="AU119" i="5"/>
  <c r="AZ119" i="5" s="1"/>
  <c r="M58" i="5"/>
  <c r="N58" i="5"/>
  <c r="O58" i="5" s="1"/>
  <c r="V58" i="5" s="1"/>
  <c r="M59" i="5"/>
  <c r="N59" i="5"/>
  <c r="O59" i="5" s="1"/>
  <c r="M61" i="5"/>
  <c r="N61" i="5"/>
  <c r="O61" i="5" s="1"/>
  <c r="V61" i="5" s="1"/>
  <c r="M62" i="5"/>
  <c r="N62" i="5"/>
  <c r="O62" i="5" s="1"/>
  <c r="M64" i="5"/>
  <c r="N64" i="5"/>
  <c r="O64" i="5" s="1"/>
  <c r="V64" i="5" s="1"/>
  <c r="M65" i="5"/>
  <c r="N65" i="5"/>
  <c r="O65" i="5" s="1"/>
  <c r="M67" i="5"/>
  <c r="N67" i="5"/>
  <c r="O67" i="5" s="1"/>
  <c r="V67" i="5" s="1"/>
  <c r="M68" i="5"/>
  <c r="N68" i="5"/>
  <c r="O68" i="5" s="1"/>
  <c r="M70" i="5"/>
  <c r="N70" i="5"/>
  <c r="O70" i="5" s="1"/>
  <c r="M71" i="5"/>
  <c r="N71" i="5"/>
  <c r="O71" i="5" s="1"/>
  <c r="M73" i="5"/>
  <c r="N73" i="5"/>
  <c r="O73" i="5" s="1"/>
  <c r="V73" i="5" s="1"/>
  <c r="M74" i="5"/>
  <c r="N74" i="5"/>
  <c r="O74" i="5" s="1"/>
  <c r="M76" i="5"/>
  <c r="N76" i="5"/>
  <c r="O76" i="5" s="1"/>
  <c r="V76" i="5" s="1"/>
  <c r="M77" i="5"/>
  <c r="N77" i="5"/>
  <c r="O77" i="5" s="1"/>
  <c r="M79" i="5"/>
  <c r="N79" i="5"/>
  <c r="O79" i="5" s="1"/>
  <c r="M80" i="5"/>
  <c r="N80" i="5"/>
  <c r="O80" i="5" s="1"/>
  <c r="M82" i="5"/>
  <c r="N82" i="5"/>
  <c r="O82" i="5" s="1"/>
  <c r="M83" i="5"/>
  <c r="N83" i="5"/>
  <c r="O83" i="5" s="1"/>
  <c r="M85" i="5"/>
  <c r="N85" i="5"/>
  <c r="O85" i="5" s="1"/>
  <c r="V85" i="5" s="1"/>
  <c r="M86" i="5"/>
  <c r="N86" i="5"/>
  <c r="O86" i="5" s="1"/>
  <c r="M87" i="5"/>
  <c r="N87" i="5"/>
  <c r="O87" i="5" s="1"/>
  <c r="V87" i="5" s="1"/>
  <c r="M88" i="5"/>
  <c r="N88" i="5"/>
  <c r="O88" i="5" s="1"/>
  <c r="M89" i="5"/>
  <c r="N89" i="5"/>
  <c r="O89" i="5" s="1"/>
  <c r="V89" i="5" s="1"/>
  <c r="M90" i="5"/>
  <c r="N90" i="5"/>
  <c r="O90" i="5" s="1"/>
  <c r="M92" i="5"/>
  <c r="N92" i="5"/>
  <c r="O92" i="5" s="1"/>
  <c r="M93" i="5"/>
  <c r="N93" i="5"/>
  <c r="O93" i="5" s="1"/>
  <c r="M94" i="5"/>
  <c r="N94" i="5"/>
  <c r="O94" i="5" s="1"/>
  <c r="V94" i="5" s="1"/>
  <c r="M95" i="5"/>
  <c r="N95" i="5"/>
  <c r="O95" i="5" s="1"/>
  <c r="M96" i="5"/>
  <c r="N96" i="5"/>
  <c r="O96" i="5" s="1"/>
  <c r="V96" i="5" s="1"/>
  <c r="M97" i="5"/>
  <c r="N97" i="5"/>
  <c r="O97" i="5" s="1"/>
  <c r="M98" i="5"/>
  <c r="N98" i="5"/>
  <c r="O98" i="5" s="1"/>
  <c r="M99" i="5"/>
  <c r="N99" i="5"/>
  <c r="O99" i="5" s="1"/>
  <c r="M101" i="5"/>
  <c r="N101" i="5"/>
  <c r="O101" i="5" s="1"/>
  <c r="V101" i="5" s="1"/>
  <c r="M102" i="5"/>
  <c r="N102" i="5"/>
  <c r="O102" i="5" s="1"/>
  <c r="M103" i="5"/>
  <c r="N103" i="5"/>
  <c r="O103" i="5" s="1"/>
  <c r="V103" i="5" s="1"/>
  <c r="M104" i="5"/>
  <c r="N104" i="5"/>
  <c r="O104" i="5" s="1"/>
  <c r="M105" i="5"/>
  <c r="N105" i="5"/>
  <c r="O105" i="5" s="1"/>
  <c r="V105" i="5" s="1"/>
  <c r="M106" i="5"/>
  <c r="N106" i="5"/>
  <c r="O106" i="5" s="1"/>
  <c r="M107" i="5"/>
  <c r="N107" i="5"/>
  <c r="O107" i="5" s="1"/>
  <c r="M108" i="5"/>
  <c r="N108" i="5"/>
  <c r="O108" i="5" s="1"/>
  <c r="M109" i="5"/>
  <c r="N109" i="5"/>
  <c r="O109" i="5" s="1"/>
  <c r="M111" i="5"/>
  <c r="N111" i="5"/>
  <c r="O111" i="5" s="1"/>
  <c r="M112" i="5"/>
  <c r="N112" i="5"/>
  <c r="O112" i="5" s="1"/>
  <c r="V112" i="5" s="1"/>
  <c r="M113" i="5"/>
  <c r="N113" i="5"/>
  <c r="O113" i="5" s="1"/>
  <c r="V113" i="5" s="1"/>
  <c r="M114" i="5"/>
  <c r="N114" i="5"/>
  <c r="O114" i="5" s="1"/>
  <c r="M115" i="5"/>
  <c r="N115" i="5"/>
  <c r="O115" i="5" s="1"/>
  <c r="V115" i="5" s="1"/>
  <c r="M116" i="5"/>
  <c r="N116" i="5"/>
  <c r="O116" i="5" s="1"/>
  <c r="M117" i="5"/>
  <c r="P117" i="5" s="1"/>
  <c r="N117" i="5"/>
  <c r="O117" i="5" s="1"/>
  <c r="V117" i="5" s="1"/>
  <c r="M118" i="5"/>
  <c r="N118" i="5"/>
  <c r="O118" i="5" s="1"/>
  <c r="M120" i="5"/>
  <c r="P120" i="5" s="1"/>
  <c r="N120" i="5"/>
  <c r="O120" i="5"/>
  <c r="V120" i="5" s="1"/>
  <c r="P3" i="5"/>
  <c r="S3" i="5" s="1"/>
  <c r="U3" i="5" s="1"/>
  <c r="H33" i="5"/>
  <c r="H34" i="5" s="1"/>
  <c r="H35" i="5" s="1"/>
  <c r="H36" i="5" s="1"/>
  <c r="H37" i="5" s="1"/>
  <c r="H38" i="5" s="1"/>
  <c r="H39" i="5" s="1"/>
  <c r="H40" i="5" s="1"/>
  <c r="H41" i="5" s="1"/>
  <c r="H42" i="5" s="1"/>
  <c r="H43" i="5" s="1"/>
  <c r="H44" i="5" s="1"/>
  <c r="H45" i="5" s="1"/>
  <c r="H46" i="5" s="1"/>
  <c r="H47" i="5" s="1"/>
  <c r="H48" i="5" s="1"/>
  <c r="H49" i="5" s="1"/>
  <c r="H50" i="5" s="1"/>
  <c r="H51" i="5" s="1"/>
  <c r="H52" i="5" s="1"/>
  <c r="H53" i="5" s="1"/>
  <c r="H54" i="5" s="1"/>
  <c r="H55" i="5" s="1"/>
  <c r="H56" i="5" s="1"/>
  <c r="H57" i="5" s="1"/>
  <c r="H58" i="5" s="1"/>
  <c r="H59" i="5" s="1"/>
  <c r="H60" i="5" s="1"/>
  <c r="H61" i="5" s="1"/>
  <c r="H62" i="5" s="1"/>
  <c r="H63" i="5" s="1"/>
  <c r="H64" i="5" s="1"/>
  <c r="H65" i="5" s="1"/>
  <c r="H66" i="5" s="1"/>
  <c r="H67" i="5" s="1"/>
  <c r="H68" i="5" s="1"/>
  <c r="H69" i="5" s="1"/>
  <c r="H70" i="5" s="1"/>
  <c r="H71" i="5" s="1"/>
  <c r="H72" i="5" s="1"/>
  <c r="H73" i="5" s="1"/>
  <c r="H74" i="5" s="1"/>
  <c r="H75" i="5" s="1"/>
  <c r="H76" i="5" s="1"/>
  <c r="H77" i="5" s="1"/>
  <c r="H78" i="5" s="1"/>
  <c r="H79" i="5" s="1"/>
  <c r="H80" i="5" s="1"/>
  <c r="H81" i="5" s="1"/>
  <c r="H82" i="5" s="1"/>
  <c r="N4" i="5"/>
  <c r="O4" i="5" s="1"/>
  <c r="Q3" i="5" s="1"/>
  <c r="R3" i="5" s="1"/>
  <c r="N5" i="5"/>
  <c r="O5" i="5" s="1"/>
  <c r="N6" i="5"/>
  <c r="N7" i="5"/>
  <c r="N8" i="5"/>
  <c r="O8" i="5" s="1"/>
  <c r="N9" i="5"/>
  <c r="O9" i="5" s="1"/>
  <c r="N10" i="5"/>
  <c r="O10" i="5" s="1"/>
  <c r="N11" i="5"/>
  <c r="N12" i="5"/>
  <c r="N13" i="5"/>
  <c r="O13" i="5" s="1"/>
  <c r="N14" i="5"/>
  <c r="O14" i="5" s="1"/>
  <c r="N15" i="5"/>
  <c r="O15" i="5" s="1"/>
  <c r="N16" i="5"/>
  <c r="N17" i="5"/>
  <c r="O17" i="5" s="1"/>
  <c r="N18" i="5"/>
  <c r="N19" i="5"/>
  <c r="O19" i="5" s="1"/>
  <c r="N20" i="5"/>
  <c r="O20" i="5" s="1"/>
  <c r="N21" i="5"/>
  <c r="O21" i="5" s="1"/>
  <c r="N22" i="5"/>
  <c r="N23" i="5"/>
  <c r="O23" i="5" s="1"/>
  <c r="N24" i="5"/>
  <c r="O24" i="5" s="1"/>
  <c r="N25" i="5"/>
  <c r="O25" i="5" s="1"/>
  <c r="N26" i="5"/>
  <c r="O26" i="5" s="1"/>
  <c r="N27" i="5"/>
  <c r="O27" i="5" s="1"/>
  <c r="N28" i="5"/>
  <c r="N29" i="5"/>
  <c r="O29" i="5" s="1"/>
  <c r="N30" i="5"/>
  <c r="O30" i="5" s="1"/>
  <c r="N31" i="5"/>
  <c r="O31" i="5" s="1"/>
  <c r="N32" i="5"/>
  <c r="N33" i="5"/>
  <c r="O33" i="5" s="1"/>
  <c r="N34" i="5"/>
  <c r="N35" i="5"/>
  <c r="O35" i="5" s="1"/>
  <c r="N36" i="5"/>
  <c r="N37" i="5"/>
  <c r="O37" i="5" s="1"/>
  <c r="N38" i="5"/>
  <c r="N39" i="5"/>
  <c r="O39" i="5" s="1"/>
  <c r="N40" i="5"/>
  <c r="N41" i="5"/>
  <c r="O41" i="5" s="1"/>
  <c r="N42" i="5"/>
  <c r="O42" i="5" s="1"/>
  <c r="N43" i="5"/>
  <c r="N44" i="5"/>
  <c r="N45" i="5"/>
  <c r="O45" i="5" s="1"/>
  <c r="N46" i="5"/>
  <c r="N47" i="5"/>
  <c r="O47" i="5" s="1"/>
  <c r="N48" i="5"/>
  <c r="O48" i="5" s="1"/>
  <c r="N49" i="5"/>
  <c r="O49" i="5" s="1"/>
  <c r="N50" i="5"/>
  <c r="N51" i="5"/>
  <c r="O51" i="5" s="1"/>
  <c r="N52" i="5"/>
  <c r="N53" i="5"/>
  <c r="O53" i="5" s="1"/>
  <c r="N54" i="5"/>
  <c r="O54" i="5" s="1"/>
  <c r="N55" i="5"/>
  <c r="N56" i="5"/>
  <c r="N57" i="5"/>
  <c r="O57" i="5" s="1"/>
  <c r="N60" i="5"/>
  <c r="N63" i="5"/>
  <c r="O63" i="5" s="1"/>
  <c r="N66" i="5"/>
  <c r="N69" i="5"/>
  <c r="O69" i="5" s="1"/>
  <c r="N72" i="5"/>
  <c r="N75" i="5"/>
  <c r="O75" i="5" s="1"/>
  <c r="N78" i="5"/>
  <c r="O78" i="5" s="1"/>
  <c r="N81" i="5"/>
  <c r="O81" i="5" s="1"/>
  <c r="N84" i="5"/>
  <c r="O84" i="5" s="1"/>
  <c r="N91" i="5"/>
  <c r="O91" i="5" s="1"/>
  <c r="N100" i="5"/>
  <c r="N110" i="5"/>
  <c r="O110" i="5" s="1"/>
  <c r="N119" i="5"/>
  <c r="O119" i="5" s="1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60" i="5"/>
  <c r="M63" i="5"/>
  <c r="M66" i="5"/>
  <c r="M69" i="5"/>
  <c r="M72" i="5"/>
  <c r="M75" i="5"/>
  <c r="M78" i="5"/>
  <c r="M81" i="5"/>
  <c r="M84" i="5"/>
  <c r="M91" i="5"/>
  <c r="M100" i="5"/>
  <c r="M110" i="5"/>
  <c r="M119" i="5"/>
  <c r="M4" i="5"/>
  <c r="O6" i="5"/>
  <c r="O7" i="5"/>
  <c r="O18" i="5"/>
  <c r="O22" i="5"/>
  <c r="O34" i="5"/>
  <c r="O38" i="5"/>
  <c r="O43" i="5"/>
  <c r="O46" i="5"/>
  <c r="V46" i="5" s="1"/>
  <c r="O50" i="5"/>
  <c r="V50" i="5" s="1"/>
  <c r="O55" i="5"/>
  <c r="O60" i="5"/>
  <c r="O72" i="5"/>
  <c r="L3" i="5"/>
  <c r="BA93" i="5" l="1"/>
  <c r="BA45" i="5"/>
  <c r="BA69" i="5"/>
  <c r="BA39" i="5"/>
  <c r="BA71" i="5"/>
  <c r="BA84" i="5"/>
  <c r="BA88" i="5"/>
  <c r="BA77" i="5"/>
  <c r="BA75" i="5"/>
  <c r="BA116" i="5"/>
  <c r="BA100" i="5"/>
  <c r="BA21" i="5"/>
  <c r="BA119" i="5"/>
  <c r="BA114" i="5"/>
  <c r="BA115" i="5"/>
  <c r="BA112" i="5"/>
  <c r="BA108" i="5"/>
  <c r="BA107" i="5"/>
  <c r="BA104" i="5"/>
  <c r="BA103" i="5"/>
  <c r="BA99" i="5"/>
  <c r="BA96" i="5"/>
  <c r="BA95" i="5"/>
  <c r="BA90" i="5"/>
  <c r="BA89" i="5"/>
  <c r="BA86" i="5"/>
  <c r="BA65" i="5"/>
  <c r="BA54" i="5"/>
  <c r="BA53" i="5"/>
  <c r="BB53" i="5" s="1"/>
  <c r="BA50" i="5"/>
  <c r="BA47" i="5"/>
  <c r="BA44" i="5"/>
  <c r="BA38" i="5"/>
  <c r="BA36" i="5"/>
  <c r="BA30" i="5"/>
  <c r="BA29" i="5"/>
  <c r="BA23" i="5"/>
  <c r="BA15" i="5"/>
  <c r="BA35" i="5"/>
  <c r="BA83" i="5"/>
  <c r="BA60" i="5"/>
  <c r="BA66" i="5"/>
  <c r="AY84" i="5"/>
  <c r="BA110" i="5"/>
  <c r="BA106" i="5"/>
  <c r="BA102" i="5"/>
  <c r="BA98" i="5"/>
  <c r="BA94" i="5"/>
  <c r="BA27" i="5"/>
  <c r="BA81" i="5"/>
  <c r="BB81" i="5" s="1"/>
  <c r="BA59" i="5"/>
  <c r="BB59" i="5" s="1"/>
  <c r="BA72" i="5"/>
  <c r="BA42" i="5"/>
  <c r="BA18" i="5"/>
  <c r="BA117" i="5"/>
  <c r="BA113" i="5"/>
  <c r="BA109" i="5"/>
  <c r="BA105" i="5"/>
  <c r="BA97" i="5"/>
  <c r="BA41" i="5"/>
  <c r="BA25" i="5"/>
  <c r="BA87" i="5"/>
  <c r="BA78" i="5"/>
  <c r="BA91" i="5"/>
  <c r="BA62" i="5"/>
  <c r="BA56" i="5"/>
  <c r="BA48" i="5"/>
  <c r="BA32" i="5"/>
  <c r="AY51" i="5"/>
  <c r="AY18" i="5"/>
  <c r="AY33" i="5"/>
  <c r="AY48" i="5"/>
  <c r="AY110" i="5"/>
  <c r="AY78" i="5"/>
  <c r="AY66" i="5"/>
  <c r="AY39" i="5"/>
  <c r="AY23" i="5"/>
  <c r="AY15" i="5"/>
  <c r="AY54" i="5"/>
  <c r="AY30" i="5"/>
  <c r="AY6" i="5"/>
  <c r="AY69" i="5"/>
  <c r="AY119" i="5"/>
  <c r="AY100" i="5"/>
  <c r="AY81" i="5"/>
  <c r="AY27" i="5"/>
  <c r="AY11" i="5"/>
  <c r="AY42" i="5"/>
  <c r="AY10" i="5"/>
  <c r="AY8" i="5"/>
  <c r="AY75" i="5"/>
  <c r="AY63" i="5"/>
  <c r="AY57" i="5"/>
  <c r="AY25" i="5"/>
  <c r="AY17" i="5"/>
  <c r="AY45" i="5"/>
  <c r="AY21" i="5"/>
  <c r="AY13" i="5"/>
  <c r="AY5" i="5"/>
  <c r="AY36" i="5"/>
  <c r="AY20" i="5"/>
  <c r="AY72" i="5"/>
  <c r="AY60" i="5"/>
  <c r="AY91" i="5"/>
  <c r="BA33" i="5"/>
  <c r="BA68" i="5"/>
  <c r="BA63" i="5"/>
  <c r="BA118" i="5"/>
  <c r="BA74" i="5"/>
  <c r="P55" i="5"/>
  <c r="Q14" i="5"/>
  <c r="R14" i="5" s="1"/>
  <c r="P91" i="5"/>
  <c r="P75" i="5"/>
  <c r="P63" i="5"/>
  <c r="P67" i="5"/>
  <c r="P64" i="5"/>
  <c r="AU8" i="5"/>
  <c r="AZ8" i="5" s="1"/>
  <c r="AU10" i="5"/>
  <c r="AZ10" i="5" s="1"/>
  <c r="AU4" i="5"/>
  <c r="AZ4" i="5" s="1"/>
  <c r="AU3" i="5"/>
  <c r="AU6" i="5"/>
  <c r="AZ6" i="5" s="1"/>
  <c r="AU11" i="5"/>
  <c r="AZ11" i="5" s="1"/>
  <c r="P89" i="5"/>
  <c r="P87" i="5"/>
  <c r="P101" i="5"/>
  <c r="P62" i="5"/>
  <c r="P97" i="5"/>
  <c r="P113" i="5"/>
  <c r="P94" i="5"/>
  <c r="Q114" i="5"/>
  <c r="P112" i="5"/>
  <c r="P90" i="5"/>
  <c r="V82" i="5"/>
  <c r="Q82" i="5"/>
  <c r="R82" i="5" s="1"/>
  <c r="V107" i="5"/>
  <c r="Q107" i="5"/>
  <c r="R107" i="5" s="1"/>
  <c r="Q89" i="5"/>
  <c r="R114" i="5"/>
  <c r="P82" i="5"/>
  <c r="P68" i="5"/>
  <c r="P58" i="5"/>
  <c r="P108" i="5"/>
  <c r="P107" i="5"/>
  <c r="P105" i="5"/>
  <c r="P77" i="5"/>
  <c r="P73" i="5"/>
  <c r="Q58" i="5"/>
  <c r="R58" i="5" s="1"/>
  <c r="V70" i="5"/>
  <c r="Q70" i="5"/>
  <c r="R70" i="5" s="1"/>
  <c r="V109" i="5"/>
  <c r="Q109" i="5"/>
  <c r="R109" i="5" s="1"/>
  <c r="V92" i="5"/>
  <c r="Q92" i="5"/>
  <c r="R92" i="5" s="1"/>
  <c r="V79" i="5"/>
  <c r="Q79" i="5"/>
  <c r="R79" i="5" s="1"/>
  <c r="V98" i="5"/>
  <c r="Q98" i="5"/>
  <c r="R98" i="5" s="1"/>
  <c r="P118" i="5"/>
  <c r="P114" i="5"/>
  <c r="P109" i="5"/>
  <c r="P106" i="5"/>
  <c r="P103" i="5"/>
  <c r="P99" i="5"/>
  <c r="P98" i="5"/>
  <c r="P92" i="5"/>
  <c r="P88" i="5"/>
  <c r="P85" i="5"/>
  <c r="P80" i="5"/>
  <c r="P79" i="5"/>
  <c r="P70" i="5"/>
  <c r="P65" i="5"/>
  <c r="P61" i="5"/>
  <c r="R89" i="5"/>
  <c r="Q64" i="5"/>
  <c r="R64" i="5" s="1"/>
  <c r="Q84" i="5"/>
  <c r="R84" i="5" s="1"/>
  <c r="P115" i="5"/>
  <c r="P96" i="5"/>
  <c r="P76" i="5"/>
  <c r="Q96" i="5"/>
  <c r="Q118" i="5"/>
  <c r="V118" i="5"/>
  <c r="Q120" i="5"/>
  <c r="Q116" i="5"/>
  <c r="Q117" i="5"/>
  <c r="Q115" i="5"/>
  <c r="V116" i="5"/>
  <c r="R96" i="5"/>
  <c r="Q86" i="5"/>
  <c r="V86" i="5"/>
  <c r="P116" i="5"/>
  <c r="V114" i="5"/>
  <c r="Q113" i="5"/>
  <c r="Q111" i="5"/>
  <c r="V111" i="5"/>
  <c r="P104" i="5"/>
  <c r="Q102" i="5"/>
  <c r="V102" i="5"/>
  <c r="P95" i="5"/>
  <c r="Q93" i="5"/>
  <c r="V93" i="5"/>
  <c r="P86" i="5"/>
  <c r="Q83" i="5"/>
  <c r="V83" i="5"/>
  <c r="P74" i="5"/>
  <c r="Q71" i="5"/>
  <c r="V71" i="5"/>
  <c r="Q104" i="5"/>
  <c r="V104" i="5"/>
  <c r="Q74" i="5"/>
  <c r="V74" i="5"/>
  <c r="P111" i="5"/>
  <c r="Q108" i="5"/>
  <c r="V108" i="5"/>
  <c r="Q105" i="5"/>
  <c r="P102" i="5"/>
  <c r="V99" i="5"/>
  <c r="P93" i="5"/>
  <c r="Q90" i="5"/>
  <c r="V90" i="5"/>
  <c r="Q87" i="5"/>
  <c r="P83" i="5"/>
  <c r="Q80" i="5"/>
  <c r="V80" i="5"/>
  <c r="Q76" i="5"/>
  <c r="P71" i="5"/>
  <c r="Q68" i="5"/>
  <c r="V68" i="5"/>
  <c r="Q59" i="5"/>
  <c r="V59" i="5"/>
  <c r="Q61" i="5"/>
  <c r="Q95" i="5"/>
  <c r="V95" i="5"/>
  <c r="Q112" i="5"/>
  <c r="Q106" i="5"/>
  <c r="V106" i="5"/>
  <c r="Q103" i="5"/>
  <c r="Q97" i="5"/>
  <c r="V97" i="5"/>
  <c r="Q94" i="5"/>
  <c r="Q88" i="5"/>
  <c r="V88" i="5"/>
  <c r="Q85" i="5"/>
  <c r="Q77" i="5"/>
  <c r="V77" i="5"/>
  <c r="Q73" i="5"/>
  <c r="V65" i="5"/>
  <c r="Q62" i="5"/>
  <c r="V62" i="5"/>
  <c r="P59" i="5"/>
  <c r="Q7" i="5"/>
  <c r="R7" i="5" s="1"/>
  <c r="Q49" i="5"/>
  <c r="R49" i="5" s="1"/>
  <c r="Q25" i="5"/>
  <c r="R25" i="5" s="1"/>
  <c r="Q21" i="5"/>
  <c r="R21" i="5" s="1"/>
  <c r="Q9" i="5"/>
  <c r="R9" i="5" s="1"/>
  <c r="Q75" i="5"/>
  <c r="R75" i="5" s="1"/>
  <c r="Q19" i="5"/>
  <c r="R19" i="5" s="1"/>
  <c r="Q54" i="5"/>
  <c r="Q42" i="5"/>
  <c r="Q5" i="5"/>
  <c r="R5" i="5" s="1"/>
  <c r="Q81" i="5"/>
  <c r="R81" i="5" s="1"/>
  <c r="Q72" i="5"/>
  <c r="R72" i="5" s="1"/>
  <c r="Q23" i="5"/>
  <c r="R23" i="5" s="1"/>
  <c r="Q78" i="5"/>
  <c r="R78" i="5" s="1"/>
  <c r="Q48" i="5"/>
  <c r="R48" i="5" s="1"/>
  <c r="Q24" i="5"/>
  <c r="R24" i="5" s="1"/>
  <c r="Q4" i="5"/>
  <c r="R4" i="5" s="1"/>
  <c r="Q20" i="5"/>
  <c r="R20" i="5" s="1"/>
  <c r="Q30" i="5"/>
  <c r="Q119" i="5"/>
  <c r="Q34" i="5"/>
  <c r="R34" i="5" s="1"/>
  <c r="Q26" i="5"/>
  <c r="R26" i="5" s="1"/>
  <c r="Q18" i="5"/>
  <c r="Q6" i="5"/>
  <c r="R6" i="5" s="1"/>
  <c r="Q8" i="5"/>
  <c r="R8" i="5" s="1"/>
  <c r="Q60" i="5"/>
  <c r="R60" i="5" s="1"/>
  <c r="Q50" i="5"/>
  <c r="R50" i="5" s="1"/>
  <c r="Q46" i="5"/>
  <c r="R46" i="5" s="1"/>
  <c r="Q38" i="5"/>
  <c r="Q22" i="5"/>
  <c r="R22" i="5" s="1"/>
  <c r="P37" i="5"/>
  <c r="P21" i="5"/>
  <c r="Q47" i="5"/>
  <c r="R47" i="5" s="1"/>
  <c r="P5" i="5"/>
  <c r="V55" i="5"/>
  <c r="P48" i="5"/>
  <c r="P44" i="5"/>
  <c r="P36" i="5"/>
  <c r="P32" i="5"/>
  <c r="P28" i="5"/>
  <c r="P20" i="5"/>
  <c r="P16" i="5"/>
  <c r="P12" i="5"/>
  <c r="P24" i="5"/>
  <c r="P66" i="5"/>
  <c r="P51" i="5"/>
  <c r="P47" i="5"/>
  <c r="P43" i="5"/>
  <c r="P39" i="5"/>
  <c r="P35" i="5"/>
  <c r="P31" i="5"/>
  <c r="P27" i="5"/>
  <c r="P23" i="5"/>
  <c r="P19" i="5"/>
  <c r="V53" i="5"/>
  <c r="P8" i="5"/>
  <c r="P78" i="5"/>
  <c r="P52" i="5"/>
  <c r="V43" i="5"/>
  <c r="V35" i="5"/>
  <c r="P119" i="5"/>
  <c r="P84" i="5"/>
  <c r="P72" i="5"/>
  <c r="P60" i="5"/>
  <c r="P54" i="5"/>
  <c r="P50" i="5"/>
  <c r="P46" i="5"/>
  <c r="P42" i="5"/>
  <c r="P38" i="5"/>
  <c r="P34" i="5"/>
  <c r="P30" i="5"/>
  <c r="P26" i="5"/>
  <c r="P22" i="5"/>
  <c r="P18" i="5"/>
  <c r="P14" i="5"/>
  <c r="P10" i="5"/>
  <c r="P56" i="5"/>
  <c r="V41" i="5"/>
  <c r="P100" i="5"/>
  <c r="V7" i="5"/>
  <c r="P110" i="5"/>
  <c r="P81" i="5"/>
  <c r="P69" i="5"/>
  <c r="P57" i="5"/>
  <c r="P53" i="5"/>
  <c r="P49" i="5"/>
  <c r="P45" i="5"/>
  <c r="P41" i="5"/>
  <c r="P33" i="5"/>
  <c r="P29" i="5"/>
  <c r="P25" i="5"/>
  <c r="P17" i="5"/>
  <c r="P13" i="5"/>
  <c r="P9" i="5"/>
  <c r="P40" i="5"/>
  <c r="P6" i="5"/>
  <c r="V31" i="5"/>
  <c r="V19" i="5"/>
  <c r="P11" i="5"/>
  <c r="P7" i="5"/>
  <c r="V47" i="5"/>
  <c r="V29" i="5"/>
  <c r="V22" i="5"/>
  <c r="O11" i="5"/>
  <c r="P15" i="5"/>
  <c r="V34" i="5"/>
  <c r="V9" i="5"/>
  <c r="V38" i="5"/>
  <c r="V26" i="5"/>
  <c r="V49" i="5"/>
  <c r="V37" i="5"/>
  <c r="V24" i="5"/>
  <c r="V14" i="5"/>
  <c r="V4" i="5"/>
  <c r="V3" i="5"/>
  <c r="P4" i="5"/>
  <c r="O66" i="5"/>
  <c r="O44" i="5"/>
  <c r="O28" i="5"/>
  <c r="O12" i="5"/>
  <c r="Q12" i="5" s="1"/>
  <c r="R12" i="5" s="1"/>
  <c r="O56" i="5"/>
  <c r="Q57" i="5" s="1"/>
  <c r="R57" i="5" s="1"/>
  <c r="O40" i="5"/>
  <c r="Q40" i="5" s="1"/>
  <c r="R40" i="5" s="1"/>
  <c r="O100" i="5"/>
  <c r="Q101" i="5" s="1"/>
  <c r="R101" i="5" s="1"/>
  <c r="O52" i="5"/>
  <c r="Q53" i="5" s="1"/>
  <c r="R53" i="5" s="1"/>
  <c r="O36" i="5"/>
  <c r="O32" i="5"/>
  <c r="Q33" i="5" s="1"/>
  <c r="R33" i="5" s="1"/>
  <c r="O16" i="5"/>
  <c r="R18" i="5" s="1"/>
  <c r="E3" i="5"/>
  <c r="F3" i="5" s="1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BB18" i="5" l="1"/>
  <c r="BB87" i="5"/>
  <c r="BB86" i="5"/>
  <c r="BB68" i="5"/>
  <c r="BB62" i="5"/>
  <c r="BB109" i="5"/>
  <c r="BB41" i="5"/>
  <c r="BB48" i="5"/>
  <c r="BB91" i="5"/>
  <c r="BB113" i="5"/>
  <c r="BB89" i="5"/>
  <c r="BB71" i="5"/>
  <c r="BB78" i="5"/>
  <c r="BB104" i="5"/>
  <c r="BB56" i="5"/>
  <c r="BB74" i="5"/>
  <c r="BB33" i="5"/>
  <c r="BB42" i="5"/>
  <c r="BB38" i="5"/>
  <c r="BB108" i="5"/>
  <c r="BB30" i="5"/>
  <c r="BB97" i="5"/>
  <c r="BB117" i="5"/>
  <c r="BB47" i="5"/>
  <c r="BB115" i="5"/>
  <c r="BB106" i="5"/>
  <c r="BB93" i="5"/>
  <c r="BB119" i="5"/>
  <c r="BB118" i="5"/>
  <c r="BB32" i="5"/>
  <c r="BB105" i="5"/>
  <c r="BB102" i="5"/>
  <c r="BB66" i="5"/>
  <c r="BB60" i="5"/>
  <c r="BB99" i="5"/>
  <c r="BB72" i="5"/>
  <c r="BB94" i="5"/>
  <c r="BB110" i="5"/>
  <c r="BB83" i="5"/>
  <c r="BB44" i="5"/>
  <c r="BB54" i="5"/>
  <c r="BB90" i="5"/>
  <c r="BB103" i="5"/>
  <c r="BB112" i="5"/>
  <c r="BB21" i="5"/>
  <c r="BB23" i="5" s="1"/>
  <c r="BB25" i="5" s="1"/>
  <c r="BB27" i="5" s="1"/>
  <c r="BB29" i="5" s="1"/>
  <c r="BB77" i="5"/>
  <c r="BB39" i="5"/>
  <c r="BB57" i="5"/>
  <c r="BB75" i="5"/>
  <c r="BB63" i="5"/>
  <c r="BB98" i="5"/>
  <c r="BB35" i="5"/>
  <c r="BB65" i="5"/>
  <c r="BB95" i="5"/>
  <c r="BB100" i="5"/>
  <c r="BB88" i="5"/>
  <c r="BB69" i="5"/>
  <c r="BB80" i="5"/>
  <c r="BB36" i="5"/>
  <c r="BB50" i="5"/>
  <c r="BB96" i="5"/>
  <c r="BB107" i="5"/>
  <c r="BB114" i="5"/>
  <c r="BB116" i="5"/>
  <c r="BB84" i="5"/>
  <c r="BB45" i="5"/>
  <c r="BB51" i="5"/>
  <c r="BA11" i="5"/>
  <c r="AY120" i="5"/>
  <c r="BA8" i="5"/>
  <c r="BA13" i="5"/>
  <c r="Q99" i="5"/>
  <c r="R99" i="5" s="1"/>
  <c r="Q66" i="5"/>
  <c r="R66" i="5" s="1"/>
  <c r="Q67" i="5"/>
  <c r="R67" i="5" s="1"/>
  <c r="Q65" i="5"/>
  <c r="R65" i="5" s="1"/>
  <c r="R61" i="5"/>
  <c r="R90" i="5"/>
  <c r="R116" i="5"/>
  <c r="R118" i="5"/>
  <c r="R77" i="5"/>
  <c r="R88" i="5"/>
  <c r="R97" i="5"/>
  <c r="R106" i="5"/>
  <c r="R105" i="5"/>
  <c r="R68" i="5"/>
  <c r="R95" i="5"/>
  <c r="R59" i="5"/>
  <c r="R76" i="5"/>
  <c r="R87" i="5"/>
  <c r="R71" i="5"/>
  <c r="R83" i="5"/>
  <c r="R93" i="5"/>
  <c r="R102" i="5"/>
  <c r="R111" i="5"/>
  <c r="R86" i="5"/>
  <c r="R115" i="5"/>
  <c r="R120" i="5"/>
  <c r="R80" i="5"/>
  <c r="R74" i="5"/>
  <c r="R62" i="5"/>
  <c r="R73" i="5"/>
  <c r="R85" i="5"/>
  <c r="R94" i="5"/>
  <c r="R103" i="5"/>
  <c r="R112" i="5"/>
  <c r="R108" i="5"/>
  <c r="R104" i="5"/>
  <c r="R113" i="5"/>
  <c r="R117" i="5"/>
  <c r="R119" i="5"/>
  <c r="Q36" i="5"/>
  <c r="R36" i="5" s="1"/>
  <c r="Q35" i="5"/>
  <c r="R35" i="5" s="1"/>
  <c r="Q63" i="5"/>
  <c r="R63" i="5" s="1"/>
  <c r="Q52" i="5"/>
  <c r="R52" i="5" s="1"/>
  <c r="Q51" i="5"/>
  <c r="R51" i="5" s="1"/>
  <c r="Q11" i="5"/>
  <c r="R11" i="5" s="1"/>
  <c r="Q69" i="5"/>
  <c r="R69" i="5" s="1"/>
  <c r="Q10" i="5"/>
  <c r="R10" i="5" s="1"/>
  <c r="Q41" i="5"/>
  <c r="R41" i="5" s="1"/>
  <c r="Q13" i="5"/>
  <c r="R13" i="5" s="1"/>
  <c r="R38" i="5"/>
  <c r="Q16" i="5"/>
  <c r="R16" i="5" s="1"/>
  <c r="Q15" i="5"/>
  <c r="R15" i="5" s="1"/>
  <c r="Q100" i="5"/>
  <c r="R100" i="5" s="1"/>
  <c r="Q91" i="5"/>
  <c r="R91" i="5" s="1"/>
  <c r="Q28" i="5"/>
  <c r="R28" i="5" s="1"/>
  <c r="Q27" i="5"/>
  <c r="R27" i="5" s="1"/>
  <c r="Q17" i="5"/>
  <c r="R17" i="5" s="1"/>
  <c r="Q110" i="5"/>
  <c r="R110" i="5" s="1"/>
  <c r="Q29" i="5"/>
  <c r="R29" i="5" s="1"/>
  <c r="Q37" i="5"/>
  <c r="R37" i="5" s="1"/>
  <c r="Q56" i="5"/>
  <c r="R56" i="5" s="1"/>
  <c r="Q55" i="5"/>
  <c r="R55" i="5" s="1"/>
  <c r="Q32" i="5"/>
  <c r="R32" i="5" s="1"/>
  <c r="Q31" i="5"/>
  <c r="R31" i="5" s="1"/>
  <c r="Q44" i="5"/>
  <c r="R44" i="5" s="1"/>
  <c r="Q43" i="5"/>
  <c r="R43" i="5" s="1"/>
  <c r="Q45" i="5"/>
  <c r="R45" i="5" s="1"/>
  <c r="R30" i="5"/>
  <c r="Q39" i="5"/>
  <c r="R39" i="5" s="1"/>
  <c r="R42" i="5"/>
  <c r="R54" i="5"/>
  <c r="S4" i="5"/>
  <c r="S5" i="5" s="1"/>
  <c r="V16" i="5"/>
  <c r="V28" i="5"/>
  <c r="V32" i="5"/>
  <c r="V40" i="5"/>
  <c r="V44" i="5"/>
  <c r="V56" i="5"/>
  <c r="V52" i="5"/>
  <c r="V12" i="5"/>
  <c r="F9" i="5"/>
  <c r="BB11" i="5" l="1"/>
  <c r="BB13" i="5" s="1"/>
  <c r="BB15" i="5" s="1"/>
  <c r="T4" i="5"/>
  <c r="T5" i="5" s="1"/>
  <c r="V5" i="5" s="1"/>
  <c r="F12" i="5"/>
  <c r="F20" i="5"/>
  <c r="F31" i="5"/>
  <c r="F23" i="5"/>
  <c r="F15" i="5"/>
  <c r="F38" i="5"/>
  <c r="F34" i="5"/>
  <c r="F30" i="5"/>
  <c r="F26" i="5"/>
  <c r="F22" i="5"/>
  <c r="F28" i="5"/>
  <c r="F17" i="5"/>
  <c r="F10" i="5"/>
  <c r="F6" i="5"/>
  <c r="F36" i="5"/>
  <c r="F33" i="5"/>
  <c r="F4" i="5"/>
  <c r="F39" i="5"/>
  <c r="F25" i="5"/>
  <c r="F18" i="5"/>
  <c r="F14" i="5"/>
  <c r="F7" i="5"/>
  <c r="F35" i="5"/>
  <c r="F32" i="5"/>
  <c r="F27" i="5"/>
  <c r="F24" i="5"/>
  <c r="F19" i="5"/>
  <c r="F16" i="5"/>
  <c r="F11" i="5"/>
  <c r="F8" i="5"/>
  <c r="F37" i="5"/>
  <c r="F29" i="5"/>
  <c r="F21" i="5"/>
  <c r="F13" i="5"/>
  <c r="F5" i="5"/>
  <c r="M50369" i="4"/>
  <c r="M50370" i="4" s="1"/>
  <c r="M50371" i="4" s="1"/>
  <c r="M50372" i="4" s="1"/>
  <c r="M50373" i="4" s="1"/>
  <c r="M50374" i="4" s="1"/>
  <c r="M50375" i="4" s="1"/>
  <c r="M50376" i="4" s="1"/>
  <c r="M50377" i="4" s="1"/>
  <c r="M50378" i="4" s="1"/>
  <c r="M50379" i="4" s="1"/>
  <c r="M50380" i="4" s="1"/>
  <c r="M50381" i="4" s="1"/>
  <c r="M50382" i="4" s="1"/>
  <c r="M50383" i="4" s="1"/>
  <c r="M50384" i="4" s="1"/>
  <c r="M50385" i="4" s="1"/>
  <c r="M50386" i="4" s="1"/>
  <c r="M50387" i="4" s="1"/>
  <c r="M50388" i="4" s="1"/>
  <c r="M50389" i="4" s="1"/>
  <c r="M50390" i="4" s="1"/>
  <c r="M50391" i="4" s="1"/>
  <c r="M50392" i="4" s="1"/>
  <c r="M50393" i="4" s="1"/>
  <c r="M50394" i="4" s="1"/>
  <c r="M50395" i="4" s="1"/>
  <c r="M50396" i="4" s="1"/>
  <c r="M50397" i="4" s="1"/>
  <c r="M50398" i="4" s="1"/>
  <c r="M50399" i="4" s="1"/>
  <c r="M50400" i="4" s="1"/>
  <c r="M50401" i="4" s="1"/>
  <c r="M50402" i="4" s="1"/>
  <c r="M50403" i="4" s="1"/>
  <c r="M50404" i="4" s="1"/>
  <c r="M50405" i="4" s="1"/>
  <c r="M50406" i="4" s="1"/>
  <c r="M50407" i="4" s="1"/>
  <c r="M50408" i="4" s="1"/>
  <c r="M50409" i="4" s="1"/>
  <c r="M50410" i="4" s="1"/>
  <c r="M50411" i="4" s="1"/>
  <c r="M50412" i="4" s="1"/>
  <c r="M50413" i="4" s="1"/>
  <c r="M50323" i="4"/>
  <c r="M50324" i="4" s="1"/>
  <c r="M50325" i="4" s="1"/>
  <c r="M50326" i="4" s="1"/>
  <c r="M50327" i="4" s="1"/>
  <c r="M50328" i="4" s="1"/>
  <c r="M50329" i="4" s="1"/>
  <c r="M50330" i="4" s="1"/>
  <c r="M50331" i="4" s="1"/>
  <c r="M50332" i="4" s="1"/>
  <c r="M50333" i="4" s="1"/>
  <c r="M50334" i="4" s="1"/>
  <c r="M50335" i="4" s="1"/>
  <c r="M50336" i="4" s="1"/>
  <c r="M50337" i="4" s="1"/>
  <c r="M50338" i="4" s="1"/>
  <c r="M50339" i="4" s="1"/>
  <c r="M50340" i="4" s="1"/>
  <c r="M50341" i="4" s="1"/>
  <c r="M50342" i="4" s="1"/>
  <c r="M50343" i="4" s="1"/>
  <c r="M50344" i="4" s="1"/>
  <c r="M50345" i="4" s="1"/>
  <c r="M50346" i="4" s="1"/>
  <c r="M50347" i="4" s="1"/>
  <c r="M50348" i="4" s="1"/>
  <c r="M50349" i="4" s="1"/>
  <c r="M50350" i="4" s="1"/>
  <c r="M50351" i="4" s="1"/>
  <c r="M50352" i="4" s="1"/>
  <c r="M50353" i="4" s="1"/>
  <c r="M50354" i="4" s="1"/>
  <c r="M50355" i="4" s="1"/>
  <c r="M50356" i="4" s="1"/>
  <c r="M50357" i="4" s="1"/>
  <c r="M50358" i="4" s="1"/>
  <c r="M50359" i="4" s="1"/>
  <c r="M50360" i="4" s="1"/>
  <c r="M50361" i="4" s="1"/>
  <c r="M50362" i="4" s="1"/>
  <c r="M50363" i="4" s="1"/>
  <c r="M50364" i="4" s="1"/>
  <c r="M50365" i="4" s="1"/>
  <c r="M50366" i="4" s="1"/>
  <c r="M50367" i="4" s="1"/>
  <c r="M50368" i="4" s="1"/>
  <c r="M50278" i="4"/>
  <c r="M50279" i="4" s="1"/>
  <c r="M50280" i="4" s="1"/>
  <c r="M50281" i="4" s="1"/>
  <c r="M50282" i="4" s="1"/>
  <c r="M50283" i="4" s="1"/>
  <c r="M50284" i="4" s="1"/>
  <c r="M50285" i="4" s="1"/>
  <c r="M50286" i="4" s="1"/>
  <c r="M50287" i="4" s="1"/>
  <c r="M50288" i="4" s="1"/>
  <c r="M50289" i="4" s="1"/>
  <c r="M50290" i="4" s="1"/>
  <c r="M50291" i="4" s="1"/>
  <c r="M50292" i="4" s="1"/>
  <c r="M50293" i="4" s="1"/>
  <c r="M50294" i="4" s="1"/>
  <c r="M50295" i="4" s="1"/>
  <c r="M50296" i="4" s="1"/>
  <c r="M50297" i="4" s="1"/>
  <c r="M50298" i="4" s="1"/>
  <c r="M50299" i="4" s="1"/>
  <c r="M50300" i="4" s="1"/>
  <c r="M50301" i="4" s="1"/>
  <c r="M50302" i="4" s="1"/>
  <c r="M50303" i="4" s="1"/>
  <c r="M50304" i="4" s="1"/>
  <c r="M50305" i="4" s="1"/>
  <c r="M50306" i="4" s="1"/>
  <c r="M50307" i="4" s="1"/>
  <c r="M50308" i="4" s="1"/>
  <c r="M50309" i="4" s="1"/>
  <c r="M50310" i="4" s="1"/>
  <c r="M50311" i="4" s="1"/>
  <c r="M50312" i="4" s="1"/>
  <c r="M50313" i="4" s="1"/>
  <c r="M50314" i="4" s="1"/>
  <c r="M50315" i="4" s="1"/>
  <c r="M50316" i="4" s="1"/>
  <c r="M50317" i="4" s="1"/>
  <c r="M50318" i="4" s="1"/>
  <c r="M50319" i="4" s="1"/>
  <c r="M50320" i="4" s="1"/>
  <c r="M50321" i="4" s="1"/>
  <c r="M50322" i="4" s="1"/>
  <c r="M50233" i="4"/>
  <c r="M50234" i="4" s="1"/>
  <c r="M50235" i="4" s="1"/>
  <c r="M50236" i="4" s="1"/>
  <c r="M50237" i="4" s="1"/>
  <c r="M50238" i="4" s="1"/>
  <c r="M50239" i="4" s="1"/>
  <c r="M50240" i="4" s="1"/>
  <c r="M50241" i="4" s="1"/>
  <c r="M50242" i="4" s="1"/>
  <c r="M50243" i="4" s="1"/>
  <c r="M50244" i="4" s="1"/>
  <c r="M50245" i="4" s="1"/>
  <c r="M50246" i="4" s="1"/>
  <c r="M50247" i="4" s="1"/>
  <c r="M50248" i="4" s="1"/>
  <c r="M50249" i="4" s="1"/>
  <c r="M50250" i="4" s="1"/>
  <c r="M50251" i="4" s="1"/>
  <c r="M50252" i="4" s="1"/>
  <c r="M50253" i="4" s="1"/>
  <c r="M50254" i="4" s="1"/>
  <c r="M50255" i="4" s="1"/>
  <c r="M50256" i="4" s="1"/>
  <c r="M50257" i="4" s="1"/>
  <c r="M50258" i="4" s="1"/>
  <c r="M50259" i="4" s="1"/>
  <c r="M50260" i="4" s="1"/>
  <c r="M50261" i="4" s="1"/>
  <c r="M50262" i="4" s="1"/>
  <c r="M50263" i="4" s="1"/>
  <c r="M50264" i="4" s="1"/>
  <c r="M50265" i="4" s="1"/>
  <c r="M50266" i="4" s="1"/>
  <c r="M50267" i="4" s="1"/>
  <c r="M50268" i="4" s="1"/>
  <c r="M50269" i="4" s="1"/>
  <c r="M50270" i="4" s="1"/>
  <c r="M50271" i="4" s="1"/>
  <c r="M50272" i="4" s="1"/>
  <c r="M50273" i="4" s="1"/>
  <c r="M50274" i="4" s="1"/>
  <c r="M50275" i="4" s="1"/>
  <c r="M50276" i="4" s="1"/>
  <c r="M50277" i="4" s="1"/>
  <c r="M50188" i="4"/>
  <c r="M50189" i="4" s="1"/>
  <c r="M50190" i="4" s="1"/>
  <c r="M50191" i="4" s="1"/>
  <c r="M50192" i="4" s="1"/>
  <c r="M50193" i="4" s="1"/>
  <c r="M50194" i="4" s="1"/>
  <c r="M50195" i="4" s="1"/>
  <c r="M50196" i="4" s="1"/>
  <c r="M50197" i="4" s="1"/>
  <c r="M50198" i="4" s="1"/>
  <c r="M50199" i="4" s="1"/>
  <c r="M50200" i="4" s="1"/>
  <c r="M50201" i="4" s="1"/>
  <c r="M50202" i="4" s="1"/>
  <c r="M50203" i="4" s="1"/>
  <c r="M50204" i="4" s="1"/>
  <c r="M50205" i="4" s="1"/>
  <c r="M50206" i="4" s="1"/>
  <c r="M50207" i="4" s="1"/>
  <c r="M50208" i="4" s="1"/>
  <c r="M50209" i="4" s="1"/>
  <c r="M50210" i="4" s="1"/>
  <c r="M50211" i="4" s="1"/>
  <c r="M50212" i="4" s="1"/>
  <c r="M50213" i="4" s="1"/>
  <c r="M50214" i="4" s="1"/>
  <c r="M50215" i="4" s="1"/>
  <c r="M50216" i="4" s="1"/>
  <c r="M50217" i="4" s="1"/>
  <c r="M50218" i="4" s="1"/>
  <c r="M50219" i="4" s="1"/>
  <c r="M50220" i="4" s="1"/>
  <c r="M50221" i="4" s="1"/>
  <c r="M50222" i="4" s="1"/>
  <c r="M50223" i="4" s="1"/>
  <c r="M50224" i="4" s="1"/>
  <c r="M50225" i="4" s="1"/>
  <c r="M50226" i="4" s="1"/>
  <c r="M50227" i="4" s="1"/>
  <c r="M50228" i="4" s="1"/>
  <c r="M50229" i="4" s="1"/>
  <c r="M50230" i="4" s="1"/>
  <c r="M50231" i="4" s="1"/>
  <c r="M50232" i="4" s="1"/>
  <c r="M50143" i="4"/>
  <c r="M50144" i="4" s="1"/>
  <c r="M50145" i="4" s="1"/>
  <c r="M50146" i="4" s="1"/>
  <c r="M50147" i="4" s="1"/>
  <c r="M50148" i="4" s="1"/>
  <c r="M50149" i="4" s="1"/>
  <c r="M50150" i="4" s="1"/>
  <c r="M50151" i="4" s="1"/>
  <c r="M50152" i="4" s="1"/>
  <c r="M50153" i="4" s="1"/>
  <c r="M50154" i="4" s="1"/>
  <c r="M50155" i="4" s="1"/>
  <c r="M50156" i="4" s="1"/>
  <c r="M50157" i="4" s="1"/>
  <c r="M50158" i="4" s="1"/>
  <c r="M50159" i="4" s="1"/>
  <c r="M50160" i="4" s="1"/>
  <c r="M50161" i="4" s="1"/>
  <c r="M50162" i="4" s="1"/>
  <c r="M50163" i="4" s="1"/>
  <c r="M50164" i="4" s="1"/>
  <c r="M50165" i="4" s="1"/>
  <c r="M50166" i="4" s="1"/>
  <c r="M50167" i="4" s="1"/>
  <c r="M50168" i="4" s="1"/>
  <c r="M50169" i="4" s="1"/>
  <c r="M50170" i="4" s="1"/>
  <c r="M50171" i="4" s="1"/>
  <c r="M50172" i="4" s="1"/>
  <c r="M50173" i="4" s="1"/>
  <c r="M50174" i="4" s="1"/>
  <c r="M50175" i="4" s="1"/>
  <c r="M50176" i="4" s="1"/>
  <c r="M50177" i="4" s="1"/>
  <c r="M50178" i="4" s="1"/>
  <c r="M50179" i="4" s="1"/>
  <c r="M50180" i="4" s="1"/>
  <c r="M50181" i="4" s="1"/>
  <c r="M50182" i="4" s="1"/>
  <c r="M50183" i="4" s="1"/>
  <c r="M50184" i="4" s="1"/>
  <c r="M50185" i="4" s="1"/>
  <c r="M50186" i="4" s="1"/>
  <c r="M50187" i="4" s="1"/>
  <c r="M50098" i="4"/>
  <c r="M50099" i="4" s="1"/>
  <c r="M50100" i="4" s="1"/>
  <c r="M50101" i="4" s="1"/>
  <c r="M50102" i="4" s="1"/>
  <c r="M50103" i="4" s="1"/>
  <c r="M50104" i="4" s="1"/>
  <c r="M50105" i="4" s="1"/>
  <c r="M50106" i="4" s="1"/>
  <c r="M50107" i="4" s="1"/>
  <c r="M50108" i="4" s="1"/>
  <c r="M50109" i="4" s="1"/>
  <c r="M50110" i="4" s="1"/>
  <c r="M50111" i="4" s="1"/>
  <c r="M50112" i="4" s="1"/>
  <c r="M50113" i="4" s="1"/>
  <c r="M50114" i="4" s="1"/>
  <c r="M50115" i="4" s="1"/>
  <c r="M50116" i="4" s="1"/>
  <c r="M50117" i="4" s="1"/>
  <c r="M50118" i="4" s="1"/>
  <c r="M50119" i="4" s="1"/>
  <c r="M50120" i="4" s="1"/>
  <c r="M50121" i="4" s="1"/>
  <c r="M50122" i="4" s="1"/>
  <c r="M50123" i="4" s="1"/>
  <c r="M50124" i="4" s="1"/>
  <c r="M50125" i="4" s="1"/>
  <c r="M50126" i="4" s="1"/>
  <c r="M50127" i="4" s="1"/>
  <c r="M50128" i="4" s="1"/>
  <c r="M50129" i="4" s="1"/>
  <c r="M50130" i="4" s="1"/>
  <c r="M50131" i="4" s="1"/>
  <c r="M50132" i="4" s="1"/>
  <c r="M50133" i="4" s="1"/>
  <c r="M50134" i="4" s="1"/>
  <c r="M50135" i="4" s="1"/>
  <c r="M50136" i="4" s="1"/>
  <c r="M50137" i="4" s="1"/>
  <c r="M50138" i="4" s="1"/>
  <c r="M50139" i="4" s="1"/>
  <c r="M50140" i="4" s="1"/>
  <c r="M50141" i="4" s="1"/>
  <c r="M50142" i="4" s="1"/>
  <c r="M50056" i="4"/>
  <c r="M50057" i="4" s="1"/>
  <c r="M50058" i="4" s="1"/>
  <c r="M50059" i="4" s="1"/>
  <c r="M50060" i="4" s="1"/>
  <c r="M50061" i="4" s="1"/>
  <c r="M50062" i="4" s="1"/>
  <c r="M50063" i="4" s="1"/>
  <c r="M50064" i="4" s="1"/>
  <c r="M50065" i="4" s="1"/>
  <c r="M50066" i="4" s="1"/>
  <c r="M50067" i="4" s="1"/>
  <c r="M50068" i="4" s="1"/>
  <c r="M50069" i="4" s="1"/>
  <c r="M50070" i="4" s="1"/>
  <c r="M50071" i="4" s="1"/>
  <c r="M50072" i="4" s="1"/>
  <c r="M50073" i="4" s="1"/>
  <c r="M50074" i="4" s="1"/>
  <c r="M50075" i="4" s="1"/>
  <c r="M50076" i="4" s="1"/>
  <c r="M50077" i="4" s="1"/>
  <c r="M50078" i="4" s="1"/>
  <c r="M50079" i="4" s="1"/>
  <c r="M50080" i="4" s="1"/>
  <c r="M50081" i="4" s="1"/>
  <c r="M50082" i="4" s="1"/>
  <c r="M50083" i="4" s="1"/>
  <c r="M50084" i="4" s="1"/>
  <c r="M50085" i="4" s="1"/>
  <c r="M50086" i="4" s="1"/>
  <c r="M50087" i="4" s="1"/>
  <c r="M50088" i="4" s="1"/>
  <c r="M50089" i="4" s="1"/>
  <c r="M50090" i="4" s="1"/>
  <c r="M50091" i="4" s="1"/>
  <c r="M50092" i="4" s="1"/>
  <c r="M50093" i="4" s="1"/>
  <c r="M50094" i="4" s="1"/>
  <c r="M50095" i="4" s="1"/>
  <c r="M50096" i="4" s="1"/>
  <c r="M50097" i="4" s="1"/>
  <c r="M50053" i="4"/>
  <c r="M50054" i="4" s="1"/>
  <c r="M50055" i="4" s="1"/>
  <c r="M50008" i="4"/>
  <c r="M50009" i="4" s="1"/>
  <c r="M50010" i="4" s="1"/>
  <c r="M50011" i="4" s="1"/>
  <c r="M50012" i="4" s="1"/>
  <c r="M50013" i="4" s="1"/>
  <c r="M50014" i="4" s="1"/>
  <c r="M50015" i="4" s="1"/>
  <c r="M50016" i="4" s="1"/>
  <c r="M50017" i="4" s="1"/>
  <c r="M50018" i="4" s="1"/>
  <c r="M50019" i="4" s="1"/>
  <c r="M50020" i="4" s="1"/>
  <c r="M50021" i="4" s="1"/>
  <c r="M50022" i="4" s="1"/>
  <c r="M50023" i="4" s="1"/>
  <c r="M50024" i="4" s="1"/>
  <c r="M50025" i="4" s="1"/>
  <c r="M50026" i="4" s="1"/>
  <c r="M50027" i="4" s="1"/>
  <c r="M50028" i="4" s="1"/>
  <c r="M50029" i="4" s="1"/>
  <c r="M50030" i="4" s="1"/>
  <c r="M50031" i="4" s="1"/>
  <c r="M50032" i="4" s="1"/>
  <c r="M50033" i="4" s="1"/>
  <c r="M50034" i="4" s="1"/>
  <c r="M50035" i="4" s="1"/>
  <c r="M50036" i="4" s="1"/>
  <c r="M50037" i="4" s="1"/>
  <c r="M50038" i="4" s="1"/>
  <c r="M50039" i="4" s="1"/>
  <c r="M50040" i="4" s="1"/>
  <c r="M50041" i="4" s="1"/>
  <c r="M50042" i="4" s="1"/>
  <c r="M50043" i="4" s="1"/>
  <c r="M50044" i="4" s="1"/>
  <c r="M50045" i="4" s="1"/>
  <c r="M50046" i="4" s="1"/>
  <c r="M50047" i="4" s="1"/>
  <c r="M50048" i="4" s="1"/>
  <c r="M50049" i="4" s="1"/>
  <c r="M50050" i="4" s="1"/>
  <c r="M50051" i="4" s="1"/>
  <c r="M50052" i="4" s="1"/>
  <c r="M49963" i="4"/>
  <c r="M49964" i="4" s="1"/>
  <c r="M49965" i="4" s="1"/>
  <c r="M49966" i="4" s="1"/>
  <c r="M49967" i="4" s="1"/>
  <c r="M49968" i="4" s="1"/>
  <c r="M49969" i="4" s="1"/>
  <c r="M49970" i="4" s="1"/>
  <c r="M49971" i="4" s="1"/>
  <c r="M49972" i="4" s="1"/>
  <c r="M49973" i="4" s="1"/>
  <c r="M49974" i="4" s="1"/>
  <c r="M49975" i="4" s="1"/>
  <c r="M49976" i="4" s="1"/>
  <c r="M49977" i="4" s="1"/>
  <c r="M49978" i="4" s="1"/>
  <c r="M49979" i="4" s="1"/>
  <c r="M49980" i="4" s="1"/>
  <c r="M49981" i="4" s="1"/>
  <c r="M49982" i="4" s="1"/>
  <c r="M49983" i="4" s="1"/>
  <c r="M49984" i="4" s="1"/>
  <c r="M49985" i="4" s="1"/>
  <c r="M49986" i="4" s="1"/>
  <c r="M49987" i="4" s="1"/>
  <c r="M49988" i="4" s="1"/>
  <c r="M49989" i="4" s="1"/>
  <c r="M49990" i="4" s="1"/>
  <c r="M49991" i="4" s="1"/>
  <c r="M49992" i="4" s="1"/>
  <c r="M49993" i="4" s="1"/>
  <c r="M49994" i="4" s="1"/>
  <c r="M49995" i="4" s="1"/>
  <c r="M49996" i="4" s="1"/>
  <c r="M49997" i="4" s="1"/>
  <c r="M49998" i="4" s="1"/>
  <c r="M49999" i="4" s="1"/>
  <c r="M50000" i="4" s="1"/>
  <c r="M50001" i="4" s="1"/>
  <c r="M50002" i="4" s="1"/>
  <c r="M50003" i="4" s="1"/>
  <c r="M50004" i="4" s="1"/>
  <c r="M50005" i="4" s="1"/>
  <c r="M50006" i="4" s="1"/>
  <c r="M50007" i="4" s="1"/>
  <c r="M49918" i="4"/>
  <c r="M49919" i="4" s="1"/>
  <c r="M49920" i="4" s="1"/>
  <c r="M49921" i="4" s="1"/>
  <c r="M49922" i="4" s="1"/>
  <c r="M49923" i="4" s="1"/>
  <c r="M49924" i="4" s="1"/>
  <c r="M49925" i="4" s="1"/>
  <c r="M49926" i="4" s="1"/>
  <c r="M49927" i="4" s="1"/>
  <c r="M49928" i="4" s="1"/>
  <c r="M49929" i="4" s="1"/>
  <c r="M49930" i="4" s="1"/>
  <c r="M49931" i="4" s="1"/>
  <c r="M49932" i="4" s="1"/>
  <c r="M49933" i="4" s="1"/>
  <c r="M49934" i="4" s="1"/>
  <c r="M49935" i="4" s="1"/>
  <c r="M49936" i="4" s="1"/>
  <c r="M49937" i="4" s="1"/>
  <c r="M49938" i="4" s="1"/>
  <c r="M49939" i="4" s="1"/>
  <c r="M49940" i="4" s="1"/>
  <c r="M49941" i="4" s="1"/>
  <c r="M49942" i="4" s="1"/>
  <c r="M49943" i="4" s="1"/>
  <c r="M49944" i="4" s="1"/>
  <c r="M49945" i="4" s="1"/>
  <c r="M49946" i="4" s="1"/>
  <c r="M49947" i="4" s="1"/>
  <c r="M49948" i="4" s="1"/>
  <c r="M49949" i="4" s="1"/>
  <c r="M49950" i="4" s="1"/>
  <c r="M49951" i="4" s="1"/>
  <c r="M49952" i="4" s="1"/>
  <c r="M49953" i="4" s="1"/>
  <c r="M49954" i="4" s="1"/>
  <c r="M49955" i="4" s="1"/>
  <c r="M49956" i="4" s="1"/>
  <c r="M49957" i="4" s="1"/>
  <c r="M49958" i="4" s="1"/>
  <c r="M49959" i="4" s="1"/>
  <c r="M49960" i="4" s="1"/>
  <c r="M49961" i="4" s="1"/>
  <c r="M49962" i="4" s="1"/>
  <c r="M49873" i="4"/>
  <c r="M49874" i="4" s="1"/>
  <c r="M49875" i="4" s="1"/>
  <c r="M49876" i="4" s="1"/>
  <c r="M49877" i="4" s="1"/>
  <c r="M49878" i="4" s="1"/>
  <c r="M49879" i="4" s="1"/>
  <c r="M49880" i="4" s="1"/>
  <c r="M49881" i="4" s="1"/>
  <c r="M49882" i="4" s="1"/>
  <c r="M49883" i="4" s="1"/>
  <c r="M49884" i="4" s="1"/>
  <c r="M49885" i="4" s="1"/>
  <c r="M49886" i="4" s="1"/>
  <c r="M49887" i="4" s="1"/>
  <c r="M49888" i="4" s="1"/>
  <c r="M49889" i="4" s="1"/>
  <c r="M49890" i="4" s="1"/>
  <c r="M49891" i="4" s="1"/>
  <c r="M49892" i="4" s="1"/>
  <c r="M49893" i="4" s="1"/>
  <c r="M49894" i="4" s="1"/>
  <c r="M49895" i="4" s="1"/>
  <c r="M49896" i="4" s="1"/>
  <c r="M49897" i="4" s="1"/>
  <c r="M49898" i="4" s="1"/>
  <c r="M49899" i="4" s="1"/>
  <c r="M49900" i="4" s="1"/>
  <c r="M49901" i="4" s="1"/>
  <c r="M49902" i="4" s="1"/>
  <c r="M49903" i="4" s="1"/>
  <c r="M49904" i="4" s="1"/>
  <c r="M49905" i="4" s="1"/>
  <c r="M49906" i="4" s="1"/>
  <c r="M49907" i="4" s="1"/>
  <c r="M49908" i="4" s="1"/>
  <c r="M49909" i="4" s="1"/>
  <c r="M49910" i="4" s="1"/>
  <c r="M49911" i="4" s="1"/>
  <c r="M49912" i="4" s="1"/>
  <c r="M49913" i="4" s="1"/>
  <c r="M49914" i="4" s="1"/>
  <c r="M49915" i="4" s="1"/>
  <c r="M49916" i="4" s="1"/>
  <c r="M49917" i="4" s="1"/>
  <c r="M49828" i="4"/>
  <c r="M49829" i="4" s="1"/>
  <c r="M49830" i="4" s="1"/>
  <c r="M49831" i="4" s="1"/>
  <c r="M49832" i="4" s="1"/>
  <c r="M49833" i="4" s="1"/>
  <c r="M49834" i="4" s="1"/>
  <c r="M49835" i="4" s="1"/>
  <c r="M49836" i="4" s="1"/>
  <c r="M49837" i="4" s="1"/>
  <c r="M49838" i="4" s="1"/>
  <c r="M49839" i="4" s="1"/>
  <c r="M49840" i="4" s="1"/>
  <c r="M49841" i="4" s="1"/>
  <c r="M49842" i="4" s="1"/>
  <c r="M49843" i="4" s="1"/>
  <c r="M49844" i="4" s="1"/>
  <c r="M49845" i="4" s="1"/>
  <c r="M49846" i="4" s="1"/>
  <c r="M49847" i="4" s="1"/>
  <c r="M49848" i="4" s="1"/>
  <c r="M49849" i="4" s="1"/>
  <c r="M49850" i="4" s="1"/>
  <c r="M49851" i="4" s="1"/>
  <c r="M49852" i="4" s="1"/>
  <c r="M49853" i="4" s="1"/>
  <c r="M49854" i="4" s="1"/>
  <c r="M49855" i="4" s="1"/>
  <c r="M49856" i="4" s="1"/>
  <c r="M49857" i="4" s="1"/>
  <c r="M49858" i="4" s="1"/>
  <c r="M49859" i="4" s="1"/>
  <c r="M49860" i="4" s="1"/>
  <c r="M49861" i="4" s="1"/>
  <c r="M49862" i="4" s="1"/>
  <c r="M49863" i="4" s="1"/>
  <c r="M49864" i="4" s="1"/>
  <c r="M49865" i="4" s="1"/>
  <c r="M49866" i="4" s="1"/>
  <c r="M49867" i="4" s="1"/>
  <c r="M49868" i="4" s="1"/>
  <c r="M49869" i="4" s="1"/>
  <c r="M49870" i="4" s="1"/>
  <c r="M49871" i="4" s="1"/>
  <c r="M49872" i="4" s="1"/>
  <c r="M49783" i="4"/>
  <c r="M49784" i="4" s="1"/>
  <c r="M49785" i="4" s="1"/>
  <c r="M49786" i="4" s="1"/>
  <c r="M49787" i="4" s="1"/>
  <c r="M49788" i="4" s="1"/>
  <c r="M49789" i="4" s="1"/>
  <c r="M49790" i="4" s="1"/>
  <c r="M49791" i="4" s="1"/>
  <c r="M49792" i="4" s="1"/>
  <c r="M49793" i="4" s="1"/>
  <c r="M49794" i="4" s="1"/>
  <c r="M49795" i="4" s="1"/>
  <c r="M49796" i="4" s="1"/>
  <c r="M49797" i="4" s="1"/>
  <c r="M49798" i="4" s="1"/>
  <c r="M49799" i="4" s="1"/>
  <c r="M49800" i="4" s="1"/>
  <c r="M49801" i="4" s="1"/>
  <c r="M49802" i="4" s="1"/>
  <c r="M49803" i="4" s="1"/>
  <c r="M49804" i="4" s="1"/>
  <c r="M49805" i="4" s="1"/>
  <c r="M49806" i="4" s="1"/>
  <c r="M49807" i="4" s="1"/>
  <c r="M49808" i="4" s="1"/>
  <c r="M49809" i="4" s="1"/>
  <c r="M49810" i="4" s="1"/>
  <c r="M49811" i="4" s="1"/>
  <c r="M49812" i="4" s="1"/>
  <c r="M49813" i="4" s="1"/>
  <c r="M49814" i="4" s="1"/>
  <c r="M49815" i="4" s="1"/>
  <c r="M49816" i="4" s="1"/>
  <c r="M49817" i="4" s="1"/>
  <c r="M49818" i="4" s="1"/>
  <c r="M49819" i="4" s="1"/>
  <c r="M49820" i="4" s="1"/>
  <c r="M49821" i="4" s="1"/>
  <c r="M49822" i="4" s="1"/>
  <c r="M49823" i="4" s="1"/>
  <c r="M49824" i="4" s="1"/>
  <c r="M49825" i="4" s="1"/>
  <c r="M49826" i="4" s="1"/>
  <c r="M49827" i="4" s="1"/>
  <c r="M49742" i="4"/>
  <c r="M49743" i="4" s="1"/>
  <c r="M49744" i="4" s="1"/>
  <c r="M49745" i="4" s="1"/>
  <c r="M49746" i="4" s="1"/>
  <c r="M49747" i="4" s="1"/>
  <c r="M49748" i="4" s="1"/>
  <c r="M49749" i="4" s="1"/>
  <c r="M49750" i="4" s="1"/>
  <c r="M49751" i="4" s="1"/>
  <c r="M49752" i="4" s="1"/>
  <c r="M49753" i="4" s="1"/>
  <c r="M49754" i="4" s="1"/>
  <c r="M49755" i="4" s="1"/>
  <c r="M49756" i="4" s="1"/>
  <c r="M49757" i="4" s="1"/>
  <c r="M49758" i="4" s="1"/>
  <c r="M49759" i="4" s="1"/>
  <c r="M49760" i="4" s="1"/>
  <c r="M49761" i="4" s="1"/>
  <c r="M49762" i="4" s="1"/>
  <c r="M49763" i="4" s="1"/>
  <c r="M49764" i="4" s="1"/>
  <c r="M49765" i="4" s="1"/>
  <c r="M49766" i="4" s="1"/>
  <c r="M49767" i="4" s="1"/>
  <c r="M49768" i="4" s="1"/>
  <c r="M49769" i="4" s="1"/>
  <c r="M49770" i="4" s="1"/>
  <c r="M49771" i="4" s="1"/>
  <c r="M49772" i="4" s="1"/>
  <c r="M49773" i="4" s="1"/>
  <c r="M49774" i="4" s="1"/>
  <c r="M49775" i="4" s="1"/>
  <c r="M49776" i="4" s="1"/>
  <c r="M49777" i="4" s="1"/>
  <c r="M49778" i="4" s="1"/>
  <c r="M49779" i="4" s="1"/>
  <c r="M49780" i="4" s="1"/>
  <c r="M49781" i="4" s="1"/>
  <c r="M49782" i="4" s="1"/>
  <c r="M49738" i="4"/>
  <c r="M49739" i="4" s="1"/>
  <c r="M49740" i="4" s="1"/>
  <c r="M49741" i="4" s="1"/>
  <c r="M49693" i="4"/>
  <c r="M49694" i="4" s="1"/>
  <c r="M49695" i="4" s="1"/>
  <c r="M49696" i="4" s="1"/>
  <c r="M49697" i="4" s="1"/>
  <c r="M49698" i="4" s="1"/>
  <c r="M49699" i="4" s="1"/>
  <c r="M49700" i="4" s="1"/>
  <c r="M49701" i="4" s="1"/>
  <c r="M49702" i="4" s="1"/>
  <c r="M49703" i="4" s="1"/>
  <c r="M49704" i="4" s="1"/>
  <c r="M49705" i="4" s="1"/>
  <c r="M49706" i="4" s="1"/>
  <c r="M49707" i="4" s="1"/>
  <c r="M49708" i="4" s="1"/>
  <c r="M49709" i="4" s="1"/>
  <c r="M49710" i="4" s="1"/>
  <c r="M49711" i="4" s="1"/>
  <c r="M49712" i="4" s="1"/>
  <c r="M49713" i="4" s="1"/>
  <c r="M49714" i="4" s="1"/>
  <c r="M49715" i="4" s="1"/>
  <c r="M49716" i="4" s="1"/>
  <c r="M49717" i="4" s="1"/>
  <c r="M49718" i="4" s="1"/>
  <c r="M49719" i="4" s="1"/>
  <c r="M49720" i="4" s="1"/>
  <c r="M49721" i="4" s="1"/>
  <c r="M49722" i="4" s="1"/>
  <c r="M49723" i="4" s="1"/>
  <c r="M49724" i="4" s="1"/>
  <c r="M49725" i="4" s="1"/>
  <c r="M49726" i="4" s="1"/>
  <c r="M49727" i="4" s="1"/>
  <c r="M49728" i="4" s="1"/>
  <c r="M49729" i="4" s="1"/>
  <c r="M49730" i="4" s="1"/>
  <c r="M49731" i="4" s="1"/>
  <c r="M49732" i="4" s="1"/>
  <c r="M49733" i="4" s="1"/>
  <c r="M49734" i="4" s="1"/>
  <c r="M49735" i="4" s="1"/>
  <c r="M49736" i="4" s="1"/>
  <c r="M49737" i="4" s="1"/>
  <c r="M49648" i="4"/>
  <c r="M49649" i="4" s="1"/>
  <c r="M49650" i="4" s="1"/>
  <c r="M49651" i="4" s="1"/>
  <c r="M49652" i="4" s="1"/>
  <c r="M49653" i="4" s="1"/>
  <c r="M49654" i="4" s="1"/>
  <c r="M49655" i="4" s="1"/>
  <c r="M49656" i="4" s="1"/>
  <c r="M49657" i="4" s="1"/>
  <c r="M49658" i="4" s="1"/>
  <c r="M49659" i="4" s="1"/>
  <c r="M49660" i="4" s="1"/>
  <c r="M49661" i="4" s="1"/>
  <c r="M49662" i="4" s="1"/>
  <c r="M49663" i="4" s="1"/>
  <c r="M49664" i="4" s="1"/>
  <c r="M49665" i="4" s="1"/>
  <c r="M49666" i="4" s="1"/>
  <c r="M49667" i="4" s="1"/>
  <c r="M49668" i="4" s="1"/>
  <c r="M49669" i="4" s="1"/>
  <c r="M49670" i="4" s="1"/>
  <c r="M49671" i="4" s="1"/>
  <c r="M49672" i="4" s="1"/>
  <c r="M49673" i="4" s="1"/>
  <c r="M49674" i="4" s="1"/>
  <c r="M49675" i="4" s="1"/>
  <c r="M49676" i="4" s="1"/>
  <c r="M49677" i="4" s="1"/>
  <c r="M49678" i="4" s="1"/>
  <c r="M49679" i="4" s="1"/>
  <c r="M49680" i="4" s="1"/>
  <c r="M49681" i="4" s="1"/>
  <c r="M49682" i="4" s="1"/>
  <c r="M49683" i="4" s="1"/>
  <c r="M49684" i="4" s="1"/>
  <c r="M49685" i="4" s="1"/>
  <c r="M49686" i="4" s="1"/>
  <c r="M49687" i="4" s="1"/>
  <c r="M49688" i="4" s="1"/>
  <c r="M49689" i="4" s="1"/>
  <c r="M49690" i="4" s="1"/>
  <c r="M49691" i="4" s="1"/>
  <c r="M49692" i="4" s="1"/>
  <c r="M49603" i="4"/>
  <c r="M49604" i="4" s="1"/>
  <c r="M49605" i="4" s="1"/>
  <c r="M49606" i="4" s="1"/>
  <c r="M49607" i="4" s="1"/>
  <c r="M49608" i="4" s="1"/>
  <c r="M49609" i="4" s="1"/>
  <c r="M49610" i="4" s="1"/>
  <c r="M49611" i="4" s="1"/>
  <c r="M49612" i="4" s="1"/>
  <c r="M49613" i="4" s="1"/>
  <c r="M49614" i="4" s="1"/>
  <c r="M49615" i="4" s="1"/>
  <c r="M49616" i="4" s="1"/>
  <c r="M49617" i="4" s="1"/>
  <c r="M49618" i="4" s="1"/>
  <c r="M49619" i="4" s="1"/>
  <c r="M49620" i="4" s="1"/>
  <c r="M49621" i="4" s="1"/>
  <c r="M49622" i="4" s="1"/>
  <c r="M49623" i="4" s="1"/>
  <c r="M49624" i="4" s="1"/>
  <c r="M49625" i="4" s="1"/>
  <c r="M49626" i="4" s="1"/>
  <c r="M49627" i="4" s="1"/>
  <c r="M49628" i="4" s="1"/>
  <c r="M49629" i="4" s="1"/>
  <c r="M49630" i="4" s="1"/>
  <c r="M49631" i="4" s="1"/>
  <c r="M49632" i="4" s="1"/>
  <c r="M49633" i="4" s="1"/>
  <c r="M49634" i="4" s="1"/>
  <c r="M49635" i="4" s="1"/>
  <c r="M49636" i="4" s="1"/>
  <c r="M49637" i="4" s="1"/>
  <c r="M49638" i="4" s="1"/>
  <c r="M49639" i="4" s="1"/>
  <c r="M49640" i="4" s="1"/>
  <c r="M49641" i="4" s="1"/>
  <c r="M49642" i="4" s="1"/>
  <c r="M49643" i="4" s="1"/>
  <c r="M49644" i="4" s="1"/>
  <c r="M49645" i="4" s="1"/>
  <c r="M49646" i="4" s="1"/>
  <c r="M49647" i="4" s="1"/>
  <c r="M49558" i="4"/>
  <c r="M49559" i="4" s="1"/>
  <c r="M49560" i="4" s="1"/>
  <c r="M49561" i="4" s="1"/>
  <c r="M49562" i="4" s="1"/>
  <c r="M49563" i="4" s="1"/>
  <c r="M49564" i="4" s="1"/>
  <c r="M49565" i="4" s="1"/>
  <c r="M49566" i="4" s="1"/>
  <c r="M49567" i="4" s="1"/>
  <c r="M49568" i="4" s="1"/>
  <c r="M49569" i="4" s="1"/>
  <c r="M49570" i="4" s="1"/>
  <c r="M49571" i="4" s="1"/>
  <c r="M49572" i="4" s="1"/>
  <c r="M49573" i="4" s="1"/>
  <c r="M49574" i="4" s="1"/>
  <c r="M49575" i="4" s="1"/>
  <c r="M49576" i="4" s="1"/>
  <c r="M49577" i="4" s="1"/>
  <c r="M49578" i="4" s="1"/>
  <c r="M49579" i="4" s="1"/>
  <c r="M49580" i="4" s="1"/>
  <c r="M49581" i="4" s="1"/>
  <c r="M49582" i="4" s="1"/>
  <c r="M49583" i="4" s="1"/>
  <c r="M49584" i="4" s="1"/>
  <c r="M49585" i="4" s="1"/>
  <c r="M49586" i="4" s="1"/>
  <c r="M49587" i="4" s="1"/>
  <c r="M49588" i="4" s="1"/>
  <c r="M49589" i="4" s="1"/>
  <c r="M49590" i="4" s="1"/>
  <c r="M49591" i="4" s="1"/>
  <c r="M49592" i="4" s="1"/>
  <c r="M49593" i="4" s="1"/>
  <c r="M49594" i="4" s="1"/>
  <c r="M49595" i="4" s="1"/>
  <c r="M49596" i="4" s="1"/>
  <c r="M49597" i="4" s="1"/>
  <c r="M49598" i="4" s="1"/>
  <c r="M49599" i="4" s="1"/>
  <c r="M49600" i="4" s="1"/>
  <c r="M49601" i="4" s="1"/>
  <c r="M49602" i="4" s="1"/>
  <c r="M49513" i="4"/>
  <c r="M49514" i="4" s="1"/>
  <c r="M49515" i="4" s="1"/>
  <c r="M49516" i="4" s="1"/>
  <c r="M49517" i="4" s="1"/>
  <c r="M49518" i="4" s="1"/>
  <c r="M49519" i="4" s="1"/>
  <c r="M49520" i="4" s="1"/>
  <c r="M49521" i="4" s="1"/>
  <c r="M49522" i="4" s="1"/>
  <c r="M49523" i="4" s="1"/>
  <c r="M49524" i="4" s="1"/>
  <c r="M49525" i="4" s="1"/>
  <c r="M49526" i="4" s="1"/>
  <c r="M49527" i="4" s="1"/>
  <c r="M49528" i="4" s="1"/>
  <c r="M49529" i="4" s="1"/>
  <c r="M49530" i="4" s="1"/>
  <c r="M49531" i="4" s="1"/>
  <c r="M49532" i="4" s="1"/>
  <c r="M49533" i="4" s="1"/>
  <c r="M49534" i="4" s="1"/>
  <c r="M49535" i="4" s="1"/>
  <c r="M49536" i="4" s="1"/>
  <c r="M49537" i="4" s="1"/>
  <c r="M49538" i="4" s="1"/>
  <c r="M49539" i="4" s="1"/>
  <c r="M49540" i="4" s="1"/>
  <c r="M49541" i="4" s="1"/>
  <c r="M49542" i="4" s="1"/>
  <c r="M49543" i="4" s="1"/>
  <c r="M49544" i="4" s="1"/>
  <c r="M49545" i="4" s="1"/>
  <c r="M49546" i="4" s="1"/>
  <c r="M49547" i="4" s="1"/>
  <c r="M49548" i="4" s="1"/>
  <c r="M49549" i="4" s="1"/>
  <c r="M49550" i="4" s="1"/>
  <c r="M49551" i="4" s="1"/>
  <c r="M49552" i="4" s="1"/>
  <c r="M49553" i="4" s="1"/>
  <c r="M49554" i="4" s="1"/>
  <c r="M49555" i="4" s="1"/>
  <c r="M49556" i="4" s="1"/>
  <c r="M49557" i="4" s="1"/>
  <c r="M49465" i="4"/>
  <c r="M49466" i="4" s="1"/>
  <c r="M49467" i="4" s="1"/>
  <c r="M49468" i="4" s="1"/>
  <c r="M49469" i="4" s="1"/>
  <c r="M49470" i="4" s="1"/>
  <c r="M49471" i="4" s="1"/>
  <c r="M49472" i="4" s="1"/>
  <c r="M49473" i="4" s="1"/>
  <c r="M49474" i="4" s="1"/>
  <c r="M49475" i="4" s="1"/>
  <c r="M49476" i="4" s="1"/>
  <c r="M49477" i="4" s="1"/>
  <c r="M49478" i="4" s="1"/>
  <c r="M49479" i="4" s="1"/>
  <c r="M49480" i="4" s="1"/>
  <c r="M49481" i="4" s="1"/>
  <c r="M49482" i="4" s="1"/>
  <c r="M49483" i="4" s="1"/>
  <c r="M49484" i="4" s="1"/>
  <c r="M49485" i="4" s="1"/>
  <c r="M49486" i="4" s="1"/>
  <c r="M49487" i="4" s="1"/>
  <c r="M49488" i="4" s="1"/>
  <c r="M49489" i="4" s="1"/>
  <c r="M49490" i="4" s="1"/>
  <c r="M49491" i="4" s="1"/>
  <c r="M49492" i="4" s="1"/>
  <c r="M49493" i="4" s="1"/>
  <c r="M49494" i="4" s="1"/>
  <c r="M49495" i="4" s="1"/>
  <c r="M49496" i="4" s="1"/>
  <c r="M49497" i="4" s="1"/>
  <c r="M49498" i="4" s="1"/>
  <c r="M49499" i="4" s="1"/>
  <c r="M49500" i="4" s="1"/>
  <c r="M49501" i="4" s="1"/>
  <c r="M49502" i="4" s="1"/>
  <c r="M49503" i="4" s="1"/>
  <c r="M49504" i="4" s="1"/>
  <c r="M49505" i="4" s="1"/>
  <c r="M49506" i="4" s="1"/>
  <c r="M49507" i="4" s="1"/>
  <c r="M49508" i="4" s="1"/>
  <c r="M49509" i="4" s="1"/>
  <c r="M49510" i="4" s="1"/>
  <c r="M49511" i="4" s="1"/>
  <c r="M49512" i="4" s="1"/>
  <c r="M49420" i="4"/>
  <c r="M49421" i="4" s="1"/>
  <c r="M49422" i="4" s="1"/>
  <c r="M49423" i="4" s="1"/>
  <c r="M49424" i="4" s="1"/>
  <c r="M49425" i="4" s="1"/>
  <c r="M49426" i="4" s="1"/>
  <c r="M49427" i="4" s="1"/>
  <c r="M49428" i="4" s="1"/>
  <c r="M49429" i="4" s="1"/>
  <c r="M49430" i="4" s="1"/>
  <c r="M49431" i="4" s="1"/>
  <c r="M49432" i="4" s="1"/>
  <c r="M49433" i="4" s="1"/>
  <c r="M49434" i="4" s="1"/>
  <c r="M49435" i="4" s="1"/>
  <c r="M49436" i="4" s="1"/>
  <c r="M49437" i="4" s="1"/>
  <c r="M49438" i="4" s="1"/>
  <c r="M49439" i="4" s="1"/>
  <c r="M49440" i="4" s="1"/>
  <c r="M49441" i="4" s="1"/>
  <c r="M49442" i="4" s="1"/>
  <c r="M49443" i="4" s="1"/>
  <c r="M49444" i="4" s="1"/>
  <c r="M49445" i="4" s="1"/>
  <c r="M49446" i="4" s="1"/>
  <c r="M49447" i="4" s="1"/>
  <c r="M49448" i="4" s="1"/>
  <c r="M49449" i="4" s="1"/>
  <c r="M49450" i="4" s="1"/>
  <c r="M49451" i="4" s="1"/>
  <c r="M49452" i="4" s="1"/>
  <c r="M49453" i="4" s="1"/>
  <c r="M49454" i="4" s="1"/>
  <c r="M49455" i="4" s="1"/>
  <c r="M49456" i="4" s="1"/>
  <c r="M49457" i="4" s="1"/>
  <c r="M49458" i="4" s="1"/>
  <c r="M49459" i="4" s="1"/>
  <c r="M49460" i="4" s="1"/>
  <c r="M49461" i="4" s="1"/>
  <c r="M49462" i="4" s="1"/>
  <c r="M49463" i="4" s="1"/>
  <c r="M49464" i="4" s="1"/>
  <c r="M49375" i="4"/>
  <c r="M49376" i="4" s="1"/>
  <c r="M49377" i="4" s="1"/>
  <c r="M49378" i="4" s="1"/>
  <c r="M49379" i="4" s="1"/>
  <c r="M49380" i="4" s="1"/>
  <c r="M49381" i="4" s="1"/>
  <c r="M49382" i="4" s="1"/>
  <c r="M49383" i="4" s="1"/>
  <c r="M49384" i="4" s="1"/>
  <c r="M49385" i="4" s="1"/>
  <c r="M49386" i="4" s="1"/>
  <c r="M49387" i="4" s="1"/>
  <c r="M49388" i="4" s="1"/>
  <c r="M49389" i="4" s="1"/>
  <c r="M49390" i="4" s="1"/>
  <c r="M49391" i="4" s="1"/>
  <c r="M49392" i="4" s="1"/>
  <c r="M49393" i="4" s="1"/>
  <c r="M49394" i="4" s="1"/>
  <c r="M49395" i="4" s="1"/>
  <c r="M49396" i="4" s="1"/>
  <c r="M49397" i="4" s="1"/>
  <c r="M49398" i="4" s="1"/>
  <c r="M49399" i="4" s="1"/>
  <c r="M49400" i="4" s="1"/>
  <c r="M49401" i="4" s="1"/>
  <c r="M49402" i="4" s="1"/>
  <c r="M49403" i="4" s="1"/>
  <c r="M49404" i="4" s="1"/>
  <c r="M49405" i="4" s="1"/>
  <c r="M49406" i="4" s="1"/>
  <c r="M49407" i="4" s="1"/>
  <c r="M49408" i="4" s="1"/>
  <c r="M49409" i="4" s="1"/>
  <c r="M49410" i="4" s="1"/>
  <c r="M49411" i="4" s="1"/>
  <c r="M49412" i="4" s="1"/>
  <c r="M49413" i="4" s="1"/>
  <c r="M49414" i="4" s="1"/>
  <c r="M49415" i="4" s="1"/>
  <c r="M49416" i="4" s="1"/>
  <c r="M49417" i="4" s="1"/>
  <c r="M49418" i="4" s="1"/>
  <c r="M49419" i="4" s="1"/>
  <c r="M49326" i="4"/>
  <c r="M49327" i="4" s="1"/>
  <c r="M49328" i="4" s="1"/>
  <c r="M49329" i="4" s="1"/>
  <c r="M49330" i="4" s="1"/>
  <c r="M49331" i="4" s="1"/>
  <c r="M49332" i="4" s="1"/>
  <c r="M49333" i="4" s="1"/>
  <c r="M49334" i="4" s="1"/>
  <c r="M49335" i="4" s="1"/>
  <c r="M49336" i="4" s="1"/>
  <c r="M49337" i="4" s="1"/>
  <c r="M49338" i="4" s="1"/>
  <c r="M49339" i="4" s="1"/>
  <c r="M49340" i="4" s="1"/>
  <c r="M49341" i="4" s="1"/>
  <c r="M49342" i="4" s="1"/>
  <c r="M49343" i="4" s="1"/>
  <c r="M49344" i="4" s="1"/>
  <c r="M49345" i="4" s="1"/>
  <c r="M49346" i="4" s="1"/>
  <c r="M49347" i="4" s="1"/>
  <c r="M49348" i="4" s="1"/>
  <c r="M49349" i="4" s="1"/>
  <c r="M49350" i="4" s="1"/>
  <c r="M49351" i="4" s="1"/>
  <c r="M49352" i="4" s="1"/>
  <c r="M49353" i="4" s="1"/>
  <c r="M49354" i="4" s="1"/>
  <c r="M49355" i="4" s="1"/>
  <c r="M49356" i="4" s="1"/>
  <c r="M49357" i="4" s="1"/>
  <c r="M49358" i="4" s="1"/>
  <c r="M49359" i="4" s="1"/>
  <c r="M49360" i="4" s="1"/>
  <c r="M49361" i="4" s="1"/>
  <c r="M49362" i="4" s="1"/>
  <c r="M49363" i="4" s="1"/>
  <c r="M49364" i="4" s="1"/>
  <c r="M49365" i="4" s="1"/>
  <c r="M49366" i="4" s="1"/>
  <c r="M49367" i="4" s="1"/>
  <c r="M49368" i="4" s="1"/>
  <c r="M49369" i="4" s="1"/>
  <c r="M49370" i="4" s="1"/>
  <c r="M49371" i="4" s="1"/>
  <c r="M49372" i="4" s="1"/>
  <c r="M49373" i="4" s="1"/>
  <c r="M49374" i="4" s="1"/>
  <c r="M49280" i="4"/>
  <c r="M49281" i="4" s="1"/>
  <c r="M49282" i="4" s="1"/>
  <c r="M49283" i="4" s="1"/>
  <c r="M49284" i="4" s="1"/>
  <c r="M49285" i="4" s="1"/>
  <c r="M49286" i="4" s="1"/>
  <c r="M49287" i="4" s="1"/>
  <c r="M49288" i="4" s="1"/>
  <c r="M49289" i="4" s="1"/>
  <c r="M49290" i="4" s="1"/>
  <c r="M49291" i="4" s="1"/>
  <c r="M49292" i="4" s="1"/>
  <c r="M49293" i="4" s="1"/>
  <c r="M49294" i="4" s="1"/>
  <c r="M49295" i="4" s="1"/>
  <c r="M49296" i="4" s="1"/>
  <c r="M49297" i="4" s="1"/>
  <c r="M49298" i="4" s="1"/>
  <c r="M49299" i="4" s="1"/>
  <c r="M49300" i="4" s="1"/>
  <c r="M49301" i="4" s="1"/>
  <c r="M49302" i="4" s="1"/>
  <c r="M49303" i="4" s="1"/>
  <c r="M49304" i="4" s="1"/>
  <c r="M49305" i="4" s="1"/>
  <c r="M49306" i="4" s="1"/>
  <c r="M49307" i="4" s="1"/>
  <c r="M49308" i="4" s="1"/>
  <c r="M49309" i="4" s="1"/>
  <c r="M49310" i="4" s="1"/>
  <c r="M49311" i="4" s="1"/>
  <c r="M49312" i="4" s="1"/>
  <c r="M49313" i="4" s="1"/>
  <c r="M49314" i="4" s="1"/>
  <c r="M49315" i="4" s="1"/>
  <c r="M49316" i="4" s="1"/>
  <c r="M49317" i="4" s="1"/>
  <c r="M49318" i="4" s="1"/>
  <c r="M49319" i="4" s="1"/>
  <c r="M49320" i="4" s="1"/>
  <c r="M49321" i="4" s="1"/>
  <c r="M49322" i="4" s="1"/>
  <c r="M49323" i="4" s="1"/>
  <c r="M49324" i="4" s="1"/>
  <c r="M49325" i="4" s="1"/>
  <c r="M49234" i="4"/>
  <c r="M49235" i="4" s="1"/>
  <c r="M49236" i="4" s="1"/>
  <c r="M49237" i="4" s="1"/>
  <c r="M49238" i="4" s="1"/>
  <c r="M49239" i="4" s="1"/>
  <c r="M49240" i="4" s="1"/>
  <c r="M49241" i="4" s="1"/>
  <c r="M49242" i="4" s="1"/>
  <c r="M49243" i="4" s="1"/>
  <c r="M49244" i="4" s="1"/>
  <c r="M49245" i="4" s="1"/>
  <c r="M49246" i="4" s="1"/>
  <c r="M49247" i="4" s="1"/>
  <c r="M49248" i="4" s="1"/>
  <c r="M49249" i="4" s="1"/>
  <c r="M49250" i="4" s="1"/>
  <c r="M49251" i="4" s="1"/>
  <c r="M49252" i="4" s="1"/>
  <c r="M49253" i="4" s="1"/>
  <c r="M49254" i="4" s="1"/>
  <c r="M49255" i="4" s="1"/>
  <c r="M49256" i="4" s="1"/>
  <c r="M49257" i="4" s="1"/>
  <c r="M49258" i="4" s="1"/>
  <c r="M49259" i="4" s="1"/>
  <c r="M49260" i="4" s="1"/>
  <c r="M49261" i="4" s="1"/>
  <c r="M49262" i="4" s="1"/>
  <c r="M49263" i="4" s="1"/>
  <c r="M49264" i="4" s="1"/>
  <c r="M49265" i="4" s="1"/>
  <c r="M49266" i="4" s="1"/>
  <c r="M49267" i="4" s="1"/>
  <c r="M49268" i="4" s="1"/>
  <c r="M49269" i="4" s="1"/>
  <c r="M49270" i="4" s="1"/>
  <c r="M49271" i="4" s="1"/>
  <c r="M49272" i="4" s="1"/>
  <c r="M49273" i="4" s="1"/>
  <c r="M49274" i="4" s="1"/>
  <c r="M49275" i="4" s="1"/>
  <c r="M49276" i="4" s="1"/>
  <c r="M49277" i="4" s="1"/>
  <c r="M49278" i="4" s="1"/>
  <c r="M49279" i="4" s="1"/>
  <c r="M49188" i="4"/>
  <c r="M49189" i="4" s="1"/>
  <c r="M49190" i="4" s="1"/>
  <c r="M49191" i="4" s="1"/>
  <c r="M49192" i="4" s="1"/>
  <c r="M49193" i="4" s="1"/>
  <c r="M49194" i="4" s="1"/>
  <c r="M49195" i="4" s="1"/>
  <c r="M49196" i="4" s="1"/>
  <c r="M49197" i="4" s="1"/>
  <c r="M49198" i="4" s="1"/>
  <c r="M49199" i="4" s="1"/>
  <c r="M49200" i="4" s="1"/>
  <c r="M49201" i="4" s="1"/>
  <c r="M49202" i="4" s="1"/>
  <c r="M49203" i="4" s="1"/>
  <c r="M49204" i="4" s="1"/>
  <c r="M49205" i="4" s="1"/>
  <c r="M49206" i="4" s="1"/>
  <c r="M49207" i="4" s="1"/>
  <c r="M49208" i="4" s="1"/>
  <c r="M49209" i="4" s="1"/>
  <c r="M49210" i="4" s="1"/>
  <c r="M49211" i="4" s="1"/>
  <c r="M49212" i="4" s="1"/>
  <c r="M49213" i="4" s="1"/>
  <c r="M49214" i="4" s="1"/>
  <c r="M49215" i="4" s="1"/>
  <c r="M49216" i="4" s="1"/>
  <c r="M49217" i="4" s="1"/>
  <c r="M49218" i="4" s="1"/>
  <c r="M49219" i="4" s="1"/>
  <c r="M49220" i="4" s="1"/>
  <c r="M49221" i="4" s="1"/>
  <c r="M49222" i="4" s="1"/>
  <c r="M49223" i="4" s="1"/>
  <c r="M49224" i="4" s="1"/>
  <c r="M49225" i="4" s="1"/>
  <c r="M49226" i="4" s="1"/>
  <c r="M49227" i="4" s="1"/>
  <c r="M49228" i="4" s="1"/>
  <c r="M49229" i="4" s="1"/>
  <c r="M49230" i="4" s="1"/>
  <c r="M49231" i="4" s="1"/>
  <c r="M49232" i="4" s="1"/>
  <c r="M49233" i="4" s="1"/>
  <c r="M49142" i="4"/>
  <c r="M49143" i="4" s="1"/>
  <c r="M49144" i="4" s="1"/>
  <c r="M49145" i="4" s="1"/>
  <c r="M49146" i="4" s="1"/>
  <c r="M49147" i="4" s="1"/>
  <c r="M49148" i="4" s="1"/>
  <c r="M49149" i="4" s="1"/>
  <c r="M49150" i="4" s="1"/>
  <c r="M49151" i="4" s="1"/>
  <c r="M49152" i="4" s="1"/>
  <c r="M49153" i="4" s="1"/>
  <c r="M49154" i="4" s="1"/>
  <c r="M49155" i="4" s="1"/>
  <c r="M49156" i="4" s="1"/>
  <c r="M49157" i="4" s="1"/>
  <c r="M49158" i="4" s="1"/>
  <c r="M49159" i="4" s="1"/>
  <c r="M49160" i="4" s="1"/>
  <c r="M49161" i="4" s="1"/>
  <c r="M49162" i="4" s="1"/>
  <c r="M49163" i="4" s="1"/>
  <c r="M49164" i="4" s="1"/>
  <c r="M49165" i="4" s="1"/>
  <c r="M49166" i="4" s="1"/>
  <c r="M49167" i="4" s="1"/>
  <c r="M49168" i="4" s="1"/>
  <c r="M49169" i="4" s="1"/>
  <c r="M49170" i="4" s="1"/>
  <c r="M49171" i="4" s="1"/>
  <c r="M49172" i="4" s="1"/>
  <c r="M49173" i="4" s="1"/>
  <c r="M49174" i="4" s="1"/>
  <c r="M49175" i="4" s="1"/>
  <c r="M49176" i="4" s="1"/>
  <c r="M49177" i="4" s="1"/>
  <c r="M49178" i="4" s="1"/>
  <c r="M49179" i="4" s="1"/>
  <c r="M49180" i="4" s="1"/>
  <c r="M49181" i="4" s="1"/>
  <c r="M49182" i="4" s="1"/>
  <c r="M49183" i="4" s="1"/>
  <c r="M49184" i="4" s="1"/>
  <c r="M49185" i="4" s="1"/>
  <c r="M49186" i="4" s="1"/>
  <c r="M49187" i="4" s="1"/>
  <c r="M49096" i="4"/>
  <c r="M49097" i="4" s="1"/>
  <c r="M49098" i="4" s="1"/>
  <c r="M49099" i="4" s="1"/>
  <c r="M49100" i="4" s="1"/>
  <c r="M49101" i="4" s="1"/>
  <c r="M49102" i="4" s="1"/>
  <c r="M49103" i="4" s="1"/>
  <c r="M49104" i="4" s="1"/>
  <c r="M49105" i="4" s="1"/>
  <c r="M49106" i="4" s="1"/>
  <c r="M49107" i="4" s="1"/>
  <c r="M49108" i="4" s="1"/>
  <c r="M49109" i="4" s="1"/>
  <c r="M49110" i="4" s="1"/>
  <c r="M49111" i="4" s="1"/>
  <c r="M49112" i="4" s="1"/>
  <c r="M49113" i="4" s="1"/>
  <c r="M49114" i="4" s="1"/>
  <c r="M49115" i="4" s="1"/>
  <c r="M49116" i="4" s="1"/>
  <c r="M49117" i="4" s="1"/>
  <c r="M49118" i="4" s="1"/>
  <c r="M49119" i="4" s="1"/>
  <c r="M49120" i="4" s="1"/>
  <c r="M49121" i="4" s="1"/>
  <c r="M49122" i="4" s="1"/>
  <c r="M49123" i="4" s="1"/>
  <c r="M49124" i="4" s="1"/>
  <c r="M49125" i="4" s="1"/>
  <c r="M49126" i="4" s="1"/>
  <c r="M49127" i="4" s="1"/>
  <c r="M49128" i="4" s="1"/>
  <c r="M49129" i="4" s="1"/>
  <c r="M49130" i="4" s="1"/>
  <c r="M49131" i="4" s="1"/>
  <c r="M49132" i="4" s="1"/>
  <c r="M49133" i="4" s="1"/>
  <c r="M49134" i="4" s="1"/>
  <c r="M49135" i="4" s="1"/>
  <c r="M49136" i="4" s="1"/>
  <c r="M49137" i="4" s="1"/>
  <c r="M49138" i="4" s="1"/>
  <c r="M49139" i="4" s="1"/>
  <c r="M49140" i="4" s="1"/>
  <c r="M49141" i="4" s="1"/>
  <c r="M49050" i="4"/>
  <c r="M49051" i="4" s="1"/>
  <c r="M49052" i="4" s="1"/>
  <c r="M49053" i="4" s="1"/>
  <c r="M49054" i="4" s="1"/>
  <c r="M49055" i="4" s="1"/>
  <c r="M49056" i="4" s="1"/>
  <c r="M49057" i="4" s="1"/>
  <c r="M49058" i="4" s="1"/>
  <c r="M49059" i="4" s="1"/>
  <c r="M49060" i="4" s="1"/>
  <c r="M49061" i="4" s="1"/>
  <c r="M49062" i="4" s="1"/>
  <c r="M49063" i="4" s="1"/>
  <c r="M49064" i="4" s="1"/>
  <c r="M49065" i="4" s="1"/>
  <c r="M49066" i="4" s="1"/>
  <c r="M49067" i="4" s="1"/>
  <c r="M49068" i="4" s="1"/>
  <c r="M49069" i="4" s="1"/>
  <c r="M49070" i="4" s="1"/>
  <c r="M49071" i="4" s="1"/>
  <c r="M49072" i="4" s="1"/>
  <c r="M49073" i="4" s="1"/>
  <c r="M49074" i="4" s="1"/>
  <c r="M49075" i="4" s="1"/>
  <c r="M49076" i="4" s="1"/>
  <c r="M49077" i="4" s="1"/>
  <c r="M49078" i="4" s="1"/>
  <c r="M49079" i="4" s="1"/>
  <c r="M49080" i="4" s="1"/>
  <c r="M49081" i="4" s="1"/>
  <c r="M49082" i="4" s="1"/>
  <c r="M49083" i="4" s="1"/>
  <c r="M49084" i="4" s="1"/>
  <c r="M49085" i="4" s="1"/>
  <c r="M49086" i="4" s="1"/>
  <c r="M49087" i="4" s="1"/>
  <c r="M49088" i="4" s="1"/>
  <c r="M49089" i="4" s="1"/>
  <c r="M49090" i="4" s="1"/>
  <c r="M49091" i="4" s="1"/>
  <c r="M49092" i="4" s="1"/>
  <c r="M49093" i="4" s="1"/>
  <c r="M49094" i="4" s="1"/>
  <c r="M49095" i="4" s="1"/>
  <c r="M49004" i="4"/>
  <c r="M49005" i="4" s="1"/>
  <c r="M49006" i="4" s="1"/>
  <c r="M49007" i="4" s="1"/>
  <c r="M49008" i="4" s="1"/>
  <c r="M49009" i="4" s="1"/>
  <c r="M49010" i="4" s="1"/>
  <c r="M49011" i="4" s="1"/>
  <c r="M49012" i="4" s="1"/>
  <c r="M49013" i="4" s="1"/>
  <c r="M49014" i="4" s="1"/>
  <c r="M49015" i="4" s="1"/>
  <c r="M49016" i="4" s="1"/>
  <c r="M49017" i="4" s="1"/>
  <c r="M49018" i="4" s="1"/>
  <c r="M49019" i="4" s="1"/>
  <c r="M49020" i="4" s="1"/>
  <c r="M49021" i="4" s="1"/>
  <c r="M49022" i="4" s="1"/>
  <c r="M49023" i="4" s="1"/>
  <c r="M49024" i="4" s="1"/>
  <c r="M49025" i="4" s="1"/>
  <c r="M49026" i="4" s="1"/>
  <c r="M49027" i="4" s="1"/>
  <c r="M49028" i="4" s="1"/>
  <c r="M49029" i="4" s="1"/>
  <c r="M49030" i="4" s="1"/>
  <c r="M49031" i="4" s="1"/>
  <c r="M49032" i="4" s="1"/>
  <c r="M49033" i="4" s="1"/>
  <c r="M49034" i="4" s="1"/>
  <c r="M49035" i="4" s="1"/>
  <c r="M49036" i="4" s="1"/>
  <c r="M49037" i="4" s="1"/>
  <c r="M49038" i="4" s="1"/>
  <c r="M49039" i="4" s="1"/>
  <c r="M49040" i="4" s="1"/>
  <c r="M49041" i="4" s="1"/>
  <c r="M49042" i="4" s="1"/>
  <c r="M49043" i="4" s="1"/>
  <c r="M49044" i="4" s="1"/>
  <c r="M49045" i="4" s="1"/>
  <c r="M49046" i="4" s="1"/>
  <c r="M49047" i="4" s="1"/>
  <c r="M49048" i="4" s="1"/>
  <c r="M49049" i="4" s="1"/>
  <c r="M48958" i="4"/>
  <c r="M48959" i="4" s="1"/>
  <c r="M48960" i="4" s="1"/>
  <c r="M48961" i="4" s="1"/>
  <c r="M48962" i="4" s="1"/>
  <c r="M48963" i="4" s="1"/>
  <c r="M48964" i="4" s="1"/>
  <c r="M48965" i="4" s="1"/>
  <c r="M48966" i="4" s="1"/>
  <c r="M48967" i="4" s="1"/>
  <c r="M48968" i="4" s="1"/>
  <c r="M48969" i="4" s="1"/>
  <c r="M48970" i="4" s="1"/>
  <c r="M48971" i="4" s="1"/>
  <c r="M48972" i="4" s="1"/>
  <c r="M48973" i="4" s="1"/>
  <c r="M48974" i="4" s="1"/>
  <c r="M48975" i="4" s="1"/>
  <c r="M48976" i="4" s="1"/>
  <c r="M48977" i="4" s="1"/>
  <c r="M48978" i="4" s="1"/>
  <c r="M48979" i="4" s="1"/>
  <c r="M48980" i="4" s="1"/>
  <c r="M48981" i="4" s="1"/>
  <c r="M48982" i="4" s="1"/>
  <c r="M48983" i="4" s="1"/>
  <c r="M48984" i="4" s="1"/>
  <c r="M48985" i="4" s="1"/>
  <c r="M48986" i="4" s="1"/>
  <c r="M48987" i="4" s="1"/>
  <c r="M48988" i="4" s="1"/>
  <c r="M48989" i="4" s="1"/>
  <c r="M48990" i="4" s="1"/>
  <c r="M48991" i="4" s="1"/>
  <c r="M48992" i="4" s="1"/>
  <c r="M48993" i="4" s="1"/>
  <c r="M48994" i="4" s="1"/>
  <c r="M48995" i="4" s="1"/>
  <c r="M48996" i="4" s="1"/>
  <c r="M48997" i="4" s="1"/>
  <c r="M48998" i="4" s="1"/>
  <c r="M48999" i="4" s="1"/>
  <c r="M49000" i="4" s="1"/>
  <c r="M49001" i="4" s="1"/>
  <c r="M49002" i="4" s="1"/>
  <c r="M49003" i="4" s="1"/>
  <c r="M48912" i="4"/>
  <c r="M48913" i="4" s="1"/>
  <c r="M48914" i="4" s="1"/>
  <c r="M48915" i="4" s="1"/>
  <c r="M48916" i="4" s="1"/>
  <c r="M48917" i="4" s="1"/>
  <c r="M48918" i="4" s="1"/>
  <c r="M48919" i="4" s="1"/>
  <c r="M48920" i="4" s="1"/>
  <c r="M48921" i="4" s="1"/>
  <c r="M48922" i="4" s="1"/>
  <c r="M48923" i="4" s="1"/>
  <c r="M48924" i="4" s="1"/>
  <c r="M48925" i="4" s="1"/>
  <c r="M48926" i="4" s="1"/>
  <c r="M48927" i="4" s="1"/>
  <c r="M48928" i="4" s="1"/>
  <c r="M48929" i="4" s="1"/>
  <c r="M48930" i="4" s="1"/>
  <c r="M48931" i="4" s="1"/>
  <c r="M48932" i="4" s="1"/>
  <c r="M48933" i="4" s="1"/>
  <c r="M48934" i="4" s="1"/>
  <c r="M48935" i="4" s="1"/>
  <c r="M48936" i="4" s="1"/>
  <c r="M48937" i="4" s="1"/>
  <c r="M48938" i="4" s="1"/>
  <c r="M48939" i="4" s="1"/>
  <c r="M48940" i="4" s="1"/>
  <c r="M48941" i="4" s="1"/>
  <c r="M48942" i="4" s="1"/>
  <c r="M48943" i="4" s="1"/>
  <c r="M48944" i="4" s="1"/>
  <c r="M48945" i="4" s="1"/>
  <c r="M48946" i="4" s="1"/>
  <c r="M48947" i="4" s="1"/>
  <c r="M48948" i="4" s="1"/>
  <c r="M48949" i="4" s="1"/>
  <c r="M48950" i="4" s="1"/>
  <c r="M48951" i="4" s="1"/>
  <c r="M48952" i="4" s="1"/>
  <c r="M48953" i="4" s="1"/>
  <c r="M48954" i="4" s="1"/>
  <c r="M48955" i="4" s="1"/>
  <c r="M48956" i="4" s="1"/>
  <c r="M48957" i="4" s="1"/>
  <c r="M48866" i="4"/>
  <c r="M48867" i="4" s="1"/>
  <c r="M48868" i="4" s="1"/>
  <c r="M48869" i="4" s="1"/>
  <c r="M48870" i="4" s="1"/>
  <c r="M48871" i="4" s="1"/>
  <c r="M48872" i="4" s="1"/>
  <c r="M48873" i="4" s="1"/>
  <c r="M48874" i="4" s="1"/>
  <c r="M48875" i="4" s="1"/>
  <c r="M48876" i="4" s="1"/>
  <c r="M48877" i="4" s="1"/>
  <c r="M48878" i="4" s="1"/>
  <c r="M48879" i="4" s="1"/>
  <c r="M48880" i="4" s="1"/>
  <c r="M48881" i="4" s="1"/>
  <c r="M48882" i="4" s="1"/>
  <c r="M48883" i="4" s="1"/>
  <c r="M48884" i="4" s="1"/>
  <c r="M48885" i="4" s="1"/>
  <c r="M48886" i="4" s="1"/>
  <c r="M48887" i="4" s="1"/>
  <c r="M48888" i="4" s="1"/>
  <c r="M48889" i="4" s="1"/>
  <c r="M48890" i="4" s="1"/>
  <c r="M48891" i="4" s="1"/>
  <c r="M48892" i="4" s="1"/>
  <c r="M48893" i="4" s="1"/>
  <c r="M48894" i="4" s="1"/>
  <c r="M48895" i="4" s="1"/>
  <c r="M48896" i="4" s="1"/>
  <c r="M48897" i="4" s="1"/>
  <c r="M48898" i="4" s="1"/>
  <c r="M48899" i="4" s="1"/>
  <c r="M48900" i="4" s="1"/>
  <c r="M48901" i="4" s="1"/>
  <c r="M48902" i="4" s="1"/>
  <c r="M48903" i="4" s="1"/>
  <c r="M48904" i="4" s="1"/>
  <c r="M48905" i="4" s="1"/>
  <c r="M48906" i="4" s="1"/>
  <c r="M48907" i="4" s="1"/>
  <c r="M48908" i="4" s="1"/>
  <c r="M48909" i="4" s="1"/>
  <c r="M48910" i="4" s="1"/>
  <c r="M48911" i="4" s="1"/>
  <c r="M48820" i="4"/>
  <c r="M48821" i="4" s="1"/>
  <c r="M48822" i="4" s="1"/>
  <c r="M48823" i="4" s="1"/>
  <c r="M48824" i="4" s="1"/>
  <c r="M48825" i="4" s="1"/>
  <c r="M48826" i="4" s="1"/>
  <c r="M48827" i="4" s="1"/>
  <c r="M48828" i="4" s="1"/>
  <c r="M48829" i="4" s="1"/>
  <c r="M48830" i="4" s="1"/>
  <c r="M48831" i="4" s="1"/>
  <c r="M48832" i="4" s="1"/>
  <c r="M48833" i="4" s="1"/>
  <c r="M48834" i="4" s="1"/>
  <c r="M48835" i="4" s="1"/>
  <c r="M48836" i="4" s="1"/>
  <c r="M48837" i="4" s="1"/>
  <c r="M48838" i="4" s="1"/>
  <c r="M48839" i="4" s="1"/>
  <c r="M48840" i="4" s="1"/>
  <c r="M48841" i="4" s="1"/>
  <c r="M48842" i="4" s="1"/>
  <c r="M48843" i="4" s="1"/>
  <c r="M48844" i="4" s="1"/>
  <c r="M48845" i="4" s="1"/>
  <c r="M48846" i="4" s="1"/>
  <c r="M48847" i="4" s="1"/>
  <c r="M48848" i="4" s="1"/>
  <c r="M48849" i="4" s="1"/>
  <c r="M48850" i="4" s="1"/>
  <c r="M48851" i="4" s="1"/>
  <c r="M48852" i="4" s="1"/>
  <c r="M48853" i="4" s="1"/>
  <c r="M48854" i="4" s="1"/>
  <c r="M48855" i="4" s="1"/>
  <c r="M48856" i="4" s="1"/>
  <c r="M48857" i="4" s="1"/>
  <c r="M48858" i="4" s="1"/>
  <c r="M48859" i="4" s="1"/>
  <c r="M48860" i="4" s="1"/>
  <c r="M48861" i="4" s="1"/>
  <c r="M48862" i="4" s="1"/>
  <c r="M48863" i="4" s="1"/>
  <c r="M48864" i="4" s="1"/>
  <c r="M48865" i="4" s="1"/>
  <c r="M48774" i="4"/>
  <c r="M48775" i="4" s="1"/>
  <c r="M48776" i="4" s="1"/>
  <c r="M48777" i="4" s="1"/>
  <c r="M48778" i="4" s="1"/>
  <c r="M48779" i="4" s="1"/>
  <c r="M48780" i="4" s="1"/>
  <c r="M48781" i="4" s="1"/>
  <c r="M48782" i="4" s="1"/>
  <c r="M48783" i="4" s="1"/>
  <c r="M48784" i="4" s="1"/>
  <c r="M48785" i="4" s="1"/>
  <c r="M48786" i="4" s="1"/>
  <c r="M48787" i="4" s="1"/>
  <c r="M48788" i="4" s="1"/>
  <c r="M48789" i="4" s="1"/>
  <c r="M48790" i="4" s="1"/>
  <c r="M48791" i="4" s="1"/>
  <c r="M48792" i="4" s="1"/>
  <c r="M48793" i="4" s="1"/>
  <c r="M48794" i="4" s="1"/>
  <c r="M48795" i="4" s="1"/>
  <c r="M48796" i="4" s="1"/>
  <c r="M48797" i="4" s="1"/>
  <c r="M48798" i="4" s="1"/>
  <c r="M48799" i="4" s="1"/>
  <c r="M48800" i="4" s="1"/>
  <c r="M48801" i="4" s="1"/>
  <c r="M48802" i="4" s="1"/>
  <c r="M48803" i="4" s="1"/>
  <c r="M48804" i="4" s="1"/>
  <c r="M48805" i="4" s="1"/>
  <c r="M48806" i="4" s="1"/>
  <c r="M48807" i="4" s="1"/>
  <c r="M48808" i="4" s="1"/>
  <c r="M48809" i="4" s="1"/>
  <c r="M48810" i="4" s="1"/>
  <c r="M48811" i="4" s="1"/>
  <c r="M48812" i="4" s="1"/>
  <c r="M48813" i="4" s="1"/>
  <c r="M48814" i="4" s="1"/>
  <c r="M48815" i="4" s="1"/>
  <c r="M48816" i="4" s="1"/>
  <c r="M48817" i="4" s="1"/>
  <c r="M48818" i="4" s="1"/>
  <c r="M48819" i="4" s="1"/>
  <c r="M48728" i="4"/>
  <c r="M48729" i="4" s="1"/>
  <c r="M48730" i="4" s="1"/>
  <c r="M48731" i="4" s="1"/>
  <c r="M48732" i="4" s="1"/>
  <c r="M48733" i="4" s="1"/>
  <c r="M48734" i="4" s="1"/>
  <c r="M48735" i="4" s="1"/>
  <c r="M48736" i="4" s="1"/>
  <c r="M48737" i="4" s="1"/>
  <c r="M48738" i="4" s="1"/>
  <c r="M48739" i="4" s="1"/>
  <c r="M48740" i="4" s="1"/>
  <c r="M48741" i="4" s="1"/>
  <c r="M48742" i="4" s="1"/>
  <c r="M48743" i="4" s="1"/>
  <c r="M48744" i="4" s="1"/>
  <c r="M48745" i="4" s="1"/>
  <c r="M48746" i="4" s="1"/>
  <c r="M48747" i="4" s="1"/>
  <c r="M48748" i="4" s="1"/>
  <c r="M48749" i="4" s="1"/>
  <c r="M48750" i="4" s="1"/>
  <c r="M48751" i="4" s="1"/>
  <c r="M48752" i="4" s="1"/>
  <c r="M48753" i="4" s="1"/>
  <c r="M48754" i="4" s="1"/>
  <c r="M48755" i="4" s="1"/>
  <c r="M48756" i="4" s="1"/>
  <c r="M48757" i="4" s="1"/>
  <c r="M48758" i="4" s="1"/>
  <c r="M48759" i="4" s="1"/>
  <c r="M48760" i="4" s="1"/>
  <c r="M48761" i="4" s="1"/>
  <c r="M48762" i="4" s="1"/>
  <c r="M48763" i="4" s="1"/>
  <c r="M48764" i="4" s="1"/>
  <c r="M48765" i="4" s="1"/>
  <c r="M48766" i="4" s="1"/>
  <c r="M48767" i="4" s="1"/>
  <c r="M48768" i="4" s="1"/>
  <c r="M48769" i="4" s="1"/>
  <c r="M48770" i="4" s="1"/>
  <c r="M48771" i="4" s="1"/>
  <c r="M48772" i="4" s="1"/>
  <c r="M48773" i="4" s="1"/>
  <c r="M48682" i="4"/>
  <c r="M48683" i="4" s="1"/>
  <c r="M48684" i="4" s="1"/>
  <c r="M48685" i="4" s="1"/>
  <c r="M48686" i="4" s="1"/>
  <c r="M48687" i="4" s="1"/>
  <c r="M48688" i="4" s="1"/>
  <c r="M48689" i="4" s="1"/>
  <c r="M48690" i="4" s="1"/>
  <c r="M48691" i="4" s="1"/>
  <c r="M48692" i="4" s="1"/>
  <c r="M48693" i="4" s="1"/>
  <c r="M48694" i="4" s="1"/>
  <c r="M48695" i="4" s="1"/>
  <c r="M48696" i="4" s="1"/>
  <c r="M48697" i="4" s="1"/>
  <c r="M48698" i="4" s="1"/>
  <c r="M48699" i="4" s="1"/>
  <c r="M48700" i="4" s="1"/>
  <c r="M48701" i="4" s="1"/>
  <c r="M48702" i="4" s="1"/>
  <c r="M48703" i="4" s="1"/>
  <c r="M48704" i="4" s="1"/>
  <c r="M48705" i="4" s="1"/>
  <c r="M48706" i="4" s="1"/>
  <c r="M48707" i="4" s="1"/>
  <c r="M48708" i="4" s="1"/>
  <c r="M48709" i="4" s="1"/>
  <c r="M48710" i="4" s="1"/>
  <c r="M48711" i="4" s="1"/>
  <c r="M48712" i="4" s="1"/>
  <c r="M48713" i="4" s="1"/>
  <c r="M48714" i="4" s="1"/>
  <c r="M48715" i="4" s="1"/>
  <c r="M48716" i="4" s="1"/>
  <c r="M48717" i="4" s="1"/>
  <c r="M48718" i="4" s="1"/>
  <c r="M48719" i="4" s="1"/>
  <c r="M48720" i="4" s="1"/>
  <c r="M48721" i="4" s="1"/>
  <c r="M48722" i="4" s="1"/>
  <c r="M48723" i="4" s="1"/>
  <c r="M48724" i="4" s="1"/>
  <c r="M48725" i="4" s="1"/>
  <c r="M48726" i="4" s="1"/>
  <c r="M48727" i="4" s="1"/>
  <c r="M48636" i="4"/>
  <c r="M48637" i="4" s="1"/>
  <c r="M48638" i="4" s="1"/>
  <c r="M48639" i="4" s="1"/>
  <c r="M48640" i="4" s="1"/>
  <c r="M48641" i="4" s="1"/>
  <c r="M48642" i="4" s="1"/>
  <c r="M48643" i="4" s="1"/>
  <c r="M48644" i="4" s="1"/>
  <c r="M48645" i="4" s="1"/>
  <c r="M48646" i="4" s="1"/>
  <c r="M48647" i="4" s="1"/>
  <c r="M48648" i="4" s="1"/>
  <c r="M48649" i="4" s="1"/>
  <c r="M48650" i="4" s="1"/>
  <c r="M48651" i="4" s="1"/>
  <c r="M48652" i="4" s="1"/>
  <c r="M48653" i="4" s="1"/>
  <c r="M48654" i="4" s="1"/>
  <c r="M48655" i="4" s="1"/>
  <c r="M48656" i="4" s="1"/>
  <c r="M48657" i="4" s="1"/>
  <c r="M48658" i="4" s="1"/>
  <c r="M48659" i="4" s="1"/>
  <c r="M48660" i="4" s="1"/>
  <c r="M48661" i="4" s="1"/>
  <c r="M48662" i="4" s="1"/>
  <c r="M48663" i="4" s="1"/>
  <c r="M48664" i="4" s="1"/>
  <c r="M48665" i="4" s="1"/>
  <c r="M48666" i="4" s="1"/>
  <c r="M48667" i="4" s="1"/>
  <c r="M48668" i="4" s="1"/>
  <c r="M48669" i="4" s="1"/>
  <c r="M48670" i="4" s="1"/>
  <c r="M48671" i="4" s="1"/>
  <c r="M48672" i="4" s="1"/>
  <c r="M48673" i="4" s="1"/>
  <c r="M48674" i="4" s="1"/>
  <c r="M48675" i="4" s="1"/>
  <c r="M48676" i="4" s="1"/>
  <c r="M48677" i="4" s="1"/>
  <c r="M48678" i="4" s="1"/>
  <c r="M48679" i="4" s="1"/>
  <c r="M48680" i="4" s="1"/>
  <c r="M48681" i="4" s="1"/>
  <c r="M48590" i="4"/>
  <c r="M48591" i="4" s="1"/>
  <c r="M48592" i="4" s="1"/>
  <c r="M48593" i="4" s="1"/>
  <c r="M48594" i="4" s="1"/>
  <c r="M48595" i="4" s="1"/>
  <c r="M48596" i="4" s="1"/>
  <c r="M48597" i="4" s="1"/>
  <c r="M48598" i="4" s="1"/>
  <c r="M48599" i="4" s="1"/>
  <c r="M48600" i="4" s="1"/>
  <c r="M48601" i="4" s="1"/>
  <c r="M48602" i="4" s="1"/>
  <c r="M48603" i="4" s="1"/>
  <c r="M48604" i="4" s="1"/>
  <c r="M48605" i="4" s="1"/>
  <c r="M48606" i="4" s="1"/>
  <c r="M48607" i="4" s="1"/>
  <c r="M48608" i="4" s="1"/>
  <c r="M48609" i="4" s="1"/>
  <c r="M48610" i="4" s="1"/>
  <c r="M48611" i="4" s="1"/>
  <c r="M48612" i="4" s="1"/>
  <c r="M48613" i="4" s="1"/>
  <c r="M48614" i="4" s="1"/>
  <c r="M48615" i="4" s="1"/>
  <c r="M48616" i="4" s="1"/>
  <c r="M48617" i="4" s="1"/>
  <c r="M48618" i="4" s="1"/>
  <c r="M48619" i="4" s="1"/>
  <c r="M48620" i="4" s="1"/>
  <c r="M48621" i="4" s="1"/>
  <c r="M48622" i="4" s="1"/>
  <c r="M48623" i="4" s="1"/>
  <c r="M48624" i="4" s="1"/>
  <c r="M48625" i="4" s="1"/>
  <c r="M48626" i="4" s="1"/>
  <c r="M48627" i="4" s="1"/>
  <c r="M48628" i="4" s="1"/>
  <c r="M48629" i="4" s="1"/>
  <c r="M48630" i="4" s="1"/>
  <c r="M48631" i="4" s="1"/>
  <c r="M48632" i="4" s="1"/>
  <c r="M48633" i="4" s="1"/>
  <c r="M48634" i="4" s="1"/>
  <c r="M48635" i="4" s="1"/>
  <c r="M48544" i="4"/>
  <c r="M48545" i="4" s="1"/>
  <c r="M48546" i="4" s="1"/>
  <c r="M48547" i="4" s="1"/>
  <c r="M48548" i="4" s="1"/>
  <c r="M48549" i="4" s="1"/>
  <c r="M48550" i="4" s="1"/>
  <c r="M48551" i="4" s="1"/>
  <c r="M48552" i="4" s="1"/>
  <c r="M48553" i="4" s="1"/>
  <c r="M48554" i="4" s="1"/>
  <c r="M48555" i="4" s="1"/>
  <c r="M48556" i="4" s="1"/>
  <c r="M48557" i="4" s="1"/>
  <c r="M48558" i="4" s="1"/>
  <c r="M48559" i="4" s="1"/>
  <c r="M48560" i="4" s="1"/>
  <c r="M48561" i="4" s="1"/>
  <c r="M48562" i="4" s="1"/>
  <c r="M48563" i="4" s="1"/>
  <c r="M48564" i="4" s="1"/>
  <c r="M48565" i="4" s="1"/>
  <c r="M48566" i="4" s="1"/>
  <c r="M48567" i="4" s="1"/>
  <c r="M48568" i="4" s="1"/>
  <c r="M48569" i="4" s="1"/>
  <c r="M48570" i="4" s="1"/>
  <c r="M48571" i="4" s="1"/>
  <c r="M48572" i="4" s="1"/>
  <c r="M48573" i="4" s="1"/>
  <c r="M48574" i="4" s="1"/>
  <c r="M48575" i="4" s="1"/>
  <c r="M48576" i="4" s="1"/>
  <c r="M48577" i="4" s="1"/>
  <c r="M48578" i="4" s="1"/>
  <c r="M48579" i="4" s="1"/>
  <c r="M48580" i="4" s="1"/>
  <c r="M48581" i="4" s="1"/>
  <c r="M48582" i="4" s="1"/>
  <c r="M48583" i="4" s="1"/>
  <c r="M48584" i="4" s="1"/>
  <c r="M48585" i="4" s="1"/>
  <c r="M48586" i="4" s="1"/>
  <c r="M48587" i="4" s="1"/>
  <c r="M48588" i="4" s="1"/>
  <c r="M48589" i="4" s="1"/>
  <c r="M48498" i="4"/>
  <c r="M48499" i="4" s="1"/>
  <c r="M48500" i="4" s="1"/>
  <c r="M48501" i="4" s="1"/>
  <c r="M48502" i="4" s="1"/>
  <c r="M48503" i="4" s="1"/>
  <c r="M48504" i="4" s="1"/>
  <c r="M48505" i="4" s="1"/>
  <c r="M48506" i="4" s="1"/>
  <c r="M48507" i="4" s="1"/>
  <c r="M48508" i="4" s="1"/>
  <c r="M48509" i="4" s="1"/>
  <c r="M48510" i="4" s="1"/>
  <c r="M48511" i="4" s="1"/>
  <c r="M48512" i="4" s="1"/>
  <c r="M48513" i="4" s="1"/>
  <c r="M48514" i="4" s="1"/>
  <c r="M48515" i="4" s="1"/>
  <c r="M48516" i="4" s="1"/>
  <c r="M48517" i="4" s="1"/>
  <c r="M48518" i="4" s="1"/>
  <c r="M48519" i="4" s="1"/>
  <c r="M48520" i="4" s="1"/>
  <c r="M48521" i="4" s="1"/>
  <c r="M48522" i="4" s="1"/>
  <c r="M48523" i="4" s="1"/>
  <c r="M48524" i="4" s="1"/>
  <c r="M48525" i="4" s="1"/>
  <c r="M48526" i="4" s="1"/>
  <c r="M48527" i="4" s="1"/>
  <c r="M48528" i="4" s="1"/>
  <c r="M48529" i="4" s="1"/>
  <c r="M48530" i="4" s="1"/>
  <c r="M48531" i="4" s="1"/>
  <c r="M48532" i="4" s="1"/>
  <c r="M48533" i="4" s="1"/>
  <c r="M48534" i="4" s="1"/>
  <c r="M48535" i="4" s="1"/>
  <c r="M48536" i="4" s="1"/>
  <c r="M48537" i="4" s="1"/>
  <c r="M48538" i="4" s="1"/>
  <c r="M48539" i="4" s="1"/>
  <c r="M48540" i="4" s="1"/>
  <c r="M48541" i="4" s="1"/>
  <c r="M48542" i="4" s="1"/>
  <c r="M48543" i="4" s="1"/>
  <c r="M48459" i="4"/>
  <c r="M48460" i="4" s="1"/>
  <c r="M48461" i="4" s="1"/>
  <c r="M48462" i="4" s="1"/>
  <c r="M48463" i="4" s="1"/>
  <c r="M48464" i="4" s="1"/>
  <c r="M48465" i="4" s="1"/>
  <c r="M48466" i="4" s="1"/>
  <c r="M48467" i="4" s="1"/>
  <c r="M48468" i="4" s="1"/>
  <c r="M48469" i="4" s="1"/>
  <c r="M48470" i="4" s="1"/>
  <c r="M48471" i="4" s="1"/>
  <c r="M48472" i="4" s="1"/>
  <c r="M48473" i="4" s="1"/>
  <c r="M48474" i="4" s="1"/>
  <c r="M48475" i="4" s="1"/>
  <c r="M48476" i="4" s="1"/>
  <c r="M48477" i="4" s="1"/>
  <c r="M48478" i="4" s="1"/>
  <c r="M48479" i="4" s="1"/>
  <c r="M48480" i="4" s="1"/>
  <c r="M48481" i="4" s="1"/>
  <c r="M48482" i="4" s="1"/>
  <c r="M48483" i="4" s="1"/>
  <c r="M48484" i="4" s="1"/>
  <c r="M48485" i="4" s="1"/>
  <c r="M48486" i="4" s="1"/>
  <c r="M48487" i="4" s="1"/>
  <c r="M48488" i="4" s="1"/>
  <c r="M48489" i="4" s="1"/>
  <c r="M48490" i="4" s="1"/>
  <c r="M48491" i="4" s="1"/>
  <c r="M48492" i="4" s="1"/>
  <c r="M48493" i="4" s="1"/>
  <c r="M48494" i="4" s="1"/>
  <c r="M48495" i="4" s="1"/>
  <c r="M48496" i="4" s="1"/>
  <c r="M48497" i="4" s="1"/>
  <c r="M48420" i="4"/>
  <c r="M48421" i="4" s="1"/>
  <c r="M48422" i="4" s="1"/>
  <c r="M48423" i="4" s="1"/>
  <c r="M48424" i="4" s="1"/>
  <c r="M48425" i="4" s="1"/>
  <c r="M48426" i="4" s="1"/>
  <c r="M48427" i="4" s="1"/>
  <c r="M48428" i="4" s="1"/>
  <c r="M48429" i="4" s="1"/>
  <c r="M48430" i="4" s="1"/>
  <c r="M48431" i="4" s="1"/>
  <c r="M48432" i="4" s="1"/>
  <c r="M48433" i="4" s="1"/>
  <c r="M48434" i="4" s="1"/>
  <c r="M48435" i="4" s="1"/>
  <c r="M48436" i="4" s="1"/>
  <c r="M48437" i="4" s="1"/>
  <c r="M48438" i="4" s="1"/>
  <c r="M48439" i="4" s="1"/>
  <c r="M48440" i="4" s="1"/>
  <c r="M48441" i="4" s="1"/>
  <c r="M48442" i="4" s="1"/>
  <c r="M48443" i="4" s="1"/>
  <c r="M48444" i="4" s="1"/>
  <c r="M48445" i="4" s="1"/>
  <c r="M48446" i="4" s="1"/>
  <c r="M48447" i="4" s="1"/>
  <c r="M48448" i="4" s="1"/>
  <c r="M48449" i="4" s="1"/>
  <c r="M48450" i="4" s="1"/>
  <c r="M48451" i="4" s="1"/>
  <c r="M48452" i="4" s="1"/>
  <c r="M48453" i="4" s="1"/>
  <c r="M48454" i="4" s="1"/>
  <c r="M48455" i="4" s="1"/>
  <c r="M48456" i="4" s="1"/>
  <c r="M48457" i="4" s="1"/>
  <c r="M48458" i="4" s="1"/>
  <c r="M48381" i="4"/>
  <c r="M48382" i="4" s="1"/>
  <c r="M48383" i="4" s="1"/>
  <c r="M48384" i="4" s="1"/>
  <c r="M48385" i="4" s="1"/>
  <c r="M48386" i="4" s="1"/>
  <c r="M48387" i="4" s="1"/>
  <c r="M48388" i="4" s="1"/>
  <c r="M48389" i="4" s="1"/>
  <c r="M48390" i="4" s="1"/>
  <c r="M48391" i="4" s="1"/>
  <c r="M48392" i="4" s="1"/>
  <c r="M48393" i="4" s="1"/>
  <c r="M48394" i="4" s="1"/>
  <c r="M48395" i="4" s="1"/>
  <c r="M48396" i="4" s="1"/>
  <c r="M48397" i="4" s="1"/>
  <c r="M48398" i="4" s="1"/>
  <c r="M48399" i="4" s="1"/>
  <c r="M48400" i="4" s="1"/>
  <c r="M48401" i="4" s="1"/>
  <c r="M48402" i="4" s="1"/>
  <c r="M48403" i="4" s="1"/>
  <c r="M48404" i="4" s="1"/>
  <c r="M48405" i="4" s="1"/>
  <c r="M48406" i="4" s="1"/>
  <c r="M48407" i="4" s="1"/>
  <c r="M48408" i="4" s="1"/>
  <c r="M48409" i="4" s="1"/>
  <c r="M48410" i="4" s="1"/>
  <c r="M48411" i="4" s="1"/>
  <c r="M48412" i="4" s="1"/>
  <c r="M48413" i="4" s="1"/>
  <c r="M48414" i="4" s="1"/>
  <c r="M48415" i="4" s="1"/>
  <c r="M48416" i="4" s="1"/>
  <c r="M48417" i="4" s="1"/>
  <c r="M48418" i="4" s="1"/>
  <c r="M48419" i="4" s="1"/>
  <c r="M48342" i="4"/>
  <c r="M48343" i="4" s="1"/>
  <c r="M48344" i="4" s="1"/>
  <c r="M48345" i="4" s="1"/>
  <c r="M48346" i="4" s="1"/>
  <c r="M48347" i="4" s="1"/>
  <c r="M48348" i="4" s="1"/>
  <c r="M48349" i="4" s="1"/>
  <c r="M48350" i="4" s="1"/>
  <c r="M48351" i="4" s="1"/>
  <c r="M48352" i="4" s="1"/>
  <c r="M48353" i="4" s="1"/>
  <c r="M48354" i="4" s="1"/>
  <c r="M48355" i="4" s="1"/>
  <c r="M48356" i="4" s="1"/>
  <c r="M48357" i="4" s="1"/>
  <c r="M48358" i="4" s="1"/>
  <c r="M48359" i="4" s="1"/>
  <c r="M48360" i="4" s="1"/>
  <c r="M48361" i="4" s="1"/>
  <c r="M48362" i="4" s="1"/>
  <c r="M48363" i="4" s="1"/>
  <c r="M48364" i="4" s="1"/>
  <c r="M48365" i="4" s="1"/>
  <c r="M48366" i="4" s="1"/>
  <c r="M48367" i="4" s="1"/>
  <c r="M48368" i="4" s="1"/>
  <c r="M48369" i="4" s="1"/>
  <c r="M48370" i="4" s="1"/>
  <c r="M48371" i="4" s="1"/>
  <c r="M48372" i="4" s="1"/>
  <c r="M48373" i="4" s="1"/>
  <c r="M48374" i="4" s="1"/>
  <c r="M48375" i="4" s="1"/>
  <c r="M48376" i="4" s="1"/>
  <c r="M48377" i="4" s="1"/>
  <c r="M48378" i="4" s="1"/>
  <c r="M48379" i="4" s="1"/>
  <c r="M48380" i="4" s="1"/>
  <c r="M48303" i="4"/>
  <c r="M48304" i="4" s="1"/>
  <c r="M48305" i="4" s="1"/>
  <c r="M48306" i="4" s="1"/>
  <c r="M48307" i="4" s="1"/>
  <c r="M48308" i="4" s="1"/>
  <c r="M48309" i="4" s="1"/>
  <c r="M48310" i="4" s="1"/>
  <c r="M48311" i="4" s="1"/>
  <c r="M48312" i="4" s="1"/>
  <c r="M48313" i="4" s="1"/>
  <c r="M48314" i="4" s="1"/>
  <c r="M48315" i="4" s="1"/>
  <c r="M48316" i="4" s="1"/>
  <c r="M48317" i="4" s="1"/>
  <c r="M48318" i="4" s="1"/>
  <c r="M48319" i="4" s="1"/>
  <c r="M48320" i="4" s="1"/>
  <c r="M48321" i="4" s="1"/>
  <c r="M48322" i="4" s="1"/>
  <c r="M48323" i="4" s="1"/>
  <c r="M48324" i="4" s="1"/>
  <c r="M48325" i="4" s="1"/>
  <c r="M48326" i="4" s="1"/>
  <c r="M48327" i="4" s="1"/>
  <c r="M48328" i="4" s="1"/>
  <c r="M48329" i="4" s="1"/>
  <c r="M48330" i="4" s="1"/>
  <c r="M48331" i="4" s="1"/>
  <c r="M48332" i="4" s="1"/>
  <c r="M48333" i="4" s="1"/>
  <c r="M48334" i="4" s="1"/>
  <c r="M48335" i="4" s="1"/>
  <c r="M48336" i="4" s="1"/>
  <c r="M48337" i="4" s="1"/>
  <c r="M48338" i="4" s="1"/>
  <c r="M48339" i="4" s="1"/>
  <c r="M48340" i="4" s="1"/>
  <c r="M48341" i="4" s="1"/>
  <c r="M48264" i="4"/>
  <c r="M48265" i="4" s="1"/>
  <c r="M48266" i="4" s="1"/>
  <c r="M48267" i="4" s="1"/>
  <c r="M48268" i="4" s="1"/>
  <c r="M48269" i="4" s="1"/>
  <c r="M48270" i="4" s="1"/>
  <c r="M48271" i="4" s="1"/>
  <c r="M48272" i="4" s="1"/>
  <c r="M48273" i="4" s="1"/>
  <c r="M48274" i="4" s="1"/>
  <c r="M48275" i="4" s="1"/>
  <c r="M48276" i="4" s="1"/>
  <c r="M48277" i="4" s="1"/>
  <c r="M48278" i="4" s="1"/>
  <c r="M48279" i="4" s="1"/>
  <c r="M48280" i="4" s="1"/>
  <c r="M48281" i="4" s="1"/>
  <c r="M48282" i="4" s="1"/>
  <c r="M48283" i="4" s="1"/>
  <c r="M48284" i="4" s="1"/>
  <c r="M48285" i="4" s="1"/>
  <c r="M48286" i="4" s="1"/>
  <c r="M48287" i="4" s="1"/>
  <c r="M48288" i="4" s="1"/>
  <c r="M48289" i="4" s="1"/>
  <c r="M48290" i="4" s="1"/>
  <c r="M48291" i="4" s="1"/>
  <c r="M48292" i="4" s="1"/>
  <c r="M48293" i="4" s="1"/>
  <c r="M48294" i="4" s="1"/>
  <c r="M48295" i="4" s="1"/>
  <c r="M48296" i="4" s="1"/>
  <c r="M48297" i="4" s="1"/>
  <c r="M48298" i="4" s="1"/>
  <c r="M48299" i="4" s="1"/>
  <c r="M48300" i="4" s="1"/>
  <c r="M48301" i="4" s="1"/>
  <c r="M48302" i="4" s="1"/>
  <c r="M48225" i="4"/>
  <c r="M48226" i="4" s="1"/>
  <c r="M48227" i="4" s="1"/>
  <c r="M48228" i="4" s="1"/>
  <c r="M48229" i="4" s="1"/>
  <c r="M48230" i="4" s="1"/>
  <c r="M48231" i="4" s="1"/>
  <c r="M48232" i="4" s="1"/>
  <c r="M48233" i="4" s="1"/>
  <c r="M48234" i="4" s="1"/>
  <c r="M48235" i="4" s="1"/>
  <c r="M48236" i="4" s="1"/>
  <c r="M48237" i="4" s="1"/>
  <c r="M48238" i="4" s="1"/>
  <c r="M48239" i="4" s="1"/>
  <c r="M48240" i="4" s="1"/>
  <c r="M48241" i="4" s="1"/>
  <c r="M48242" i="4" s="1"/>
  <c r="M48243" i="4" s="1"/>
  <c r="M48244" i="4" s="1"/>
  <c r="M48245" i="4" s="1"/>
  <c r="M48246" i="4" s="1"/>
  <c r="M48247" i="4" s="1"/>
  <c r="M48248" i="4" s="1"/>
  <c r="M48249" i="4" s="1"/>
  <c r="M48250" i="4" s="1"/>
  <c r="M48251" i="4" s="1"/>
  <c r="M48252" i="4" s="1"/>
  <c r="M48253" i="4" s="1"/>
  <c r="M48254" i="4" s="1"/>
  <c r="M48255" i="4" s="1"/>
  <c r="M48256" i="4" s="1"/>
  <c r="M48257" i="4" s="1"/>
  <c r="M48258" i="4" s="1"/>
  <c r="M48259" i="4" s="1"/>
  <c r="M48260" i="4" s="1"/>
  <c r="M48261" i="4" s="1"/>
  <c r="M48262" i="4" s="1"/>
  <c r="M48263" i="4" s="1"/>
  <c r="M48186" i="4"/>
  <c r="M48187" i="4" s="1"/>
  <c r="M48188" i="4" s="1"/>
  <c r="M48189" i="4" s="1"/>
  <c r="M48190" i="4" s="1"/>
  <c r="M48191" i="4" s="1"/>
  <c r="M48192" i="4" s="1"/>
  <c r="M48193" i="4" s="1"/>
  <c r="M48194" i="4" s="1"/>
  <c r="M48195" i="4" s="1"/>
  <c r="M48196" i="4" s="1"/>
  <c r="M48197" i="4" s="1"/>
  <c r="M48198" i="4" s="1"/>
  <c r="M48199" i="4" s="1"/>
  <c r="M48200" i="4" s="1"/>
  <c r="M48201" i="4" s="1"/>
  <c r="M48202" i="4" s="1"/>
  <c r="M48203" i="4" s="1"/>
  <c r="M48204" i="4" s="1"/>
  <c r="M48205" i="4" s="1"/>
  <c r="M48206" i="4" s="1"/>
  <c r="M48207" i="4" s="1"/>
  <c r="M48208" i="4" s="1"/>
  <c r="M48209" i="4" s="1"/>
  <c r="M48210" i="4" s="1"/>
  <c r="M48211" i="4" s="1"/>
  <c r="M48212" i="4" s="1"/>
  <c r="M48213" i="4" s="1"/>
  <c r="M48214" i="4" s="1"/>
  <c r="M48215" i="4" s="1"/>
  <c r="M48216" i="4" s="1"/>
  <c r="M48217" i="4" s="1"/>
  <c r="M48218" i="4" s="1"/>
  <c r="M48219" i="4" s="1"/>
  <c r="M48220" i="4" s="1"/>
  <c r="M48221" i="4" s="1"/>
  <c r="M48222" i="4" s="1"/>
  <c r="M48223" i="4" s="1"/>
  <c r="M48224" i="4" s="1"/>
  <c r="M48147" i="4"/>
  <c r="M48148" i="4" s="1"/>
  <c r="M48149" i="4" s="1"/>
  <c r="M48150" i="4" s="1"/>
  <c r="M48151" i="4" s="1"/>
  <c r="M48152" i="4" s="1"/>
  <c r="M48153" i="4" s="1"/>
  <c r="M48154" i="4" s="1"/>
  <c r="M48155" i="4" s="1"/>
  <c r="M48156" i="4" s="1"/>
  <c r="M48157" i="4" s="1"/>
  <c r="M48158" i="4" s="1"/>
  <c r="M48159" i="4" s="1"/>
  <c r="M48160" i="4" s="1"/>
  <c r="M48161" i="4" s="1"/>
  <c r="M48162" i="4" s="1"/>
  <c r="M48163" i="4" s="1"/>
  <c r="M48164" i="4" s="1"/>
  <c r="M48165" i="4" s="1"/>
  <c r="M48166" i="4" s="1"/>
  <c r="M48167" i="4" s="1"/>
  <c r="M48168" i="4" s="1"/>
  <c r="M48169" i="4" s="1"/>
  <c r="M48170" i="4" s="1"/>
  <c r="M48171" i="4" s="1"/>
  <c r="M48172" i="4" s="1"/>
  <c r="M48173" i="4" s="1"/>
  <c r="M48174" i="4" s="1"/>
  <c r="M48175" i="4" s="1"/>
  <c r="M48176" i="4" s="1"/>
  <c r="M48177" i="4" s="1"/>
  <c r="M48178" i="4" s="1"/>
  <c r="M48179" i="4" s="1"/>
  <c r="M48180" i="4" s="1"/>
  <c r="M48181" i="4" s="1"/>
  <c r="M48182" i="4" s="1"/>
  <c r="M48183" i="4" s="1"/>
  <c r="M48184" i="4" s="1"/>
  <c r="M48185" i="4" s="1"/>
  <c r="M48108" i="4"/>
  <c r="M48109" i="4" s="1"/>
  <c r="M48110" i="4" s="1"/>
  <c r="M48111" i="4" s="1"/>
  <c r="M48112" i="4" s="1"/>
  <c r="M48113" i="4" s="1"/>
  <c r="M48114" i="4" s="1"/>
  <c r="M48115" i="4" s="1"/>
  <c r="M48116" i="4" s="1"/>
  <c r="M48117" i="4" s="1"/>
  <c r="M48118" i="4" s="1"/>
  <c r="M48119" i="4" s="1"/>
  <c r="M48120" i="4" s="1"/>
  <c r="M48121" i="4" s="1"/>
  <c r="M48122" i="4" s="1"/>
  <c r="M48123" i="4" s="1"/>
  <c r="M48124" i="4" s="1"/>
  <c r="M48125" i="4" s="1"/>
  <c r="M48126" i="4" s="1"/>
  <c r="M48127" i="4" s="1"/>
  <c r="M48128" i="4" s="1"/>
  <c r="M48129" i="4" s="1"/>
  <c r="M48130" i="4" s="1"/>
  <c r="M48131" i="4" s="1"/>
  <c r="M48132" i="4" s="1"/>
  <c r="M48133" i="4" s="1"/>
  <c r="M48134" i="4" s="1"/>
  <c r="M48135" i="4" s="1"/>
  <c r="M48136" i="4" s="1"/>
  <c r="M48137" i="4" s="1"/>
  <c r="M48138" i="4" s="1"/>
  <c r="M48139" i="4" s="1"/>
  <c r="M48140" i="4" s="1"/>
  <c r="M48141" i="4" s="1"/>
  <c r="M48142" i="4" s="1"/>
  <c r="M48143" i="4" s="1"/>
  <c r="M48144" i="4" s="1"/>
  <c r="M48145" i="4" s="1"/>
  <c r="M48146" i="4" s="1"/>
  <c r="M48069" i="4"/>
  <c r="M48070" i="4" s="1"/>
  <c r="M48071" i="4" s="1"/>
  <c r="M48072" i="4" s="1"/>
  <c r="M48073" i="4" s="1"/>
  <c r="M48074" i="4" s="1"/>
  <c r="M48075" i="4" s="1"/>
  <c r="M48076" i="4" s="1"/>
  <c r="M48077" i="4" s="1"/>
  <c r="M48078" i="4" s="1"/>
  <c r="M48079" i="4" s="1"/>
  <c r="M48080" i="4" s="1"/>
  <c r="M48081" i="4" s="1"/>
  <c r="M48082" i="4" s="1"/>
  <c r="M48083" i="4" s="1"/>
  <c r="M48084" i="4" s="1"/>
  <c r="M48085" i="4" s="1"/>
  <c r="M48086" i="4" s="1"/>
  <c r="M48087" i="4" s="1"/>
  <c r="M48088" i="4" s="1"/>
  <c r="M48089" i="4" s="1"/>
  <c r="M48090" i="4" s="1"/>
  <c r="M48091" i="4" s="1"/>
  <c r="M48092" i="4" s="1"/>
  <c r="M48093" i="4" s="1"/>
  <c r="M48094" i="4" s="1"/>
  <c r="M48095" i="4" s="1"/>
  <c r="M48096" i="4" s="1"/>
  <c r="M48097" i="4" s="1"/>
  <c r="M48098" i="4" s="1"/>
  <c r="M48099" i="4" s="1"/>
  <c r="M48100" i="4" s="1"/>
  <c r="M48101" i="4" s="1"/>
  <c r="M48102" i="4" s="1"/>
  <c r="M48103" i="4" s="1"/>
  <c r="M48104" i="4" s="1"/>
  <c r="M48105" i="4" s="1"/>
  <c r="M48106" i="4" s="1"/>
  <c r="M48107" i="4" s="1"/>
  <c r="M48030" i="4"/>
  <c r="M48031" i="4" s="1"/>
  <c r="M48032" i="4" s="1"/>
  <c r="M48033" i="4" s="1"/>
  <c r="M48034" i="4" s="1"/>
  <c r="M48035" i="4" s="1"/>
  <c r="M48036" i="4" s="1"/>
  <c r="M48037" i="4" s="1"/>
  <c r="M48038" i="4" s="1"/>
  <c r="M48039" i="4" s="1"/>
  <c r="M48040" i="4" s="1"/>
  <c r="M48041" i="4" s="1"/>
  <c r="M48042" i="4" s="1"/>
  <c r="M48043" i="4" s="1"/>
  <c r="M48044" i="4" s="1"/>
  <c r="M48045" i="4" s="1"/>
  <c r="M48046" i="4" s="1"/>
  <c r="M48047" i="4" s="1"/>
  <c r="M48048" i="4" s="1"/>
  <c r="M48049" i="4" s="1"/>
  <c r="M48050" i="4" s="1"/>
  <c r="M48051" i="4" s="1"/>
  <c r="M48052" i="4" s="1"/>
  <c r="M48053" i="4" s="1"/>
  <c r="M48054" i="4" s="1"/>
  <c r="M48055" i="4" s="1"/>
  <c r="M48056" i="4" s="1"/>
  <c r="M48057" i="4" s="1"/>
  <c r="M48058" i="4" s="1"/>
  <c r="M48059" i="4" s="1"/>
  <c r="M48060" i="4" s="1"/>
  <c r="M48061" i="4" s="1"/>
  <c r="M48062" i="4" s="1"/>
  <c r="M48063" i="4" s="1"/>
  <c r="M48064" i="4" s="1"/>
  <c r="M48065" i="4" s="1"/>
  <c r="M48066" i="4" s="1"/>
  <c r="M48067" i="4" s="1"/>
  <c r="M48068" i="4" s="1"/>
  <c r="M47991" i="4"/>
  <c r="M47992" i="4" s="1"/>
  <c r="M47993" i="4" s="1"/>
  <c r="M47994" i="4" s="1"/>
  <c r="M47995" i="4" s="1"/>
  <c r="M47996" i="4" s="1"/>
  <c r="M47997" i="4" s="1"/>
  <c r="M47998" i="4" s="1"/>
  <c r="M47999" i="4" s="1"/>
  <c r="M48000" i="4" s="1"/>
  <c r="M48001" i="4" s="1"/>
  <c r="M48002" i="4" s="1"/>
  <c r="M48003" i="4" s="1"/>
  <c r="M48004" i="4" s="1"/>
  <c r="M48005" i="4" s="1"/>
  <c r="M48006" i="4" s="1"/>
  <c r="M48007" i="4" s="1"/>
  <c r="M48008" i="4" s="1"/>
  <c r="M48009" i="4" s="1"/>
  <c r="M48010" i="4" s="1"/>
  <c r="M48011" i="4" s="1"/>
  <c r="M48012" i="4" s="1"/>
  <c r="M48013" i="4" s="1"/>
  <c r="M48014" i="4" s="1"/>
  <c r="M48015" i="4" s="1"/>
  <c r="M48016" i="4" s="1"/>
  <c r="M48017" i="4" s="1"/>
  <c r="M48018" i="4" s="1"/>
  <c r="M48019" i="4" s="1"/>
  <c r="M48020" i="4" s="1"/>
  <c r="M48021" i="4" s="1"/>
  <c r="M48022" i="4" s="1"/>
  <c r="M48023" i="4" s="1"/>
  <c r="M48024" i="4" s="1"/>
  <c r="M48025" i="4" s="1"/>
  <c r="M48026" i="4" s="1"/>
  <c r="M48027" i="4" s="1"/>
  <c r="M48028" i="4" s="1"/>
  <c r="M48029" i="4" s="1"/>
  <c r="M47952" i="4"/>
  <c r="M47953" i="4" s="1"/>
  <c r="M47954" i="4" s="1"/>
  <c r="M47955" i="4" s="1"/>
  <c r="M47956" i="4" s="1"/>
  <c r="M47957" i="4" s="1"/>
  <c r="M47958" i="4" s="1"/>
  <c r="M47959" i="4" s="1"/>
  <c r="M47960" i="4" s="1"/>
  <c r="M47961" i="4" s="1"/>
  <c r="M47962" i="4" s="1"/>
  <c r="M47963" i="4" s="1"/>
  <c r="M47964" i="4" s="1"/>
  <c r="M47965" i="4" s="1"/>
  <c r="M47966" i="4" s="1"/>
  <c r="M47967" i="4" s="1"/>
  <c r="M47968" i="4" s="1"/>
  <c r="M47969" i="4" s="1"/>
  <c r="M47970" i="4" s="1"/>
  <c r="M47971" i="4" s="1"/>
  <c r="M47972" i="4" s="1"/>
  <c r="M47973" i="4" s="1"/>
  <c r="M47974" i="4" s="1"/>
  <c r="M47975" i="4" s="1"/>
  <c r="M47976" i="4" s="1"/>
  <c r="M47977" i="4" s="1"/>
  <c r="M47978" i="4" s="1"/>
  <c r="M47979" i="4" s="1"/>
  <c r="M47980" i="4" s="1"/>
  <c r="M47981" i="4" s="1"/>
  <c r="M47982" i="4" s="1"/>
  <c r="M47983" i="4" s="1"/>
  <c r="M47984" i="4" s="1"/>
  <c r="M47985" i="4" s="1"/>
  <c r="M47986" i="4" s="1"/>
  <c r="M47987" i="4" s="1"/>
  <c r="M47988" i="4" s="1"/>
  <c r="M47989" i="4" s="1"/>
  <c r="M47990" i="4" s="1"/>
  <c r="M47913" i="4"/>
  <c r="M47914" i="4" s="1"/>
  <c r="M47915" i="4" s="1"/>
  <c r="M47916" i="4" s="1"/>
  <c r="M47917" i="4" s="1"/>
  <c r="M47918" i="4" s="1"/>
  <c r="M47919" i="4" s="1"/>
  <c r="M47920" i="4" s="1"/>
  <c r="M47921" i="4" s="1"/>
  <c r="M47922" i="4" s="1"/>
  <c r="M47923" i="4" s="1"/>
  <c r="M47924" i="4" s="1"/>
  <c r="M47925" i="4" s="1"/>
  <c r="M47926" i="4" s="1"/>
  <c r="M47927" i="4" s="1"/>
  <c r="M47928" i="4" s="1"/>
  <c r="M47929" i="4" s="1"/>
  <c r="M47930" i="4" s="1"/>
  <c r="M47931" i="4" s="1"/>
  <c r="M47932" i="4" s="1"/>
  <c r="M47933" i="4" s="1"/>
  <c r="M47934" i="4" s="1"/>
  <c r="M47935" i="4" s="1"/>
  <c r="M47936" i="4" s="1"/>
  <c r="M47937" i="4" s="1"/>
  <c r="M47938" i="4" s="1"/>
  <c r="M47939" i="4" s="1"/>
  <c r="M47940" i="4" s="1"/>
  <c r="M47941" i="4" s="1"/>
  <c r="M47942" i="4" s="1"/>
  <c r="M47943" i="4" s="1"/>
  <c r="M47944" i="4" s="1"/>
  <c r="M47945" i="4" s="1"/>
  <c r="M47946" i="4" s="1"/>
  <c r="M47947" i="4" s="1"/>
  <c r="M47948" i="4" s="1"/>
  <c r="M47949" i="4" s="1"/>
  <c r="M47950" i="4" s="1"/>
  <c r="M47951" i="4" s="1"/>
  <c r="M47874" i="4"/>
  <c r="M47875" i="4" s="1"/>
  <c r="M47876" i="4" s="1"/>
  <c r="M47877" i="4" s="1"/>
  <c r="M47878" i="4" s="1"/>
  <c r="M47879" i="4" s="1"/>
  <c r="M47880" i="4" s="1"/>
  <c r="M47881" i="4" s="1"/>
  <c r="M47882" i="4" s="1"/>
  <c r="M47883" i="4" s="1"/>
  <c r="M47884" i="4" s="1"/>
  <c r="M47885" i="4" s="1"/>
  <c r="M47886" i="4" s="1"/>
  <c r="M47887" i="4" s="1"/>
  <c r="M47888" i="4" s="1"/>
  <c r="M47889" i="4" s="1"/>
  <c r="M47890" i="4" s="1"/>
  <c r="M47891" i="4" s="1"/>
  <c r="M47892" i="4" s="1"/>
  <c r="M47893" i="4" s="1"/>
  <c r="M47894" i="4" s="1"/>
  <c r="M47895" i="4" s="1"/>
  <c r="M47896" i="4" s="1"/>
  <c r="M47897" i="4" s="1"/>
  <c r="M47898" i="4" s="1"/>
  <c r="M47899" i="4" s="1"/>
  <c r="M47900" i="4" s="1"/>
  <c r="M47901" i="4" s="1"/>
  <c r="M47902" i="4" s="1"/>
  <c r="M47903" i="4" s="1"/>
  <c r="M47904" i="4" s="1"/>
  <c r="M47905" i="4" s="1"/>
  <c r="M47906" i="4" s="1"/>
  <c r="M47907" i="4" s="1"/>
  <c r="M47908" i="4" s="1"/>
  <c r="M47909" i="4" s="1"/>
  <c r="M47910" i="4" s="1"/>
  <c r="M47911" i="4" s="1"/>
  <c r="M47912" i="4" s="1"/>
  <c r="M47835" i="4"/>
  <c r="M47836" i="4" s="1"/>
  <c r="M47837" i="4" s="1"/>
  <c r="M47838" i="4" s="1"/>
  <c r="M47839" i="4" s="1"/>
  <c r="M47840" i="4" s="1"/>
  <c r="M47841" i="4" s="1"/>
  <c r="M47842" i="4" s="1"/>
  <c r="M47843" i="4" s="1"/>
  <c r="M47844" i="4" s="1"/>
  <c r="M47845" i="4" s="1"/>
  <c r="M47846" i="4" s="1"/>
  <c r="M47847" i="4" s="1"/>
  <c r="M47848" i="4" s="1"/>
  <c r="M47849" i="4" s="1"/>
  <c r="M47850" i="4" s="1"/>
  <c r="M47851" i="4" s="1"/>
  <c r="M47852" i="4" s="1"/>
  <c r="M47853" i="4" s="1"/>
  <c r="M47854" i="4" s="1"/>
  <c r="M47855" i="4" s="1"/>
  <c r="M47856" i="4" s="1"/>
  <c r="M47857" i="4" s="1"/>
  <c r="M47858" i="4" s="1"/>
  <c r="M47859" i="4" s="1"/>
  <c r="M47860" i="4" s="1"/>
  <c r="M47861" i="4" s="1"/>
  <c r="M47862" i="4" s="1"/>
  <c r="M47863" i="4" s="1"/>
  <c r="M47864" i="4" s="1"/>
  <c r="M47865" i="4" s="1"/>
  <c r="M47866" i="4" s="1"/>
  <c r="M47867" i="4" s="1"/>
  <c r="M47868" i="4" s="1"/>
  <c r="M47869" i="4" s="1"/>
  <c r="M47870" i="4" s="1"/>
  <c r="M47871" i="4" s="1"/>
  <c r="M47872" i="4" s="1"/>
  <c r="M47873" i="4" s="1"/>
  <c r="M47796" i="4"/>
  <c r="M47797" i="4" s="1"/>
  <c r="M47798" i="4" s="1"/>
  <c r="M47799" i="4" s="1"/>
  <c r="M47800" i="4" s="1"/>
  <c r="M47801" i="4" s="1"/>
  <c r="M47802" i="4" s="1"/>
  <c r="M47803" i="4" s="1"/>
  <c r="M47804" i="4" s="1"/>
  <c r="M47805" i="4" s="1"/>
  <c r="M47806" i="4" s="1"/>
  <c r="M47807" i="4" s="1"/>
  <c r="M47808" i="4" s="1"/>
  <c r="M47809" i="4" s="1"/>
  <c r="M47810" i="4" s="1"/>
  <c r="M47811" i="4" s="1"/>
  <c r="M47812" i="4" s="1"/>
  <c r="M47813" i="4" s="1"/>
  <c r="M47814" i="4" s="1"/>
  <c r="M47815" i="4" s="1"/>
  <c r="M47816" i="4" s="1"/>
  <c r="M47817" i="4" s="1"/>
  <c r="M47818" i="4" s="1"/>
  <c r="M47819" i="4" s="1"/>
  <c r="M47820" i="4" s="1"/>
  <c r="M47821" i="4" s="1"/>
  <c r="M47822" i="4" s="1"/>
  <c r="M47823" i="4" s="1"/>
  <c r="M47824" i="4" s="1"/>
  <c r="M47825" i="4" s="1"/>
  <c r="M47826" i="4" s="1"/>
  <c r="M47827" i="4" s="1"/>
  <c r="M47828" i="4" s="1"/>
  <c r="M47829" i="4" s="1"/>
  <c r="M47830" i="4" s="1"/>
  <c r="M47831" i="4" s="1"/>
  <c r="M47832" i="4" s="1"/>
  <c r="M47833" i="4" s="1"/>
  <c r="M47834" i="4" s="1"/>
  <c r="M47757" i="4"/>
  <c r="M47758" i="4" s="1"/>
  <c r="M47759" i="4" s="1"/>
  <c r="M47760" i="4" s="1"/>
  <c r="M47761" i="4" s="1"/>
  <c r="M47762" i="4" s="1"/>
  <c r="M47763" i="4" s="1"/>
  <c r="M47764" i="4" s="1"/>
  <c r="M47765" i="4" s="1"/>
  <c r="M47766" i="4" s="1"/>
  <c r="M47767" i="4" s="1"/>
  <c r="M47768" i="4" s="1"/>
  <c r="M47769" i="4" s="1"/>
  <c r="M47770" i="4" s="1"/>
  <c r="M47771" i="4" s="1"/>
  <c r="M47772" i="4" s="1"/>
  <c r="M47773" i="4" s="1"/>
  <c r="M47774" i="4" s="1"/>
  <c r="M47775" i="4" s="1"/>
  <c r="M47776" i="4" s="1"/>
  <c r="M47777" i="4" s="1"/>
  <c r="M47778" i="4" s="1"/>
  <c r="M47779" i="4" s="1"/>
  <c r="M47780" i="4" s="1"/>
  <c r="M47781" i="4" s="1"/>
  <c r="M47782" i="4" s="1"/>
  <c r="M47783" i="4" s="1"/>
  <c r="M47784" i="4" s="1"/>
  <c r="M47785" i="4" s="1"/>
  <c r="M47786" i="4" s="1"/>
  <c r="M47787" i="4" s="1"/>
  <c r="M47788" i="4" s="1"/>
  <c r="M47789" i="4" s="1"/>
  <c r="M47790" i="4" s="1"/>
  <c r="M47791" i="4" s="1"/>
  <c r="M47792" i="4" s="1"/>
  <c r="M47793" i="4" s="1"/>
  <c r="M47794" i="4" s="1"/>
  <c r="M47795" i="4" s="1"/>
  <c r="M47718" i="4"/>
  <c r="M47719" i="4" s="1"/>
  <c r="M47720" i="4" s="1"/>
  <c r="M47721" i="4" s="1"/>
  <c r="M47722" i="4" s="1"/>
  <c r="M47723" i="4" s="1"/>
  <c r="M47724" i="4" s="1"/>
  <c r="M47725" i="4" s="1"/>
  <c r="M47726" i="4" s="1"/>
  <c r="M47727" i="4" s="1"/>
  <c r="M47728" i="4" s="1"/>
  <c r="M47729" i="4" s="1"/>
  <c r="M47730" i="4" s="1"/>
  <c r="M47731" i="4" s="1"/>
  <c r="M47732" i="4" s="1"/>
  <c r="M47733" i="4" s="1"/>
  <c r="M47734" i="4" s="1"/>
  <c r="M47735" i="4" s="1"/>
  <c r="M47736" i="4" s="1"/>
  <c r="M47737" i="4" s="1"/>
  <c r="M47738" i="4" s="1"/>
  <c r="M47739" i="4" s="1"/>
  <c r="M47740" i="4" s="1"/>
  <c r="M47741" i="4" s="1"/>
  <c r="M47742" i="4" s="1"/>
  <c r="M47743" i="4" s="1"/>
  <c r="M47744" i="4" s="1"/>
  <c r="M47745" i="4" s="1"/>
  <c r="M47746" i="4" s="1"/>
  <c r="M47747" i="4" s="1"/>
  <c r="M47748" i="4" s="1"/>
  <c r="M47749" i="4" s="1"/>
  <c r="M47750" i="4" s="1"/>
  <c r="M47751" i="4" s="1"/>
  <c r="M47752" i="4" s="1"/>
  <c r="M47753" i="4" s="1"/>
  <c r="M47754" i="4" s="1"/>
  <c r="M47755" i="4" s="1"/>
  <c r="M47756" i="4" s="1"/>
  <c r="M47678" i="4"/>
  <c r="M47679" i="4" s="1"/>
  <c r="M47680" i="4" s="1"/>
  <c r="M47681" i="4" s="1"/>
  <c r="M47682" i="4" s="1"/>
  <c r="M47683" i="4" s="1"/>
  <c r="M47684" i="4" s="1"/>
  <c r="M47685" i="4" s="1"/>
  <c r="M47686" i="4" s="1"/>
  <c r="M47687" i="4" s="1"/>
  <c r="M47688" i="4" s="1"/>
  <c r="M47689" i="4" s="1"/>
  <c r="M47690" i="4" s="1"/>
  <c r="M47691" i="4" s="1"/>
  <c r="M47692" i="4" s="1"/>
  <c r="M47693" i="4" s="1"/>
  <c r="M47694" i="4" s="1"/>
  <c r="M47695" i="4" s="1"/>
  <c r="M47696" i="4" s="1"/>
  <c r="M47697" i="4" s="1"/>
  <c r="M47698" i="4" s="1"/>
  <c r="M47699" i="4" s="1"/>
  <c r="M47700" i="4" s="1"/>
  <c r="M47701" i="4" s="1"/>
  <c r="M47702" i="4" s="1"/>
  <c r="M47703" i="4" s="1"/>
  <c r="M47704" i="4" s="1"/>
  <c r="M47705" i="4" s="1"/>
  <c r="M47706" i="4" s="1"/>
  <c r="M47707" i="4" s="1"/>
  <c r="M47708" i="4" s="1"/>
  <c r="M47709" i="4" s="1"/>
  <c r="M47710" i="4" s="1"/>
  <c r="M47711" i="4" s="1"/>
  <c r="M47712" i="4" s="1"/>
  <c r="M47713" i="4" s="1"/>
  <c r="M47714" i="4" s="1"/>
  <c r="M47715" i="4" s="1"/>
  <c r="M47716" i="4" s="1"/>
  <c r="M47717" i="4" s="1"/>
  <c r="M47639" i="4"/>
  <c r="M47640" i="4" s="1"/>
  <c r="M47641" i="4" s="1"/>
  <c r="M47642" i="4" s="1"/>
  <c r="M47643" i="4" s="1"/>
  <c r="M47644" i="4" s="1"/>
  <c r="M47645" i="4" s="1"/>
  <c r="M47646" i="4" s="1"/>
  <c r="M47647" i="4" s="1"/>
  <c r="M47648" i="4" s="1"/>
  <c r="M47649" i="4" s="1"/>
  <c r="M47650" i="4" s="1"/>
  <c r="M47651" i="4" s="1"/>
  <c r="M47652" i="4" s="1"/>
  <c r="M47653" i="4" s="1"/>
  <c r="M47654" i="4" s="1"/>
  <c r="M47655" i="4" s="1"/>
  <c r="M47656" i="4" s="1"/>
  <c r="M47657" i="4" s="1"/>
  <c r="M47658" i="4" s="1"/>
  <c r="M47659" i="4" s="1"/>
  <c r="M47660" i="4" s="1"/>
  <c r="M47661" i="4" s="1"/>
  <c r="M47662" i="4" s="1"/>
  <c r="M47663" i="4" s="1"/>
  <c r="M47664" i="4" s="1"/>
  <c r="M47665" i="4" s="1"/>
  <c r="M47666" i="4" s="1"/>
  <c r="M47667" i="4" s="1"/>
  <c r="M47668" i="4" s="1"/>
  <c r="M47669" i="4" s="1"/>
  <c r="M47670" i="4" s="1"/>
  <c r="M47671" i="4" s="1"/>
  <c r="M47672" i="4" s="1"/>
  <c r="M47673" i="4" s="1"/>
  <c r="M47674" i="4" s="1"/>
  <c r="M47675" i="4" s="1"/>
  <c r="M47676" i="4" s="1"/>
  <c r="M47677" i="4" s="1"/>
  <c r="M47600" i="4"/>
  <c r="M47601" i="4" s="1"/>
  <c r="M47602" i="4" s="1"/>
  <c r="M47603" i="4" s="1"/>
  <c r="M47604" i="4" s="1"/>
  <c r="M47605" i="4" s="1"/>
  <c r="M47606" i="4" s="1"/>
  <c r="M47607" i="4" s="1"/>
  <c r="M47608" i="4" s="1"/>
  <c r="M47609" i="4" s="1"/>
  <c r="M47610" i="4" s="1"/>
  <c r="M47611" i="4" s="1"/>
  <c r="M47612" i="4" s="1"/>
  <c r="M47613" i="4" s="1"/>
  <c r="M47614" i="4" s="1"/>
  <c r="M47615" i="4" s="1"/>
  <c r="M47616" i="4" s="1"/>
  <c r="M47617" i="4" s="1"/>
  <c r="M47618" i="4" s="1"/>
  <c r="M47619" i="4" s="1"/>
  <c r="M47620" i="4" s="1"/>
  <c r="M47621" i="4" s="1"/>
  <c r="M47622" i="4" s="1"/>
  <c r="M47623" i="4" s="1"/>
  <c r="M47624" i="4" s="1"/>
  <c r="M47625" i="4" s="1"/>
  <c r="M47626" i="4" s="1"/>
  <c r="M47627" i="4" s="1"/>
  <c r="M47628" i="4" s="1"/>
  <c r="M47629" i="4" s="1"/>
  <c r="M47630" i="4" s="1"/>
  <c r="M47631" i="4" s="1"/>
  <c r="M47632" i="4" s="1"/>
  <c r="M47633" i="4" s="1"/>
  <c r="M47634" i="4" s="1"/>
  <c r="M47635" i="4" s="1"/>
  <c r="M47636" i="4" s="1"/>
  <c r="M47637" i="4" s="1"/>
  <c r="M47638" i="4" s="1"/>
  <c r="M47561" i="4"/>
  <c r="M47562" i="4" s="1"/>
  <c r="M47563" i="4" s="1"/>
  <c r="M47564" i="4" s="1"/>
  <c r="M47565" i="4" s="1"/>
  <c r="M47566" i="4" s="1"/>
  <c r="M47567" i="4" s="1"/>
  <c r="M47568" i="4" s="1"/>
  <c r="M47569" i="4" s="1"/>
  <c r="M47570" i="4" s="1"/>
  <c r="M47571" i="4" s="1"/>
  <c r="M47572" i="4" s="1"/>
  <c r="M47573" i="4" s="1"/>
  <c r="M47574" i="4" s="1"/>
  <c r="M47575" i="4" s="1"/>
  <c r="M47576" i="4" s="1"/>
  <c r="M47577" i="4" s="1"/>
  <c r="M47578" i="4" s="1"/>
  <c r="M47579" i="4" s="1"/>
  <c r="M47580" i="4" s="1"/>
  <c r="M47581" i="4" s="1"/>
  <c r="M47582" i="4" s="1"/>
  <c r="M47583" i="4" s="1"/>
  <c r="M47584" i="4" s="1"/>
  <c r="M47585" i="4" s="1"/>
  <c r="M47586" i="4" s="1"/>
  <c r="M47587" i="4" s="1"/>
  <c r="M47588" i="4" s="1"/>
  <c r="M47589" i="4" s="1"/>
  <c r="M47590" i="4" s="1"/>
  <c r="M47591" i="4" s="1"/>
  <c r="M47592" i="4" s="1"/>
  <c r="M47593" i="4" s="1"/>
  <c r="M47594" i="4" s="1"/>
  <c r="M47595" i="4" s="1"/>
  <c r="M47596" i="4" s="1"/>
  <c r="M47597" i="4" s="1"/>
  <c r="M47598" i="4" s="1"/>
  <c r="M47599" i="4" s="1"/>
  <c r="M47522" i="4"/>
  <c r="M47523" i="4" s="1"/>
  <c r="M47524" i="4" s="1"/>
  <c r="M47525" i="4" s="1"/>
  <c r="M47526" i="4" s="1"/>
  <c r="M47527" i="4" s="1"/>
  <c r="M47528" i="4" s="1"/>
  <c r="M47529" i="4" s="1"/>
  <c r="M47530" i="4" s="1"/>
  <c r="M47531" i="4" s="1"/>
  <c r="M47532" i="4" s="1"/>
  <c r="M47533" i="4" s="1"/>
  <c r="M47534" i="4" s="1"/>
  <c r="M47535" i="4" s="1"/>
  <c r="M47536" i="4" s="1"/>
  <c r="M47537" i="4" s="1"/>
  <c r="M47538" i="4" s="1"/>
  <c r="M47539" i="4" s="1"/>
  <c r="M47540" i="4" s="1"/>
  <c r="M47541" i="4" s="1"/>
  <c r="M47542" i="4" s="1"/>
  <c r="M47543" i="4" s="1"/>
  <c r="M47544" i="4" s="1"/>
  <c r="M47545" i="4" s="1"/>
  <c r="M47546" i="4" s="1"/>
  <c r="M47547" i="4" s="1"/>
  <c r="M47548" i="4" s="1"/>
  <c r="M47549" i="4" s="1"/>
  <c r="M47550" i="4" s="1"/>
  <c r="M47551" i="4" s="1"/>
  <c r="M47552" i="4" s="1"/>
  <c r="M47553" i="4" s="1"/>
  <c r="M47554" i="4" s="1"/>
  <c r="M47555" i="4" s="1"/>
  <c r="M47556" i="4" s="1"/>
  <c r="M47557" i="4" s="1"/>
  <c r="M47558" i="4" s="1"/>
  <c r="M47559" i="4" s="1"/>
  <c r="M47560" i="4" s="1"/>
  <c r="M47483" i="4"/>
  <c r="M47484" i="4" s="1"/>
  <c r="M47485" i="4" s="1"/>
  <c r="M47486" i="4" s="1"/>
  <c r="M47487" i="4" s="1"/>
  <c r="M47488" i="4" s="1"/>
  <c r="M47489" i="4" s="1"/>
  <c r="M47490" i="4" s="1"/>
  <c r="M47491" i="4" s="1"/>
  <c r="M47492" i="4" s="1"/>
  <c r="M47493" i="4" s="1"/>
  <c r="M47494" i="4" s="1"/>
  <c r="M47495" i="4" s="1"/>
  <c r="M47496" i="4" s="1"/>
  <c r="M47497" i="4" s="1"/>
  <c r="M47498" i="4" s="1"/>
  <c r="M47499" i="4" s="1"/>
  <c r="M47500" i="4" s="1"/>
  <c r="M47501" i="4" s="1"/>
  <c r="M47502" i="4" s="1"/>
  <c r="M47503" i="4" s="1"/>
  <c r="M47504" i="4" s="1"/>
  <c r="M47505" i="4" s="1"/>
  <c r="M47506" i="4" s="1"/>
  <c r="M47507" i="4" s="1"/>
  <c r="M47508" i="4" s="1"/>
  <c r="M47509" i="4" s="1"/>
  <c r="M47510" i="4" s="1"/>
  <c r="M47511" i="4" s="1"/>
  <c r="M47512" i="4" s="1"/>
  <c r="M47513" i="4" s="1"/>
  <c r="M47514" i="4" s="1"/>
  <c r="M47515" i="4" s="1"/>
  <c r="M47516" i="4" s="1"/>
  <c r="M47517" i="4" s="1"/>
  <c r="M47518" i="4" s="1"/>
  <c r="M47519" i="4" s="1"/>
  <c r="M47520" i="4" s="1"/>
  <c r="M47521" i="4" s="1"/>
  <c r="M47444" i="4"/>
  <c r="M47445" i="4" s="1"/>
  <c r="M47446" i="4" s="1"/>
  <c r="M47447" i="4" s="1"/>
  <c r="M47448" i="4" s="1"/>
  <c r="M47449" i="4" s="1"/>
  <c r="M47450" i="4" s="1"/>
  <c r="M47451" i="4" s="1"/>
  <c r="M47452" i="4" s="1"/>
  <c r="M47453" i="4" s="1"/>
  <c r="M47454" i="4" s="1"/>
  <c r="M47455" i="4" s="1"/>
  <c r="M47456" i="4" s="1"/>
  <c r="M47457" i="4" s="1"/>
  <c r="M47458" i="4" s="1"/>
  <c r="M47459" i="4" s="1"/>
  <c r="M47460" i="4" s="1"/>
  <c r="M47461" i="4" s="1"/>
  <c r="M47462" i="4" s="1"/>
  <c r="M47463" i="4" s="1"/>
  <c r="M47464" i="4" s="1"/>
  <c r="M47465" i="4" s="1"/>
  <c r="M47466" i="4" s="1"/>
  <c r="M47467" i="4" s="1"/>
  <c r="M47468" i="4" s="1"/>
  <c r="M47469" i="4" s="1"/>
  <c r="M47470" i="4" s="1"/>
  <c r="M47471" i="4" s="1"/>
  <c r="M47472" i="4" s="1"/>
  <c r="M47473" i="4" s="1"/>
  <c r="M47474" i="4" s="1"/>
  <c r="M47475" i="4" s="1"/>
  <c r="M47476" i="4" s="1"/>
  <c r="M47477" i="4" s="1"/>
  <c r="M47478" i="4" s="1"/>
  <c r="M47479" i="4" s="1"/>
  <c r="M47480" i="4" s="1"/>
  <c r="M47481" i="4" s="1"/>
  <c r="M47482" i="4" s="1"/>
  <c r="M47405" i="4"/>
  <c r="M47406" i="4" s="1"/>
  <c r="M47407" i="4" s="1"/>
  <c r="M47408" i="4" s="1"/>
  <c r="M47409" i="4" s="1"/>
  <c r="M47410" i="4" s="1"/>
  <c r="M47411" i="4" s="1"/>
  <c r="M47412" i="4" s="1"/>
  <c r="M47413" i="4" s="1"/>
  <c r="M47414" i="4" s="1"/>
  <c r="M47415" i="4" s="1"/>
  <c r="M47416" i="4" s="1"/>
  <c r="M47417" i="4" s="1"/>
  <c r="M47418" i="4" s="1"/>
  <c r="M47419" i="4" s="1"/>
  <c r="M47420" i="4" s="1"/>
  <c r="M47421" i="4" s="1"/>
  <c r="M47422" i="4" s="1"/>
  <c r="M47423" i="4" s="1"/>
  <c r="M47424" i="4" s="1"/>
  <c r="M47425" i="4" s="1"/>
  <c r="M47426" i="4" s="1"/>
  <c r="M47427" i="4" s="1"/>
  <c r="M47428" i="4" s="1"/>
  <c r="M47429" i="4" s="1"/>
  <c r="M47430" i="4" s="1"/>
  <c r="M47431" i="4" s="1"/>
  <c r="M47432" i="4" s="1"/>
  <c r="M47433" i="4" s="1"/>
  <c r="M47434" i="4" s="1"/>
  <c r="M47435" i="4" s="1"/>
  <c r="M47436" i="4" s="1"/>
  <c r="M47437" i="4" s="1"/>
  <c r="M47438" i="4" s="1"/>
  <c r="M47439" i="4" s="1"/>
  <c r="M47440" i="4" s="1"/>
  <c r="M47441" i="4" s="1"/>
  <c r="M47442" i="4" s="1"/>
  <c r="M47443" i="4" s="1"/>
  <c r="M47366" i="4"/>
  <c r="M47367" i="4" s="1"/>
  <c r="M47368" i="4" s="1"/>
  <c r="M47369" i="4" s="1"/>
  <c r="M47370" i="4" s="1"/>
  <c r="M47371" i="4" s="1"/>
  <c r="M47372" i="4" s="1"/>
  <c r="M47373" i="4" s="1"/>
  <c r="M47374" i="4" s="1"/>
  <c r="M47375" i="4" s="1"/>
  <c r="M47376" i="4" s="1"/>
  <c r="M47377" i="4" s="1"/>
  <c r="M47378" i="4" s="1"/>
  <c r="M47379" i="4" s="1"/>
  <c r="M47380" i="4" s="1"/>
  <c r="M47381" i="4" s="1"/>
  <c r="M47382" i="4" s="1"/>
  <c r="M47383" i="4" s="1"/>
  <c r="M47384" i="4" s="1"/>
  <c r="M47385" i="4" s="1"/>
  <c r="M47386" i="4" s="1"/>
  <c r="M47387" i="4" s="1"/>
  <c r="M47388" i="4" s="1"/>
  <c r="M47389" i="4" s="1"/>
  <c r="M47390" i="4" s="1"/>
  <c r="M47391" i="4" s="1"/>
  <c r="M47392" i="4" s="1"/>
  <c r="M47393" i="4" s="1"/>
  <c r="M47394" i="4" s="1"/>
  <c r="M47395" i="4" s="1"/>
  <c r="M47396" i="4" s="1"/>
  <c r="M47397" i="4" s="1"/>
  <c r="M47398" i="4" s="1"/>
  <c r="M47399" i="4" s="1"/>
  <c r="M47400" i="4" s="1"/>
  <c r="M47401" i="4" s="1"/>
  <c r="M47402" i="4" s="1"/>
  <c r="M47403" i="4" s="1"/>
  <c r="M47404" i="4" s="1"/>
  <c r="M47327" i="4"/>
  <c r="M47328" i="4" s="1"/>
  <c r="M47329" i="4" s="1"/>
  <c r="M47330" i="4" s="1"/>
  <c r="M47331" i="4" s="1"/>
  <c r="M47332" i="4" s="1"/>
  <c r="M47333" i="4" s="1"/>
  <c r="M47334" i="4" s="1"/>
  <c r="M47335" i="4" s="1"/>
  <c r="M47336" i="4" s="1"/>
  <c r="M47337" i="4" s="1"/>
  <c r="M47338" i="4" s="1"/>
  <c r="M47339" i="4" s="1"/>
  <c r="M47340" i="4" s="1"/>
  <c r="M47341" i="4" s="1"/>
  <c r="M47342" i="4" s="1"/>
  <c r="M47343" i="4" s="1"/>
  <c r="M47344" i="4" s="1"/>
  <c r="M47345" i="4" s="1"/>
  <c r="M47346" i="4" s="1"/>
  <c r="M47347" i="4" s="1"/>
  <c r="M47348" i="4" s="1"/>
  <c r="M47349" i="4" s="1"/>
  <c r="M47350" i="4" s="1"/>
  <c r="M47351" i="4" s="1"/>
  <c r="M47352" i="4" s="1"/>
  <c r="M47353" i="4" s="1"/>
  <c r="M47354" i="4" s="1"/>
  <c r="M47355" i="4" s="1"/>
  <c r="M47356" i="4" s="1"/>
  <c r="M47357" i="4" s="1"/>
  <c r="M47358" i="4" s="1"/>
  <c r="M47359" i="4" s="1"/>
  <c r="M47360" i="4" s="1"/>
  <c r="M47361" i="4" s="1"/>
  <c r="M47362" i="4" s="1"/>
  <c r="M47363" i="4" s="1"/>
  <c r="M47364" i="4" s="1"/>
  <c r="M47365" i="4" s="1"/>
  <c r="M47288" i="4"/>
  <c r="M47289" i="4" s="1"/>
  <c r="M47290" i="4" s="1"/>
  <c r="M47291" i="4" s="1"/>
  <c r="M47292" i="4" s="1"/>
  <c r="M47293" i="4" s="1"/>
  <c r="M47294" i="4" s="1"/>
  <c r="M47295" i="4" s="1"/>
  <c r="M47296" i="4" s="1"/>
  <c r="M47297" i="4" s="1"/>
  <c r="M47298" i="4" s="1"/>
  <c r="M47299" i="4" s="1"/>
  <c r="M47300" i="4" s="1"/>
  <c r="M47301" i="4" s="1"/>
  <c r="M47302" i="4" s="1"/>
  <c r="M47303" i="4" s="1"/>
  <c r="M47304" i="4" s="1"/>
  <c r="M47305" i="4" s="1"/>
  <c r="M47306" i="4" s="1"/>
  <c r="M47307" i="4" s="1"/>
  <c r="M47308" i="4" s="1"/>
  <c r="M47309" i="4" s="1"/>
  <c r="M47310" i="4" s="1"/>
  <c r="M47311" i="4" s="1"/>
  <c r="M47312" i="4" s="1"/>
  <c r="M47313" i="4" s="1"/>
  <c r="M47314" i="4" s="1"/>
  <c r="M47315" i="4" s="1"/>
  <c r="M47316" i="4" s="1"/>
  <c r="M47317" i="4" s="1"/>
  <c r="M47318" i="4" s="1"/>
  <c r="M47319" i="4" s="1"/>
  <c r="M47320" i="4" s="1"/>
  <c r="M47321" i="4" s="1"/>
  <c r="M47322" i="4" s="1"/>
  <c r="M47323" i="4" s="1"/>
  <c r="M47324" i="4" s="1"/>
  <c r="M47325" i="4" s="1"/>
  <c r="M47326" i="4" s="1"/>
  <c r="M47249" i="4"/>
  <c r="M47250" i="4" s="1"/>
  <c r="M47251" i="4" s="1"/>
  <c r="M47252" i="4" s="1"/>
  <c r="M47253" i="4" s="1"/>
  <c r="M47254" i="4" s="1"/>
  <c r="M47255" i="4" s="1"/>
  <c r="M47256" i="4" s="1"/>
  <c r="M47257" i="4" s="1"/>
  <c r="M47258" i="4" s="1"/>
  <c r="M47259" i="4" s="1"/>
  <c r="M47260" i="4" s="1"/>
  <c r="M47261" i="4" s="1"/>
  <c r="M47262" i="4" s="1"/>
  <c r="M47263" i="4" s="1"/>
  <c r="M47264" i="4" s="1"/>
  <c r="M47265" i="4" s="1"/>
  <c r="M47266" i="4" s="1"/>
  <c r="M47267" i="4" s="1"/>
  <c r="M47268" i="4" s="1"/>
  <c r="M47269" i="4" s="1"/>
  <c r="M47270" i="4" s="1"/>
  <c r="M47271" i="4" s="1"/>
  <c r="M47272" i="4" s="1"/>
  <c r="M47273" i="4" s="1"/>
  <c r="M47274" i="4" s="1"/>
  <c r="M47275" i="4" s="1"/>
  <c r="M47276" i="4" s="1"/>
  <c r="M47277" i="4" s="1"/>
  <c r="M47278" i="4" s="1"/>
  <c r="M47279" i="4" s="1"/>
  <c r="M47280" i="4" s="1"/>
  <c r="M47281" i="4" s="1"/>
  <c r="M47282" i="4" s="1"/>
  <c r="M47283" i="4" s="1"/>
  <c r="M47284" i="4" s="1"/>
  <c r="M47285" i="4" s="1"/>
  <c r="M47286" i="4" s="1"/>
  <c r="M47287" i="4" s="1"/>
  <c r="M47210" i="4"/>
  <c r="M47211" i="4" s="1"/>
  <c r="M47212" i="4" s="1"/>
  <c r="M47213" i="4" s="1"/>
  <c r="M47214" i="4" s="1"/>
  <c r="M47215" i="4" s="1"/>
  <c r="M47216" i="4" s="1"/>
  <c r="M47217" i="4" s="1"/>
  <c r="M47218" i="4" s="1"/>
  <c r="M47219" i="4" s="1"/>
  <c r="M47220" i="4" s="1"/>
  <c r="M47221" i="4" s="1"/>
  <c r="M47222" i="4" s="1"/>
  <c r="M47223" i="4" s="1"/>
  <c r="M47224" i="4" s="1"/>
  <c r="M47225" i="4" s="1"/>
  <c r="M47226" i="4" s="1"/>
  <c r="M47227" i="4" s="1"/>
  <c r="M47228" i="4" s="1"/>
  <c r="M47229" i="4" s="1"/>
  <c r="M47230" i="4" s="1"/>
  <c r="M47231" i="4" s="1"/>
  <c r="M47232" i="4" s="1"/>
  <c r="M47233" i="4" s="1"/>
  <c r="M47234" i="4" s="1"/>
  <c r="M47235" i="4" s="1"/>
  <c r="M47236" i="4" s="1"/>
  <c r="M47237" i="4" s="1"/>
  <c r="M47238" i="4" s="1"/>
  <c r="M47239" i="4" s="1"/>
  <c r="M47240" i="4" s="1"/>
  <c r="M47241" i="4" s="1"/>
  <c r="M47242" i="4" s="1"/>
  <c r="M47243" i="4" s="1"/>
  <c r="M47244" i="4" s="1"/>
  <c r="M47245" i="4" s="1"/>
  <c r="M47246" i="4" s="1"/>
  <c r="M47247" i="4" s="1"/>
  <c r="M47248" i="4" s="1"/>
  <c r="M47171" i="4"/>
  <c r="M47172" i="4" s="1"/>
  <c r="M47173" i="4" s="1"/>
  <c r="M47174" i="4" s="1"/>
  <c r="M47175" i="4" s="1"/>
  <c r="M47176" i="4" s="1"/>
  <c r="M47177" i="4" s="1"/>
  <c r="M47178" i="4" s="1"/>
  <c r="M47179" i="4" s="1"/>
  <c r="M47180" i="4" s="1"/>
  <c r="M47181" i="4" s="1"/>
  <c r="M47182" i="4" s="1"/>
  <c r="M47183" i="4" s="1"/>
  <c r="M47184" i="4" s="1"/>
  <c r="M47185" i="4" s="1"/>
  <c r="M47186" i="4" s="1"/>
  <c r="M47187" i="4" s="1"/>
  <c r="M47188" i="4" s="1"/>
  <c r="M47189" i="4" s="1"/>
  <c r="M47190" i="4" s="1"/>
  <c r="M47191" i="4" s="1"/>
  <c r="M47192" i="4" s="1"/>
  <c r="M47193" i="4" s="1"/>
  <c r="M47194" i="4" s="1"/>
  <c r="M47195" i="4" s="1"/>
  <c r="M47196" i="4" s="1"/>
  <c r="M47197" i="4" s="1"/>
  <c r="M47198" i="4" s="1"/>
  <c r="M47199" i="4" s="1"/>
  <c r="M47200" i="4" s="1"/>
  <c r="M47201" i="4" s="1"/>
  <c r="M47202" i="4" s="1"/>
  <c r="M47203" i="4" s="1"/>
  <c r="M47204" i="4" s="1"/>
  <c r="M47205" i="4" s="1"/>
  <c r="M47206" i="4" s="1"/>
  <c r="M47207" i="4" s="1"/>
  <c r="M47208" i="4" s="1"/>
  <c r="M47209" i="4" s="1"/>
  <c r="M47132" i="4"/>
  <c r="M47133" i="4" s="1"/>
  <c r="M47134" i="4" s="1"/>
  <c r="M47135" i="4" s="1"/>
  <c r="M47136" i="4" s="1"/>
  <c r="M47137" i="4" s="1"/>
  <c r="M47138" i="4" s="1"/>
  <c r="M47139" i="4" s="1"/>
  <c r="M47140" i="4" s="1"/>
  <c r="M47141" i="4" s="1"/>
  <c r="M47142" i="4" s="1"/>
  <c r="M47143" i="4" s="1"/>
  <c r="M47144" i="4" s="1"/>
  <c r="M47145" i="4" s="1"/>
  <c r="M47146" i="4" s="1"/>
  <c r="M47147" i="4" s="1"/>
  <c r="M47148" i="4" s="1"/>
  <c r="M47149" i="4" s="1"/>
  <c r="M47150" i="4" s="1"/>
  <c r="M47151" i="4" s="1"/>
  <c r="M47152" i="4" s="1"/>
  <c r="M47153" i="4" s="1"/>
  <c r="M47154" i="4" s="1"/>
  <c r="M47155" i="4" s="1"/>
  <c r="M47156" i="4" s="1"/>
  <c r="M47157" i="4" s="1"/>
  <c r="M47158" i="4" s="1"/>
  <c r="M47159" i="4" s="1"/>
  <c r="M47160" i="4" s="1"/>
  <c r="M47161" i="4" s="1"/>
  <c r="M47162" i="4" s="1"/>
  <c r="M47163" i="4" s="1"/>
  <c r="M47164" i="4" s="1"/>
  <c r="M47165" i="4" s="1"/>
  <c r="M47166" i="4" s="1"/>
  <c r="M47167" i="4" s="1"/>
  <c r="M47168" i="4" s="1"/>
  <c r="M47169" i="4" s="1"/>
  <c r="M47170" i="4" s="1"/>
  <c r="M47093" i="4"/>
  <c r="M47094" i="4" s="1"/>
  <c r="M47095" i="4" s="1"/>
  <c r="M47096" i="4" s="1"/>
  <c r="M47097" i="4" s="1"/>
  <c r="M47098" i="4" s="1"/>
  <c r="M47099" i="4" s="1"/>
  <c r="M47100" i="4" s="1"/>
  <c r="M47101" i="4" s="1"/>
  <c r="M47102" i="4" s="1"/>
  <c r="M47103" i="4" s="1"/>
  <c r="M47104" i="4" s="1"/>
  <c r="M47105" i="4" s="1"/>
  <c r="M47106" i="4" s="1"/>
  <c r="M47107" i="4" s="1"/>
  <c r="M47108" i="4" s="1"/>
  <c r="M47109" i="4" s="1"/>
  <c r="M47110" i="4" s="1"/>
  <c r="M47111" i="4" s="1"/>
  <c r="M47112" i="4" s="1"/>
  <c r="M47113" i="4" s="1"/>
  <c r="M47114" i="4" s="1"/>
  <c r="M47115" i="4" s="1"/>
  <c r="M47116" i="4" s="1"/>
  <c r="M47117" i="4" s="1"/>
  <c r="M47118" i="4" s="1"/>
  <c r="M47119" i="4" s="1"/>
  <c r="M47120" i="4" s="1"/>
  <c r="M47121" i="4" s="1"/>
  <c r="M47122" i="4" s="1"/>
  <c r="M47123" i="4" s="1"/>
  <c r="M47124" i="4" s="1"/>
  <c r="M47125" i="4" s="1"/>
  <c r="M47126" i="4" s="1"/>
  <c r="M47127" i="4" s="1"/>
  <c r="M47128" i="4" s="1"/>
  <c r="M47129" i="4" s="1"/>
  <c r="M47130" i="4" s="1"/>
  <c r="M47131" i="4" s="1"/>
  <c r="M47054" i="4"/>
  <c r="M47055" i="4" s="1"/>
  <c r="M47056" i="4" s="1"/>
  <c r="M47057" i="4" s="1"/>
  <c r="M47058" i="4" s="1"/>
  <c r="M47059" i="4" s="1"/>
  <c r="M47060" i="4" s="1"/>
  <c r="M47061" i="4" s="1"/>
  <c r="M47062" i="4" s="1"/>
  <c r="M47063" i="4" s="1"/>
  <c r="M47064" i="4" s="1"/>
  <c r="M47065" i="4" s="1"/>
  <c r="M47066" i="4" s="1"/>
  <c r="M47067" i="4" s="1"/>
  <c r="M47068" i="4" s="1"/>
  <c r="M47069" i="4" s="1"/>
  <c r="M47070" i="4" s="1"/>
  <c r="M47071" i="4" s="1"/>
  <c r="M47072" i="4" s="1"/>
  <c r="M47073" i="4" s="1"/>
  <c r="M47074" i="4" s="1"/>
  <c r="M47075" i="4" s="1"/>
  <c r="M47076" i="4" s="1"/>
  <c r="M47077" i="4" s="1"/>
  <c r="M47078" i="4" s="1"/>
  <c r="M47079" i="4" s="1"/>
  <c r="M47080" i="4" s="1"/>
  <c r="M47081" i="4" s="1"/>
  <c r="M47082" i="4" s="1"/>
  <c r="M47083" i="4" s="1"/>
  <c r="M47084" i="4" s="1"/>
  <c r="M47085" i="4" s="1"/>
  <c r="M47086" i="4" s="1"/>
  <c r="M47087" i="4" s="1"/>
  <c r="M47088" i="4" s="1"/>
  <c r="M47089" i="4" s="1"/>
  <c r="M47090" i="4" s="1"/>
  <c r="M47091" i="4" s="1"/>
  <c r="M47092" i="4" s="1"/>
  <c r="M47015" i="4"/>
  <c r="M47016" i="4" s="1"/>
  <c r="M47017" i="4" s="1"/>
  <c r="M47018" i="4" s="1"/>
  <c r="M47019" i="4" s="1"/>
  <c r="M47020" i="4" s="1"/>
  <c r="M47021" i="4" s="1"/>
  <c r="M47022" i="4" s="1"/>
  <c r="M47023" i="4" s="1"/>
  <c r="M47024" i="4" s="1"/>
  <c r="M47025" i="4" s="1"/>
  <c r="M47026" i="4" s="1"/>
  <c r="M47027" i="4" s="1"/>
  <c r="M47028" i="4" s="1"/>
  <c r="M47029" i="4" s="1"/>
  <c r="M47030" i="4" s="1"/>
  <c r="M47031" i="4" s="1"/>
  <c r="M47032" i="4" s="1"/>
  <c r="M47033" i="4" s="1"/>
  <c r="M47034" i="4" s="1"/>
  <c r="M47035" i="4" s="1"/>
  <c r="M47036" i="4" s="1"/>
  <c r="M47037" i="4" s="1"/>
  <c r="M47038" i="4" s="1"/>
  <c r="M47039" i="4" s="1"/>
  <c r="M47040" i="4" s="1"/>
  <c r="M47041" i="4" s="1"/>
  <c r="M47042" i="4" s="1"/>
  <c r="M47043" i="4" s="1"/>
  <c r="M47044" i="4" s="1"/>
  <c r="M47045" i="4" s="1"/>
  <c r="M47046" i="4" s="1"/>
  <c r="M47047" i="4" s="1"/>
  <c r="M47048" i="4" s="1"/>
  <c r="M47049" i="4" s="1"/>
  <c r="M47050" i="4" s="1"/>
  <c r="M47051" i="4" s="1"/>
  <c r="M47052" i="4" s="1"/>
  <c r="M47053" i="4" s="1"/>
  <c r="M46976" i="4"/>
  <c r="M46977" i="4" s="1"/>
  <c r="M46978" i="4" s="1"/>
  <c r="M46979" i="4" s="1"/>
  <c r="M46980" i="4" s="1"/>
  <c r="M46981" i="4" s="1"/>
  <c r="M46982" i="4" s="1"/>
  <c r="M46983" i="4" s="1"/>
  <c r="M46984" i="4" s="1"/>
  <c r="M46985" i="4" s="1"/>
  <c r="M46986" i="4" s="1"/>
  <c r="M46987" i="4" s="1"/>
  <c r="M46988" i="4" s="1"/>
  <c r="M46989" i="4" s="1"/>
  <c r="M46990" i="4" s="1"/>
  <c r="M46991" i="4" s="1"/>
  <c r="M46992" i="4" s="1"/>
  <c r="M46993" i="4" s="1"/>
  <c r="M46994" i="4" s="1"/>
  <c r="M46995" i="4" s="1"/>
  <c r="M46996" i="4" s="1"/>
  <c r="M46997" i="4" s="1"/>
  <c r="M46998" i="4" s="1"/>
  <c r="M46999" i="4" s="1"/>
  <c r="M47000" i="4" s="1"/>
  <c r="M47001" i="4" s="1"/>
  <c r="M47002" i="4" s="1"/>
  <c r="M47003" i="4" s="1"/>
  <c r="M47004" i="4" s="1"/>
  <c r="M47005" i="4" s="1"/>
  <c r="M47006" i="4" s="1"/>
  <c r="M47007" i="4" s="1"/>
  <c r="M47008" i="4" s="1"/>
  <c r="M47009" i="4" s="1"/>
  <c r="M47010" i="4" s="1"/>
  <c r="M47011" i="4" s="1"/>
  <c r="M47012" i="4" s="1"/>
  <c r="M47013" i="4" s="1"/>
  <c r="M47014" i="4" s="1"/>
  <c r="M46937" i="4"/>
  <c r="M46938" i="4" s="1"/>
  <c r="M46939" i="4" s="1"/>
  <c r="M46940" i="4" s="1"/>
  <c r="M46941" i="4" s="1"/>
  <c r="M46942" i="4" s="1"/>
  <c r="M46943" i="4" s="1"/>
  <c r="M46944" i="4" s="1"/>
  <c r="M46945" i="4" s="1"/>
  <c r="M46946" i="4" s="1"/>
  <c r="M46947" i="4" s="1"/>
  <c r="M46948" i="4" s="1"/>
  <c r="M46949" i="4" s="1"/>
  <c r="M46950" i="4" s="1"/>
  <c r="M46951" i="4" s="1"/>
  <c r="M46952" i="4" s="1"/>
  <c r="M46953" i="4" s="1"/>
  <c r="M46954" i="4" s="1"/>
  <c r="M46955" i="4" s="1"/>
  <c r="M46956" i="4" s="1"/>
  <c r="M46957" i="4" s="1"/>
  <c r="M46958" i="4" s="1"/>
  <c r="M46959" i="4" s="1"/>
  <c r="M46960" i="4" s="1"/>
  <c r="M46961" i="4" s="1"/>
  <c r="M46962" i="4" s="1"/>
  <c r="M46963" i="4" s="1"/>
  <c r="M46964" i="4" s="1"/>
  <c r="M46965" i="4" s="1"/>
  <c r="M46966" i="4" s="1"/>
  <c r="M46967" i="4" s="1"/>
  <c r="M46968" i="4" s="1"/>
  <c r="M46969" i="4" s="1"/>
  <c r="M46970" i="4" s="1"/>
  <c r="M46971" i="4" s="1"/>
  <c r="M46972" i="4" s="1"/>
  <c r="M46973" i="4" s="1"/>
  <c r="M46974" i="4" s="1"/>
  <c r="M46975" i="4" s="1"/>
  <c r="M46897" i="4"/>
  <c r="M46898" i="4" s="1"/>
  <c r="M46899" i="4" s="1"/>
  <c r="M46900" i="4" s="1"/>
  <c r="M46901" i="4" s="1"/>
  <c r="M46902" i="4" s="1"/>
  <c r="M46903" i="4" s="1"/>
  <c r="M46904" i="4" s="1"/>
  <c r="M46905" i="4" s="1"/>
  <c r="M46906" i="4" s="1"/>
  <c r="M46907" i="4" s="1"/>
  <c r="M46908" i="4" s="1"/>
  <c r="M46909" i="4" s="1"/>
  <c r="M46910" i="4" s="1"/>
  <c r="M46911" i="4" s="1"/>
  <c r="M46912" i="4" s="1"/>
  <c r="M46913" i="4" s="1"/>
  <c r="M46914" i="4" s="1"/>
  <c r="M46915" i="4" s="1"/>
  <c r="M46916" i="4" s="1"/>
  <c r="M46917" i="4" s="1"/>
  <c r="M46918" i="4" s="1"/>
  <c r="M46919" i="4" s="1"/>
  <c r="M46920" i="4" s="1"/>
  <c r="M46921" i="4" s="1"/>
  <c r="M46922" i="4" s="1"/>
  <c r="M46923" i="4" s="1"/>
  <c r="M46924" i="4" s="1"/>
  <c r="M46925" i="4" s="1"/>
  <c r="M46926" i="4" s="1"/>
  <c r="M46927" i="4" s="1"/>
  <c r="M46928" i="4" s="1"/>
  <c r="M46929" i="4" s="1"/>
  <c r="M46930" i="4" s="1"/>
  <c r="M46931" i="4" s="1"/>
  <c r="M46932" i="4" s="1"/>
  <c r="M46933" i="4" s="1"/>
  <c r="M46934" i="4" s="1"/>
  <c r="M46935" i="4" s="1"/>
  <c r="M46936" i="4" s="1"/>
  <c r="M46857" i="4"/>
  <c r="M46858" i="4" s="1"/>
  <c r="M46859" i="4" s="1"/>
  <c r="M46860" i="4" s="1"/>
  <c r="M46861" i="4" s="1"/>
  <c r="M46862" i="4" s="1"/>
  <c r="M46863" i="4" s="1"/>
  <c r="M46864" i="4" s="1"/>
  <c r="M46865" i="4" s="1"/>
  <c r="M46866" i="4" s="1"/>
  <c r="M46867" i="4" s="1"/>
  <c r="M46868" i="4" s="1"/>
  <c r="M46869" i="4" s="1"/>
  <c r="M46870" i="4" s="1"/>
  <c r="M46871" i="4" s="1"/>
  <c r="M46872" i="4" s="1"/>
  <c r="M46873" i="4" s="1"/>
  <c r="M46874" i="4" s="1"/>
  <c r="M46875" i="4" s="1"/>
  <c r="M46876" i="4" s="1"/>
  <c r="M46877" i="4" s="1"/>
  <c r="M46878" i="4" s="1"/>
  <c r="M46879" i="4" s="1"/>
  <c r="M46880" i="4" s="1"/>
  <c r="M46881" i="4" s="1"/>
  <c r="M46882" i="4" s="1"/>
  <c r="M46883" i="4" s="1"/>
  <c r="M46884" i="4" s="1"/>
  <c r="M46885" i="4" s="1"/>
  <c r="M46886" i="4" s="1"/>
  <c r="M46887" i="4" s="1"/>
  <c r="M46888" i="4" s="1"/>
  <c r="M46889" i="4" s="1"/>
  <c r="M46890" i="4" s="1"/>
  <c r="M46891" i="4" s="1"/>
  <c r="M46892" i="4" s="1"/>
  <c r="M46893" i="4" s="1"/>
  <c r="M46894" i="4" s="1"/>
  <c r="M46895" i="4" s="1"/>
  <c r="M46896" i="4" s="1"/>
  <c r="M46817" i="4"/>
  <c r="M46818" i="4" s="1"/>
  <c r="M46819" i="4" s="1"/>
  <c r="M46820" i="4" s="1"/>
  <c r="M46821" i="4" s="1"/>
  <c r="M46822" i="4" s="1"/>
  <c r="M46823" i="4" s="1"/>
  <c r="M46824" i="4" s="1"/>
  <c r="M46825" i="4" s="1"/>
  <c r="M46826" i="4" s="1"/>
  <c r="M46827" i="4" s="1"/>
  <c r="M46828" i="4" s="1"/>
  <c r="M46829" i="4" s="1"/>
  <c r="M46830" i="4" s="1"/>
  <c r="M46831" i="4" s="1"/>
  <c r="M46832" i="4" s="1"/>
  <c r="M46833" i="4" s="1"/>
  <c r="M46834" i="4" s="1"/>
  <c r="M46835" i="4" s="1"/>
  <c r="M46836" i="4" s="1"/>
  <c r="M46837" i="4" s="1"/>
  <c r="M46838" i="4" s="1"/>
  <c r="M46839" i="4" s="1"/>
  <c r="M46840" i="4" s="1"/>
  <c r="M46841" i="4" s="1"/>
  <c r="M46842" i="4" s="1"/>
  <c r="M46843" i="4" s="1"/>
  <c r="M46844" i="4" s="1"/>
  <c r="M46845" i="4" s="1"/>
  <c r="M46846" i="4" s="1"/>
  <c r="M46847" i="4" s="1"/>
  <c r="M46848" i="4" s="1"/>
  <c r="M46849" i="4" s="1"/>
  <c r="M46850" i="4" s="1"/>
  <c r="M46851" i="4" s="1"/>
  <c r="M46852" i="4" s="1"/>
  <c r="M46853" i="4" s="1"/>
  <c r="M46854" i="4" s="1"/>
  <c r="M46855" i="4" s="1"/>
  <c r="M46856" i="4" s="1"/>
  <c r="M46777" i="4"/>
  <c r="M46778" i="4" s="1"/>
  <c r="M46779" i="4" s="1"/>
  <c r="M46780" i="4" s="1"/>
  <c r="M46781" i="4" s="1"/>
  <c r="M46782" i="4" s="1"/>
  <c r="M46783" i="4" s="1"/>
  <c r="M46784" i="4" s="1"/>
  <c r="M46785" i="4" s="1"/>
  <c r="M46786" i="4" s="1"/>
  <c r="M46787" i="4" s="1"/>
  <c r="M46788" i="4" s="1"/>
  <c r="M46789" i="4" s="1"/>
  <c r="M46790" i="4" s="1"/>
  <c r="M46791" i="4" s="1"/>
  <c r="M46792" i="4" s="1"/>
  <c r="M46793" i="4" s="1"/>
  <c r="M46794" i="4" s="1"/>
  <c r="M46795" i="4" s="1"/>
  <c r="M46796" i="4" s="1"/>
  <c r="M46797" i="4" s="1"/>
  <c r="M46798" i="4" s="1"/>
  <c r="M46799" i="4" s="1"/>
  <c r="M46800" i="4" s="1"/>
  <c r="M46801" i="4" s="1"/>
  <c r="M46802" i="4" s="1"/>
  <c r="M46803" i="4" s="1"/>
  <c r="M46804" i="4" s="1"/>
  <c r="M46805" i="4" s="1"/>
  <c r="M46806" i="4" s="1"/>
  <c r="M46807" i="4" s="1"/>
  <c r="M46808" i="4" s="1"/>
  <c r="M46809" i="4" s="1"/>
  <c r="M46810" i="4" s="1"/>
  <c r="M46811" i="4" s="1"/>
  <c r="M46812" i="4" s="1"/>
  <c r="M46813" i="4" s="1"/>
  <c r="M46814" i="4" s="1"/>
  <c r="M46815" i="4" s="1"/>
  <c r="M46816" i="4" s="1"/>
  <c r="M46737" i="4"/>
  <c r="M46738" i="4" s="1"/>
  <c r="M46739" i="4" s="1"/>
  <c r="M46740" i="4" s="1"/>
  <c r="M46741" i="4" s="1"/>
  <c r="M46742" i="4" s="1"/>
  <c r="M46743" i="4" s="1"/>
  <c r="M46744" i="4" s="1"/>
  <c r="M46745" i="4" s="1"/>
  <c r="M46746" i="4" s="1"/>
  <c r="M46747" i="4" s="1"/>
  <c r="M46748" i="4" s="1"/>
  <c r="M46749" i="4" s="1"/>
  <c r="M46750" i="4" s="1"/>
  <c r="M46751" i="4" s="1"/>
  <c r="M46752" i="4" s="1"/>
  <c r="M46753" i="4" s="1"/>
  <c r="M46754" i="4" s="1"/>
  <c r="M46755" i="4" s="1"/>
  <c r="M46756" i="4" s="1"/>
  <c r="M46757" i="4" s="1"/>
  <c r="M46758" i="4" s="1"/>
  <c r="M46759" i="4" s="1"/>
  <c r="M46760" i="4" s="1"/>
  <c r="M46761" i="4" s="1"/>
  <c r="M46762" i="4" s="1"/>
  <c r="M46763" i="4" s="1"/>
  <c r="M46764" i="4" s="1"/>
  <c r="M46765" i="4" s="1"/>
  <c r="M46766" i="4" s="1"/>
  <c r="M46767" i="4" s="1"/>
  <c r="M46768" i="4" s="1"/>
  <c r="M46769" i="4" s="1"/>
  <c r="M46770" i="4" s="1"/>
  <c r="M46771" i="4" s="1"/>
  <c r="M46772" i="4" s="1"/>
  <c r="M46773" i="4" s="1"/>
  <c r="M46774" i="4" s="1"/>
  <c r="M46775" i="4" s="1"/>
  <c r="M46776" i="4" s="1"/>
  <c r="M46697" i="4"/>
  <c r="M46698" i="4" s="1"/>
  <c r="M46699" i="4" s="1"/>
  <c r="M46700" i="4" s="1"/>
  <c r="M46701" i="4" s="1"/>
  <c r="M46702" i="4" s="1"/>
  <c r="M46703" i="4" s="1"/>
  <c r="M46704" i="4" s="1"/>
  <c r="M46705" i="4" s="1"/>
  <c r="M46706" i="4" s="1"/>
  <c r="M46707" i="4" s="1"/>
  <c r="M46708" i="4" s="1"/>
  <c r="M46709" i="4" s="1"/>
  <c r="M46710" i="4" s="1"/>
  <c r="M46711" i="4" s="1"/>
  <c r="M46712" i="4" s="1"/>
  <c r="M46713" i="4" s="1"/>
  <c r="M46714" i="4" s="1"/>
  <c r="M46715" i="4" s="1"/>
  <c r="M46716" i="4" s="1"/>
  <c r="M46717" i="4" s="1"/>
  <c r="M46718" i="4" s="1"/>
  <c r="M46719" i="4" s="1"/>
  <c r="M46720" i="4" s="1"/>
  <c r="M46721" i="4" s="1"/>
  <c r="M46722" i="4" s="1"/>
  <c r="M46723" i="4" s="1"/>
  <c r="M46724" i="4" s="1"/>
  <c r="M46725" i="4" s="1"/>
  <c r="M46726" i="4" s="1"/>
  <c r="M46727" i="4" s="1"/>
  <c r="M46728" i="4" s="1"/>
  <c r="M46729" i="4" s="1"/>
  <c r="M46730" i="4" s="1"/>
  <c r="M46731" i="4" s="1"/>
  <c r="M46732" i="4" s="1"/>
  <c r="M46733" i="4" s="1"/>
  <c r="M46734" i="4" s="1"/>
  <c r="M46735" i="4" s="1"/>
  <c r="M46736" i="4" s="1"/>
  <c r="M46657" i="4"/>
  <c r="M46658" i="4" s="1"/>
  <c r="M46659" i="4" s="1"/>
  <c r="M46660" i="4" s="1"/>
  <c r="M46661" i="4" s="1"/>
  <c r="M46662" i="4" s="1"/>
  <c r="M46663" i="4" s="1"/>
  <c r="M46664" i="4" s="1"/>
  <c r="M46665" i="4" s="1"/>
  <c r="M46666" i="4" s="1"/>
  <c r="M46667" i="4" s="1"/>
  <c r="M46668" i="4" s="1"/>
  <c r="M46669" i="4" s="1"/>
  <c r="M46670" i="4" s="1"/>
  <c r="M46671" i="4" s="1"/>
  <c r="M46672" i="4" s="1"/>
  <c r="M46673" i="4" s="1"/>
  <c r="M46674" i="4" s="1"/>
  <c r="M46675" i="4" s="1"/>
  <c r="M46676" i="4" s="1"/>
  <c r="M46677" i="4" s="1"/>
  <c r="M46678" i="4" s="1"/>
  <c r="M46679" i="4" s="1"/>
  <c r="M46680" i="4" s="1"/>
  <c r="M46681" i="4" s="1"/>
  <c r="M46682" i="4" s="1"/>
  <c r="M46683" i="4" s="1"/>
  <c r="M46684" i="4" s="1"/>
  <c r="M46685" i="4" s="1"/>
  <c r="M46686" i="4" s="1"/>
  <c r="M46687" i="4" s="1"/>
  <c r="M46688" i="4" s="1"/>
  <c r="M46689" i="4" s="1"/>
  <c r="M46690" i="4" s="1"/>
  <c r="M46691" i="4" s="1"/>
  <c r="M46692" i="4" s="1"/>
  <c r="M46693" i="4" s="1"/>
  <c r="M46694" i="4" s="1"/>
  <c r="M46695" i="4" s="1"/>
  <c r="M46696" i="4" s="1"/>
  <c r="M46617" i="4"/>
  <c r="M46618" i="4" s="1"/>
  <c r="M46619" i="4" s="1"/>
  <c r="M46620" i="4" s="1"/>
  <c r="M46621" i="4" s="1"/>
  <c r="M46622" i="4" s="1"/>
  <c r="M46623" i="4" s="1"/>
  <c r="M46624" i="4" s="1"/>
  <c r="M46625" i="4" s="1"/>
  <c r="M46626" i="4" s="1"/>
  <c r="M46627" i="4" s="1"/>
  <c r="M46628" i="4" s="1"/>
  <c r="M46629" i="4" s="1"/>
  <c r="M46630" i="4" s="1"/>
  <c r="M46631" i="4" s="1"/>
  <c r="M46632" i="4" s="1"/>
  <c r="M46633" i="4" s="1"/>
  <c r="M46634" i="4" s="1"/>
  <c r="M46635" i="4" s="1"/>
  <c r="M46636" i="4" s="1"/>
  <c r="M46637" i="4" s="1"/>
  <c r="M46638" i="4" s="1"/>
  <c r="M46639" i="4" s="1"/>
  <c r="M46640" i="4" s="1"/>
  <c r="M46641" i="4" s="1"/>
  <c r="M46642" i="4" s="1"/>
  <c r="M46643" i="4" s="1"/>
  <c r="M46644" i="4" s="1"/>
  <c r="M46645" i="4" s="1"/>
  <c r="M46646" i="4" s="1"/>
  <c r="M46647" i="4" s="1"/>
  <c r="M46648" i="4" s="1"/>
  <c r="M46649" i="4" s="1"/>
  <c r="M46650" i="4" s="1"/>
  <c r="M46651" i="4" s="1"/>
  <c r="M46652" i="4" s="1"/>
  <c r="M46653" i="4" s="1"/>
  <c r="M46654" i="4" s="1"/>
  <c r="M46655" i="4" s="1"/>
  <c r="M46656" i="4" s="1"/>
  <c r="M46577" i="4"/>
  <c r="M46578" i="4" s="1"/>
  <c r="M46579" i="4" s="1"/>
  <c r="M46580" i="4" s="1"/>
  <c r="M46581" i="4" s="1"/>
  <c r="M46582" i="4" s="1"/>
  <c r="M46583" i="4" s="1"/>
  <c r="M46584" i="4" s="1"/>
  <c r="M46585" i="4" s="1"/>
  <c r="M46586" i="4" s="1"/>
  <c r="M46587" i="4" s="1"/>
  <c r="M46588" i="4" s="1"/>
  <c r="M46589" i="4" s="1"/>
  <c r="M46590" i="4" s="1"/>
  <c r="M46591" i="4" s="1"/>
  <c r="M46592" i="4" s="1"/>
  <c r="M46593" i="4" s="1"/>
  <c r="M46594" i="4" s="1"/>
  <c r="M46595" i="4" s="1"/>
  <c r="M46596" i="4" s="1"/>
  <c r="M46597" i="4" s="1"/>
  <c r="M46598" i="4" s="1"/>
  <c r="M46599" i="4" s="1"/>
  <c r="M46600" i="4" s="1"/>
  <c r="M46601" i="4" s="1"/>
  <c r="M46602" i="4" s="1"/>
  <c r="M46603" i="4" s="1"/>
  <c r="M46604" i="4" s="1"/>
  <c r="M46605" i="4" s="1"/>
  <c r="M46606" i="4" s="1"/>
  <c r="M46607" i="4" s="1"/>
  <c r="M46608" i="4" s="1"/>
  <c r="M46609" i="4" s="1"/>
  <c r="M46610" i="4" s="1"/>
  <c r="M46611" i="4" s="1"/>
  <c r="M46612" i="4" s="1"/>
  <c r="M46613" i="4" s="1"/>
  <c r="M46614" i="4" s="1"/>
  <c r="M46615" i="4" s="1"/>
  <c r="M46616" i="4" s="1"/>
  <c r="M46537" i="4"/>
  <c r="M46538" i="4" s="1"/>
  <c r="M46539" i="4" s="1"/>
  <c r="M46540" i="4" s="1"/>
  <c r="M46541" i="4" s="1"/>
  <c r="M46542" i="4" s="1"/>
  <c r="M46543" i="4" s="1"/>
  <c r="M46544" i="4" s="1"/>
  <c r="M46545" i="4" s="1"/>
  <c r="M46546" i="4" s="1"/>
  <c r="M46547" i="4" s="1"/>
  <c r="M46548" i="4" s="1"/>
  <c r="M46549" i="4" s="1"/>
  <c r="M46550" i="4" s="1"/>
  <c r="M46551" i="4" s="1"/>
  <c r="M46552" i="4" s="1"/>
  <c r="M46553" i="4" s="1"/>
  <c r="M46554" i="4" s="1"/>
  <c r="M46555" i="4" s="1"/>
  <c r="M46556" i="4" s="1"/>
  <c r="M46557" i="4" s="1"/>
  <c r="M46558" i="4" s="1"/>
  <c r="M46559" i="4" s="1"/>
  <c r="M46560" i="4" s="1"/>
  <c r="M46561" i="4" s="1"/>
  <c r="M46562" i="4" s="1"/>
  <c r="M46563" i="4" s="1"/>
  <c r="M46564" i="4" s="1"/>
  <c r="M46565" i="4" s="1"/>
  <c r="M46566" i="4" s="1"/>
  <c r="M46567" i="4" s="1"/>
  <c r="M46568" i="4" s="1"/>
  <c r="M46569" i="4" s="1"/>
  <c r="M46570" i="4" s="1"/>
  <c r="M46571" i="4" s="1"/>
  <c r="M46572" i="4" s="1"/>
  <c r="M46573" i="4" s="1"/>
  <c r="M46574" i="4" s="1"/>
  <c r="M46575" i="4" s="1"/>
  <c r="M46576" i="4" s="1"/>
  <c r="M46497" i="4"/>
  <c r="M46498" i="4" s="1"/>
  <c r="M46499" i="4" s="1"/>
  <c r="M46500" i="4" s="1"/>
  <c r="M46501" i="4" s="1"/>
  <c r="M46502" i="4" s="1"/>
  <c r="M46503" i="4" s="1"/>
  <c r="M46504" i="4" s="1"/>
  <c r="M46505" i="4" s="1"/>
  <c r="M46506" i="4" s="1"/>
  <c r="M46507" i="4" s="1"/>
  <c r="M46508" i="4" s="1"/>
  <c r="M46509" i="4" s="1"/>
  <c r="M46510" i="4" s="1"/>
  <c r="M46511" i="4" s="1"/>
  <c r="M46512" i="4" s="1"/>
  <c r="M46513" i="4" s="1"/>
  <c r="M46514" i="4" s="1"/>
  <c r="M46515" i="4" s="1"/>
  <c r="M46516" i="4" s="1"/>
  <c r="M46517" i="4" s="1"/>
  <c r="M46518" i="4" s="1"/>
  <c r="M46519" i="4" s="1"/>
  <c r="M46520" i="4" s="1"/>
  <c r="M46521" i="4" s="1"/>
  <c r="M46522" i="4" s="1"/>
  <c r="M46523" i="4" s="1"/>
  <c r="M46524" i="4" s="1"/>
  <c r="M46525" i="4" s="1"/>
  <c r="M46526" i="4" s="1"/>
  <c r="M46527" i="4" s="1"/>
  <c r="M46528" i="4" s="1"/>
  <c r="M46529" i="4" s="1"/>
  <c r="M46530" i="4" s="1"/>
  <c r="M46531" i="4" s="1"/>
  <c r="M46532" i="4" s="1"/>
  <c r="M46533" i="4" s="1"/>
  <c r="M46534" i="4" s="1"/>
  <c r="M46535" i="4" s="1"/>
  <c r="M46536" i="4" s="1"/>
  <c r="M46457" i="4"/>
  <c r="M46458" i="4" s="1"/>
  <c r="M46459" i="4" s="1"/>
  <c r="M46460" i="4" s="1"/>
  <c r="M46461" i="4" s="1"/>
  <c r="M46462" i="4" s="1"/>
  <c r="M46463" i="4" s="1"/>
  <c r="M46464" i="4" s="1"/>
  <c r="M46465" i="4" s="1"/>
  <c r="M46466" i="4" s="1"/>
  <c r="M46467" i="4" s="1"/>
  <c r="M46468" i="4" s="1"/>
  <c r="M46469" i="4" s="1"/>
  <c r="M46470" i="4" s="1"/>
  <c r="M46471" i="4" s="1"/>
  <c r="M46472" i="4" s="1"/>
  <c r="M46473" i="4" s="1"/>
  <c r="M46474" i="4" s="1"/>
  <c r="M46475" i="4" s="1"/>
  <c r="M46476" i="4" s="1"/>
  <c r="M46477" i="4" s="1"/>
  <c r="M46478" i="4" s="1"/>
  <c r="M46479" i="4" s="1"/>
  <c r="M46480" i="4" s="1"/>
  <c r="M46481" i="4" s="1"/>
  <c r="M46482" i="4" s="1"/>
  <c r="M46483" i="4" s="1"/>
  <c r="M46484" i="4" s="1"/>
  <c r="M46485" i="4" s="1"/>
  <c r="M46486" i="4" s="1"/>
  <c r="M46487" i="4" s="1"/>
  <c r="M46488" i="4" s="1"/>
  <c r="M46489" i="4" s="1"/>
  <c r="M46490" i="4" s="1"/>
  <c r="M46491" i="4" s="1"/>
  <c r="M46492" i="4" s="1"/>
  <c r="M46493" i="4" s="1"/>
  <c r="M46494" i="4" s="1"/>
  <c r="M46495" i="4" s="1"/>
  <c r="M46496" i="4" s="1"/>
  <c r="M46417" i="4"/>
  <c r="M46418" i="4" s="1"/>
  <c r="M46419" i="4" s="1"/>
  <c r="M46420" i="4" s="1"/>
  <c r="M46421" i="4" s="1"/>
  <c r="M46422" i="4" s="1"/>
  <c r="M46423" i="4" s="1"/>
  <c r="M46424" i="4" s="1"/>
  <c r="M46425" i="4" s="1"/>
  <c r="M46426" i="4" s="1"/>
  <c r="M46427" i="4" s="1"/>
  <c r="M46428" i="4" s="1"/>
  <c r="M46429" i="4" s="1"/>
  <c r="M46430" i="4" s="1"/>
  <c r="M46431" i="4" s="1"/>
  <c r="M46432" i="4" s="1"/>
  <c r="M46433" i="4" s="1"/>
  <c r="M46434" i="4" s="1"/>
  <c r="M46435" i="4" s="1"/>
  <c r="M46436" i="4" s="1"/>
  <c r="M46437" i="4" s="1"/>
  <c r="M46438" i="4" s="1"/>
  <c r="M46439" i="4" s="1"/>
  <c r="M46440" i="4" s="1"/>
  <c r="M46441" i="4" s="1"/>
  <c r="M46442" i="4" s="1"/>
  <c r="M46443" i="4" s="1"/>
  <c r="M46444" i="4" s="1"/>
  <c r="M46445" i="4" s="1"/>
  <c r="M46446" i="4" s="1"/>
  <c r="M46447" i="4" s="1"/>
  <c r="M46448" i="4" s="1"/>
  <c r="M46449" i="4" s="1"/>
  <c r="M46450" i="4" s="1"/>
  <c r="M46451" i="4" s="1"/>
  <c r="M46452" i="4" s="1"/>
  <c r="M46453" i="4" s="1"/>
  <c r="M46454" i="4" s="1"/>
  <c r="M46455" i="4" s="1"/>
  <c r="M46456" i="4" s="1"/>
  <c r="M46377" i="4"/>
  <c r="M46378" i="4" s="1"/>
  <c r="M46379" i="4" s="1"/>
  <c r="M46380" i="4" s="1"/>
  <c r="M46381" i="4" s="1"/>
  <c r="M46382" i="4" s="1"/>
  <c r="M46383" i="4" s="1"/>
  <c r="M46384" i="4" s="1"/>
  <c r="M46385" i="4" s="1"/>
  <c r="M46386" i="4" s="1"/>
  <c r="M46387" i="4" s="1"/>
  <c r="M46388" i="4" s="1"/>
  <c r="M46389" i="4" s="1"/>
  <c r="M46390" i="4" s="1"/>
  <c r="M46391" i="4" s="1"/>
  <c r="M46392" i="4" s="1"/>
  <c r="M46393" i="4" s="1"/>
  <c r="M46394" i="4" s="1"/>
  <c r="M46395" i="4" s="1"/>
  <c r="M46396" i="4" s="1"/>
  <c r="M46397" i="4" s="1"/>
  <c r="M46398" i="4" s="1"/>
  <c r="M46399" i="4" s="1"/>
  <c r="M46400" i="4" s="1"/>
  <c r="M46401" i="4" s="1"/>
  <c r="M46402" i="4" s="1"/>
  <c r="M46403" i="4" s="1"/>
  <c r="M46404" i="4" s="1"/>
  <c r="M46405" i="4" s="1"/>
  <c r="M46406" i="4" s="1"/>
  <c r="M46407" i="4" s="1"/>
  <c r="M46408" i="4" s="1"/>
  <c r="M46409" i="4" s="1"/>
  <c r="M46410" i="4" s="1"/>
  <c r="M46411" i="4" s="1"/>
  <c r="M46412" i="4" s="1"/>
  <c r="M46413" i="4" s="1"/>
  <c r="M46414" i="4" s="1"/>
  <c r="M46415" i="4" s="1"/>
  <c r="M46416" i="4" s="1"/>
  <c r="M46337" i="4"/>
  <c r="M46338" i="4" s="1"/>
  <c r="M46339" i="4" s="1"/>
  <c r="M46340" i="4" s="1"/>
  <c r="M46341" i="4" s="1"/>
  <c r="M46342" i="4" s="1"/>
  <c r="M46343" i="4" s="1"/>
  <c r="M46344" i="4" s="1"/>
  <c r="M46345" i="4" s="1"/>
  <c r="M46346" i="4" s="1"/>
  <c r="M46347" i="4" s="1"/>
  <c r="M46348" i="4" s="1"/>
  <c r="M46349" i="4" s="1"/>
  <c r="M46350" i="4" s="1"/>
  <c r="M46351" i="4" s="1"/>
  <c r="M46352" i="4" s="1"/>
  <c r="M46353" i="4" s="1"/>
  <c r="M46354" i="4" s="1"/>
  <c r="M46355" i="4" s="1"/>
  <c r="M46356" i="4" s="1"/>
  <c r="M46357" i="4" s="1"/>
  <c r="M46358" i="4" s="1"/>
  <c r="M46359" i="4" s="1"/>
  <c r="M46360" i="4" s="1"/>
  <c r="M46361" i="4" s="1"/>
  <c r="M46362" i="4" s="1"/>
  <c r="M46363" i="4" s="1"/>
  <c r="M46364" i="4" s="1"/>
  <c r="M46365" i="4" s="1"/>
  <c r="M46366" i="4" s="1"/>
  <c r="M46367" i="4" s="1"/>
  <c r="M46368" i="4" s="1"/>
  <c r="M46369" i="4" s="1"/>
  <c r="M46370" i="4" s="1"/>
  <c r="M46371" i="4" s="1"/>
  <c r="M46372" i="4" s="1"/>
  <c r="M46373" i="4" s="1"/>
  <c r="M46374" i="4" s="1"/>
  <c r="M46375" i="4" s="1"/>
  <c r="M46376" i="4" s="1"/>
  <c r="M46297" i="4"/>
  <c r="M46298" i="4" s="1"/>
  <c r="M46299" i="4" s="1"/>
  <c r="M46300" i="4" s="1"/>
  <c r="M46301" i="4" s="1"/>
  <c r="M46302" i="4" s="1"/>
  <c r="M46303" i="4" s="1"/>
  <c r="M46304" i="4" s="1"/>
  <c r="M46305" i="4" s="1"/>
  <c r="M46306" i="4" s="1"/>
  <c r="M46307" i="4" s="1"/>
  <c r="M46308" i="4" s="1"/>
  <c r="M46309" i="4" s="1"/>
  <c r="M46310" i="4" s="1"/>
  <c r="M46311" i="4" s="1"/>
  <c r="M46312" i="4" s="1"/>
  <c r="M46313" i="4" s="1"/>
  <c r="M46314" i="4" s="1"/>
  <c r="M46315" i="4" s="1"/>
  <c r="M46316" i="4" s="1"/>
  <c r="M46317" i="4" s="1"/>
  <c r="M46318" i="4" s="1"/>
  <c r="M46319" i="4" s="1"/>
  <c r="M46320" i="4" s="1"/>
  <c r="M46321" i="4" s="1"/>
  <c r="M46322" i="4" s="1"/>
  <c r="M46323" i="4" s="1"/>
  <c r="M46324" i="4" s="1"/>
  <c r="M46325" i="4" s="1"/>
  <c r="M46326" i="4" s="1"/>
  <c r="M46327" i="4" s="1"/>
  <c r="M46328" i="4" s="1"/>
  <c r="M46329" i="4" s="1"/>
  <c r="M46330" i="4" s="1"/>
  <c r="M46331" i="4" s="1"/>
  <c r="M46332" i="4" s="1"/>
  <c r="M46333" i="4" s="1"/>
  <c r="M46334" i="4" s="1"/>
  <c r="M46335" i="4" s="1"/>
  <c r="M46336" i="4" s="1"/>
  <c r="M46257" i="4"/>
  <c r="M46258" i="4" s="1"/>
  <c r="M46259" i="4" s="1"/>
  <c r="M46260" i="4" s="1"/>
  <c r="M46261" i="4" s="1"/>
  <c r="M46262" i="4" s="1"/>
  <c r="M46263" i="4" s="1"/>
  <c r="M46264" i="4" s="1"/>
  <c r="M46265" i="4" s="1"/>
  <c r="M46266" i="4" s="1"/>
  <c r="M46267" i="4" s="1"/>
  <c r="M46268" i="4" s="1"/>
  <c r="M46269" i="4" s="1"/>
  <c r="M46270" i="4" s="1"/>
  <c r="M46271" i="4" s="1"/>
  <c r="M46272" i="4" s="1"/>
  <c r="M46273" i="4" s="1"/>
  <c r="M46274" i="4" s="1"/>
  <c r="M46275" i="4" s="1"/>
  <c r="M46276" i="4" s="1"/>
  <c r="M46277" i="4" s="1"/>
  <c r="M46278" i="4" s="1"/>
  <c r="M46279" i="4" s="1"/>
  <c r="M46280" i="4" s="1"/>
  <c r="M46281" i="4" s="1"/>
  <c r="M46282" i="4" s="1"/>
  <c r="M46283" i="4" s="1"/>
  <c r="M46284" i="4" s="1"/>
  <c r="M46285" i="4" s="1"/>
  <c r="M46286" i="4" s="1"/>
  <c r="M46287" i="4" s="1"/>
  <c r="M46288" i="4" s="1"/>
  <c r="M46289" i="4" s="1"/>
  <c r="M46290" i="4" s="1"/>
  <c r="M46291" i="4" s="1"/>
  <c r="M46292" i="4" s="1"/>
  <c r="M46293" i="4" s="1"/>
  <c r="M46294" i="4" s="1"/>
  <c r="M46295" i="4" s="1"/>
  <c r="M46296" i="4" s="1"/>
  <c r="M46217" i="4"/>
  <c r="M46218" i="4" s="1"/>
  <c r="M46219" i="4" s="1"/>
  <c r="M46220" i="4" s="1"/>
  <c r="M46221" i="4" s="1"/>
  <c r="M46222" i="4" s="1"/>
  <c r="M46223" i="4" s="1"/>
  <c r="M46224" i="4" s="1"/>
  <c r="M46225" i="4" s="1"/>
  <c r="M46226" i="4" s="1"/>
  <c r="M46227" i="4" s="1"/>
  <c r="M46228" i="4" s="1"/>
  <c r="M46229" i="4" s="1"/>
  <c r="M46230" i="4" s="1"/>
  <c r="M46231" i="4" s="1"/>
  <c r="M46232" i="4" s="1"/>
  <c r="M46233" i="4" s="1"/>
  <c r="M46234" i="4" s="1"/>
  <c r="M46235" i="4" s="1"/>
  <c r="M46236" i="4" s="1"/>
  <c r="M46237" i="4" s="1"/>
  <c r="M46238" i="4" s="1"/>
  <c r="M46239" i="4" s="1"/>
  <c r="M46240" i="4" s="1"/>
  <c r="M46241" i="4" s="1"/>
  <c r="M46242" i="4" s="1"/>
  <c r="M46243" i="4" s="1"/>
  <c r="M46244" i="4" s="1"/>
  <c r="M46245" i="4" s="1"/>
  <c r="M46246" i="4" s="1"/>
  <c r="M46247" i="4" s="1"/>
  <c r="M46248" i="4" s="1"/>
  <c r="M46249" i="4" s="1"/>
  <c r="M46250" i="4" s="1"/>
  <c r="M46251" i="4" s="1"/>
  <c r="M46252" i="4" s="1"/>
  <c r="M46253" i="4" s="1"/>
  <c r="M46254" i="4" s="1"/>
  <c r="M46255" i="4" s="1"/>
  <c r="M46256" i="4" s="1"/>
  <c r="M46177" i="4"/>
  <c r="M46178" i="4" s="1"/>
  <c r="M46179" i="4" s="1"/>
  <c r="M46180" i="4" s="1"/>
  <c r="M46181" i="4" s="1"/>
  <c r="M46182" i="4" s="1"/>
  <c r="M46183" i="4" s="1"/>
  <c r="M46184" i="4" s="1"/>
  <c r="M46185" i="4" s="1"/>
  <c r="M46186" i="4" s="1"/>
  <c r="M46187" i="4" s="1"/>
  <c r="M46188" i="4" s="1"/>
  <c r="M46189" i="4" s="1"/>
  <c r="M46190" i="4" s="1"/>
  <c r="M46191" i="4" s="1"/>
  <c r="M46192" i="4" s="1"/>
  <c r="M46193" i="4" s="1"/>
  <c r="M46194" i="4" s="1"/>
  <c r="M46195" i="4" s="1"/>
  <c r="M46196" i="4" s="1"/>
  <c r="M46197" i="4" s="1"/>
  <c r="M46198" i="4" s="1"/>
  <c r="M46199" i="4" s="1"/>
  <c r="M46200" i="4" s="1"/>
  <c r="M46201" i="4" s="1"/>
  <c r="M46202" i="4" s="1"/>
  <c r="M46203" i="4" s="1"/>
  <c r="M46204" i="4" s="1"/>
  <c r="M46205" i="4" s="1"/>
  <c r="M46206" i="4" s="1"/>
  <c r="M46207" i="4" s="1"/>
  <c r="M46208" i="4" s="1"/>
  <c r="M46209" i="4" s="1"/>
  <c r="M46210" i="4" s="1"/>
  <c r="M46211" i="4" s="1"/>
  <c r="M46212" i="4" s="1"/>
  <c r="M46213" i="4" s="1"/>
  <c r="M46214" i="4" s="1"/>
  <c r="M46215" i="4" s="1"/>
  <c r="M46216" i="4" s="1"/>
  <c r="M46136" i="4"/>
  <c r="M46137" i="4" s="1"/>
  <c r="M46138" i="4" s="1"/>
  <c r="M46139" i="4" s="1"/>
  <c r="M46140" i="4" s="1"/>
  <c r="M46141" i="4" s="1"/>
  <c r="M46142" i="4" s="1"/>
  <c r="M46143" i="4" s="1"/>
  <c r="M46144" i="4" s="1"/>
  <c r="M46145" i="4" s="1"/>
  <c r="M46146" i="4" s="1"/>
  <c r="M46147" i="4" s="1"/>
  <c r="M46148" i="4" s="1"/>
  <c r="M46149" i="4" s="1"/>
  <c r="M46150" i="4" s="1"/>
  <c r="M46151" i="4" s="1"/>
  <c r="M46152" i="4" s="1"/>
  <c r="M46153" i="4" s="1"/>
  <c r="M46154" i="4" s="1"/>
  <c r="M46155" i="4" s="1"/>
  <c r="M46156" i="4" s="1"/>
  <c r="M46157" i="4" s="1"/>
  <c r="M46158" i="4" s="1"/>
  <c r="M46159" i="4" s="1"/>
  <c r="M46160" i="4" s="1"/>
  <c r="M46161" i="4" s="1"/>
  <c r="M46162" i="4" s="1"/>
  <c r="M46163" i="4" s="1"/>
  <c r="M46164" i="4" s="1"/>
  <c r="M46165" i="4" s="1"/>
  <c r="M46166" i="4" s="1"/>
  <c r="M46167" i="4" s="1"/>
  <c r="M46168" i="4" s="1"/>
  <c r="M46169" i="4" s="1"/>
  <c r="M46170" i="4" s="1"/>
  <c r="M46171" i="4" s="1"/>
  <c r="M46172" i="4" s="1"/>
  <c r="M46173" i="4" s="1"/>
  <c r="M46174" i="4" s="1"/>
  <c r="M46175" i="4" s="1"/>
  <c r="M46176" i="4" s="1"/>
  <c r="M46096" i="4"/>
  <c r="M46097" i="4" s="1"/>
  <c r="M46098" i="4" s="1"/>
  <c r="M46099" i="4" s="1"/>
  <c r="M46100" i="4" s="1"/>
  <c r="M46101" i="4" s="1"/>
  <c r="M46102" i="4" s="1"/>
  <c r="M46103" i="4" s="1"/>
  <c r="M46104" i="4" s="1"/>
  <c r="M46105" i="4" s="1"/>
  <c r="M46106" i="4" s="1"/>
  <c r="M46107" i="4" s="1"/>
  <c r="M46108" i="4" s="1"/>
  <c r="M46109" i="4" s="1"/>
  <c r="M46110" i="4" s="1"/>
  <c r="M46111" i="4" s="1"/>
  <c r="M46112" i="4" s="1"/>
  <c r="M46113" i="4" s="1"/>
  <c r="M46114" i="4" s="1"/>
  <c r="M46115" i="4" s="1"/>
  <c r="M46116" i="4" s="1"/>
  <c r="M46117" i="4" s="1"/>
  <c r="M46118" i="4" s="1"/>
  <c r="M46119" i="4" s="1"/>
  <c r="M46120" i="4" s="1"/>
  <c r="M46121" i="4" s="1"/>
  <c r="M46122" i="4" s="1"/>
  <c r="M46123" i="4" s="1"/>
  <c r="M46124" i="4" s="1"/>
  <c r="M46125" i="4" s="1"/>
  <c r="M46126" i="4" s="1"/>
  <c r="M46127" i="4" s="1"/>
  <c r="M46128" i="4" s="1"/>
  <c r="M46129" i="4" s="1"/>
  <c r="M46130" i="4" s="1"/>
  <c r="M46131" i="4" s="1"/>
  <c r="M46132" i="4" s="1"/>
  <c r="M46133" i="4" s="1"/>
  <c r="M46134" i="4" s="1"/>
  <c r="M46135" i="4" s="1"/>
  <c r="M46056" i="4"/>
  <c r="M46057" i="4" s="1"/>
  <c r="M46058" i="4" s="1"/>
  <c r="M46059" i="4" s="1"/>
  <c r="M46060" i="4" s="1"/>
  <c r="M46061" i="4" s="1"/>
  <c r="M46062" i="4" s="1"/>
  <c r="M46063" i="4" s="1"/>
  <c r="M46064" i="4" s="1"/>
  <c r="M46065" i="4" s="1"/>
  <c r="M46066" i="4" s="1"/>
  <c r="M46067" i="4" s="1"/>
  <c r="M46068" i="4" s="1"/>
  <c r="M46069" i="4" s="1"/>
  <c r="M46070" i="4" s="1"/>
  <c r="M46071" i="4" s="1"/>
  <c r="M46072" i="4" s="1"/>
  <c r="M46073" i="4" s="1"/>
  <c r="M46074" i="4" s="1"/>
  <c r="M46075" i="4" s="1"/>
  <c r="M46076" i="4" s="1"/>
  <c r="M46077" i="4" s="1"/>
  <c r="M46078" i="4" s="1"/>
  <c r="M46079" i="4" s="1"/>
  <c r="M46080" i="4" s="1"/>
  <c r="M46081" i="4" s="1"/>
  <c r="M46082" i="4" s="1"/>
  <c r="M46083" i="4" s="1"/>
  <c r="M46084" i="4" s="1"/>
  <c r="M46085" i="4" s="1"/>
  <c r="M46086" i="4" s="1"/>
  <c r="M46087" i="4" s="1"/>
  <c r="M46088" i="4" s="1"/>
  <c r="M46089" i="4" s="1"/>
  <c r="M46090" i="4" s="1"/>
  <c r="M46091" i="4" s="1"/>
  <c r="M46092" i="4" s="1"/>
  <c r="M46093" i="4" s="1"/>
  <c r="M46094" i="4" s="1"/>
  <c r="M46095" i="4" s="1"/>
  <c r="M46016" i="4"/>
  <c r="M46017" i="4" s="1"/>
  <c r="M46018" i="4" s="1"/>
  <c r="M46019" i="4" s="1"/>
  <c r="M46020" i="4" s="1"/>
  <c r="M46021" i="4" s="1"/>
  <c r="M46022" i="4" s="1"/>
  <c r="M46023" i="4" s="1"/>
  <c r="M46024" i="4" s="1"/>
  <c r="M46025" i="4" s="1"/>
  <c r="M46026" i="4" s="1"/>
  <c r="M46027" i="4" s="1"/>
  <c r="M46028" i="4" s="1"/>
  <c r="M46029" i="4" s="1"/>
  <c r="M46030" i="4" s="1"/>
  <c r="M46031" i="4" s="1"/>
  <c r="M46032" i="4" s="1"/>
  <c r="M46033" i="4" s="1"/>
  <c r="M46034" i="4" s="1"/>
  <c r="M46035" i="4" s="1"/>
  <c r="M46036" i="4" s="1"/>
  <c r="M46037" i="4" s="1"/>
  <c r="M46038" i="4" s="1"/>
  <c r="M46039" i="4" s="1"/>
  <c r="M46040" i="4" s="1"/>
  <c r="M46041" i="4" s="1"/>
  <c r="M46042" i="4" s="1"/>
  <c r="M46043" i="4" s="1"/>
  <c r="M46044" i="4" s="1"/>
  <c r="M46045" i="4" s="1"/>
  <c r="M46046" i="4" s="1"/>
  <c r="M46047" i="4" s="1"/>
  <c r="M46048" i="4" s="1"/>
  <c r="M46049" i="4" s="1"/>
  <c r="M46050" i="4" s="1"/>
  <c r="M46051" i="4" s="1"/>
  <c r="M46052" i="4" s="1"/>
  <c r="M46053" i="4" s="1"/>
  <c r="M46054" i="4" s="1"/>
  <c r="M46055" i="4" s="1"/>
  <c r="M45976" i="4"/>
  <c r="M45977" i="4" s="1"/>
  <c r="M45978" i="4" s="1"/>
  <c r="M45979" i="4" s="1"/>
  <c r="M45980" i="4" s="1"/>
  <c r="M45981" i="4" s="1"/>
  <c r="M45982" i="4" s="1"/>
  <c r="M45983" i="4" s="1"/>
  <c r="M45984" i="4" s="1"/>
  <c r="M45985" i="4" s="1"/>
  <c r="M45986" i="4" s="1"/>
  <c r="M45987" i="4" s="1"/>
  <c r="M45988" i="4" s="1"/>
  <c r="M45989" i="4" s="1"/>
  <c r="M45990" i="4" s="1"/>
  <c r="M45991" i="4" s="1"/>
  <c r="M45992" i="4" s="1"/>
  <c r="M45993" i="4" s="1"/>
  <c r="M45994" i="4" s="1"/>
  <c r="M45995" i="4" s="1"/>
  <c r="M45996" i="4" s="1"/>
  <c r="M45997" i="4" s="1"/>
  <c r="M45998" i="4" s="1"/>
  <c r="M45999" i="4" s="1"/>
  <c r="M46000" i="4" s="1"/>
  <c r="M46001" i="4" s="1"/>
  <c r="M46002" i="4" s="1"/>
  <c r="M46003" i="4" s="1"/>
  <c r="M46004" i="4" s="1"/>
  <c r="M46005" i="4" s="1"/>
  <c r="M46006" i="4" s="1"/>
  <c r="M46007" i="4" s="1"/>
  <c r="M46008" i="4" s="1"/>
  <c r="M46009" i="4" s="1"/>
  <c r="M46010" i="4" s="1"/>
  <c r="M46011" i="4" s="1"/>
  <c r="M46012" i="4" s="1"/>
  <c r="M46013" i="4" s="1"/>
  <c r="M46014" i="4" s="1"/>
  <c r="M46015" i="4" s="1"/>
  <c r="M45936" i="4"/>
  <c r="M45937" i="4" s="1"/>
  <c r="M45938" i="4" s="1"/>
  <c r="M45939" i="4" s="1"/>
  <c r="M45940" i="4" s="1"/>
  <c r="M45941" i="4" s="1"/>
  <c r="M45942" i="4" s="1"/>
  <c r="M45943" i="4" s="1"/>
  <c r="M45944" i="4" s="1"/>
  <c r="M45945" i="4" s="1"/>
  <c r="M45946" i="4" s="1"/>
  <c r="M45947" i="4" s="1"/>
  <c r="M45948" i="4" s="1"/>
  <c r="M45949" i="4" s="1"/>
  <c r="M45950" i="4" s="1"/>
  <c r="M45951" i="4" s="1"/>
  <c r="M45952" i="4" s="1"/>
  <c r="M45953" i="4" s="1"/>
  <c r="M45954" i="4" s="1"/>
  <c r="M45955" i="4" s="1"/>
  <c r="M45956" i="4" s="1"/>
  <c r="M45957" i="4" s="1"/>
  <c r="M45958" i="4" s="1"/>
  <c r="M45959" i="4" s="1"/>
  <c r="M45960" i="4" s="1"/>
  <c r="M45961" i="4" s="1"/>
  <c r="M45962" i="4" s="1"/>
  <c r="M45963" i="4" s="1"/>
  <c r="M45964" i="4" s="1"/>
  <c r="M45965" i="4" s="1"/>
  <c r="M45966" i="4" s="1"/>
  <c r="M45967" i="4" s="1"/>
  <c r="M45968" i="4" s="1"/>
  <c r="M45969" i="4" s="1"/>
  <c r="M45970" i="4" s="1"/>
  <c r="M45971" i="4" s="1"/>
  <c r="M45972" i="4" s="1"/>
  <c r="M45973" i="4" s="1"/>
  <c r="M45974" i="4" s="1"/>
  <c r="M45975" i="4" s="1"/>
  <c r="M45896" i="4"/>
  <c r="M45897" i="4" s="1"/>
  <c r="M45898" i="4" s="1"/>
  <c r="M45899" i="4" s="1"/>
  <c r="M45900" i="4" s="1"/>
  <c r="M45901" i="4" s="1"/>
  <c r="M45902" i="4" s="1"/>
  <c r="M45903" i="4" s="1"/>
  <c r="M45904" i="4" s="1"/>
  <c r="M45905" i="4" s="1"/>
  <c r="M45906" i="4" s="1"/>
  <c r="M45907" i="4" s="1"/>
  <c r="M45908" i="4" s="1"/>
  <c r="M45909" i="4" s="1"/>
  <c r="M45910" i="4" s="1"/>
  <c r="M45911" i="4" s="1"/>
  <c r="M45912" i="4" s="1"/>
  <c r="M45913" i="4" s="1"/>
  <c r="M45914" i="4" s="1"/>
  <c r="M45915" i="4" s="1"/>
  <c r="M45916" i="4" s="1"/>
  <c r="M45917" i="4" s="1"/>
  <c r="M45918" i="4" s="1"/>
  <c r="M45919" i="4" s="1"/>
  <c r="M45920" i="4" s="1"/>
  <c r="M45921" i="4" s="1"/>
  <c r="M45922" i="4" s="1"/>
  <c r="M45923" i="4" s="1"/>
  <c r="M45924" i="4" s="1"/>
  <c r="M45925" i="4" s="1"/>
  <c r="M45926" i="4" s="1"/>
  <c r="M45927" i="4" s="1"/>
  <c r="M45928" i="4" s="1"/>
  <c r="M45929" i="4" s="1"/>
  <c r="M45930" i="4" s="1"/>
  <c r="M45931" i="4" s="1"/>
  <c r="M45932" i="4" s="1"/>
  <c r="M45933" i="4" s="1"/>
  <c r="M45934" i="4" s="1"/>
  <c r="M45935" i="4" s="1"/>
  <c r="M45856" i="4"/>
  <c r="M45857" i="4" s="1"/>
  <c r="M45858" i="4" s="1"/>
  <c r="M45859" i="4" s="1"/>
  <c r="M45860" i="4" s="1"/>
  <c r="M45861" i="4" s="1"/>
  <c r="M45862" i="4" s="1"/>
  <c r="M45863" i="4" s="1"/>
  <c r="M45864" i="4" s="1"/>
  <c r="M45865" i="4" s="1"/>
  <c r="M45866" i="4" s="1"/>
  <c r="M45867" i="4" s="1"/>
  <c r="M45868" i="4" s="1"/>
  <c r="M45869" i="4" s="1"/>
  <c r="M45870" i="4" s="1"/>
  <c r="M45871" i="4" s="1"/>
  <c r="M45872" i="4" s="1"/>
  <c r="M45873" i="4" s="1"/>
  <c r="M45874" i="4" s="1"/>
  <c r="M45875" i="4" s="1"/>
  <c r="M45876" i="4" s="1"/>
  <c r="M45877" i="4" s="1"/>
  <c r="M45878" i="4" s="1"/>
  <c r="M45879" i="4" s="1"/>
  <c r="M45880" i="4" s="1"/>
  <c r="M45881" i="4" s="1"/>
  <c r="M45882" i="4" s="1"/>
  <c r="M45883" i="4" s="1"/>
  <c r="M45884" i="4" s="1"/>
  <c r="M45885" i="4" s="1"/>
  <c r="M45886" i="4" s="1"/>
  <c r="M45887" i="4" s="1"/>
  <c r="M45888" i="4" s="1"/>
  <c r="M45889" i="4" s="1"/>
  <c r="M45890" i="4" s="1"/>
  <c r="M45891" i="4" s="1"/>
  <c r="M45892" i="4" s="1"/>
  <c r="M45893" i="4" s="1"/>
  <c r="M45894" i="4" s="1"/>
  <c r="M45895" i="4" s="1"/>
  <c r="M45816" i="4"/>
  <c r="M45817" i="4" s="1"/>
  <c r="M45818" i="4" s="1"/>
  <c r="M45819" i="4" s="1"/>
  <c r="M45820" i="4" s="1"/>
  <c r="M45821" i="4" s="1"/>
  <c r="M45822" i="4" s="1"/>
  <c r="M45823" i="4" s="1"/>
  <c r="M45824" i="4" s="1"/>
  <c r="M45825" i="4" s="1"/>
  <c r="M45826" i="4" s="1"/>
  <c r="M45827" i="4" s="1"/>
  <c r="M45828" i="4" s="1"/>
  <c r="M45829" i="4" s="1"/>
  <c r="M45830" i="4" s="1"/>
  <c r="M45831" i="4" s="1"/>
  <c r="M45832" i="4" s="1"/>
  <c r="M45833" i="4" s="1"/>
  <c r="M45834" i="4" s="1"/>
  <c r="M45835" i="4" s="1"/>
  <c r="M45836" i="4" s="1"/>
  <c r="M45837" i="4" s="1"/>
  <c r="M45838" i="4" s="1"/>
  <c r="M45839" i="4" s="1"/>
  <c r="M45840" i="4" s="1"/>
  <c r="M45841" i="4" s="1"/>
  <c r="M45842" i="4" s="1"/>
  <c r="M45843" i="4" s="1"/>
  <c r="M45844" i="4" s="1"/>
  <c r="M45845" i="4" s="1"/>
  <c r="M45846" i="4" s="1"/>
  <c r="M45847" i="4" s="1"/>
  <c r="M45848" i="4" s="1"/>
  <c r="M45849" i="4" s="1"/>
  <c r="M45850" i="4" s="1"/>
  <c r="M45851" i="4" s="1"/>
  <c r="M45852" i="4" s="1"/>
  <c r="M45853" i="4" s="1"/>
  <c r="M45854" i="4" s="1"/>
  <c r="M45855" i="4" s="1"/>
  <c r="M45776" i="4"/>
  <c r="M45777" i="4" s="1"/>
  <c r="M45778" i="4" s="1"/>
  <c r="M45779" i="4" s="1"/>
  <c r="M45780" i="4" s="1"/>
  <c r="M45781" i="4" s="1"/>
  <c r="M45782" i="4" s="1"/>
  <c r="M45783" i="4" s="1"/>
  <c r="M45784" i="4" s="1"/>
  <c r="M45785" i="4" s="1"/>
  <c r="M45786" i="4" s="1"/>
  <c r="M45787" i="4" s="1"/>
  <c r="M45788" i="4" s="1"/>
  <c r="M45789" i="4" s="1"/>
  <c r="M45790" i="4" s="1"/>
  <c r="M45791" i="4" s="1"/>
  <c r="M45792" i="4" s="1"/>
  <c r="M45793" i="4" s="1"/>
  <c r="M45794" i="4" s="1"/>
  <c r="M45795" i="4" s="1"/>
  <c r="M45796" i="4" s="1"/>
  <c r="M45797" i="4" s="1"/>
  <c r="M45798" i="4" s="1"/>
  <c r="M45799" i="4" s="1"/>
  <c r="M45800" i="4" s="1"/>
  <c r="M45801" i="4" s="1"/>
  <c r="M45802" i="4" s="1"/>
  <c r="M45803" i="4" s="1"/>
  <c r="M45804" i="4" s="1"/>
  <c r="M45805" i="4" s="1"/>
  <c r="M45806" i="4" s="1"/>
  <c r="M45807" i="4" s="1"/>
  <c r="M45808" i="4" s="1"/>
  <c r="M45809" i="4" s="1"/>
  <c r="M45810" i="4" s="1"/>
  <c r="M45811" i="4" s="1"/>
  <c r="M45812" i="4" s="1"/>
  <c r="M45813" i="4" s="1"/>
  <c r="M45814" i="4" s="1"/>
  <c r="M45815" i="4" s="1"/>
  <c r="M45736" i="4"/>
  <c r="M45737" i="4" s="1"/>
  <c r="M45738" i="4" s="1"/>
  <c r="M45739" i="4" s="1"/>
  <c r="M45740" i="4" s="1"/>
  <c r="M45741" i="4" s="1"/>
  <c r="M45742" i="4" s="1"/>
  <c r="M45743" i="4" s="1"/>
  <c r="M45744" i="4" s="1"/>
  <c r="M45745" i="4" s="1"/>
  <c r="M45746" i="4" s="1"/>
  <c r="M45747" i="4" s="1"/>
  <c r="M45748" i="4" s="1"/>
  <c r="M45749" i="4" s="1"/>
  <c r="M45750" i="4" s="1"/>
  <c r="M45751" i="4" s="1"/>
  <c r="M45752" i="4" s="1"/>
  <c r="M45753" i="4" s="1"/>
  <c r="M45754" i="4" s="1"/>
  <c r="M45755" i="4" s="1"/>
  <c r="M45756" i="4" s="1"/>
  <c r="M45757" i="4" s="1"/>
  <c r="M45758" i="4" s="1"/>
  <c r="M45759" i="4" s="1"/>
  <c r="M45760" i="4" s="1"/>
  <c r="M45761" i="4" s="1"/>
  <c r="M45762" i="4" s="1"/>
  <c r="M45763" i="4" s="1"/>
  <c r="M45764" i="4" s="1"/>
  <c r="M45765" i="4" s="1"/>
  <c r="M45766" i="4" s="1"/>
  <c r="M45767" i="4" s="1"/>
  <c r="M45768" i="4" s="1"/>
  <c r="M45769" i="4" s="1"/>
  <c r="M45770" i="4" s="1"/>
  <c r="M45771" i="4" s="1"/>
  <c r="M45772" i="4" s="1"/>
  <c r="M45773" i="4" s="1"/>
  <c r="M45774" i="4" s="1"/>
  <c r="M45775" i="4" s="1"/>
  <c r="M45696" i="4"/>
  <c r="M45697" i="4" s="1"/>
  <c r="M45698" i="4" s="1"/>
  <c r="M45699" i="4" s="1"/>
  <c r="M45700" i="4" s="1"/>
  <c r="M45701" i="4" s="1"/>
  <c r="M45702" i="4" s="1"/>
  <c r="M45703" i="4" s="1"/>
  <c r="M45704" i="4" s="1"/>
  <c r="M45705" i="4" s="1"/>
  <c r="M45706" i="4" s="1"/>
  <c r="M45707" i="4" s="1"/>
  <c r="M45708" i="4" s="1"/>
  <c r="M45709" i="4" s="1"/>
  <c r="M45710" i="4" s="1"/>
  <c r="M45711" i="4" s="1"/>
  <c r="M45712" i="4" s="1"/>
  <c r="M45713" i="4" s="1"/>
  <c r="M45714" i="4" s="1"/>
  <c r="M45715" i="4" s="1"/>
  <c r="M45716" i="4" s="1"/>
  <c r="M45717" i="4" s="1"/>
  <c r="M45718" i="4" s="1"/>
  <c r="M45719" i="4" s="1"/>
  <c r="M45720" i="4" s="1"/>
  <c r="M45721" i="4" s="1"/>
  <c r="M45722" i="4" s="1"/>
  <c r="M45723" i="4" s="1"/>
  <c r="M45724" i="4" s="1"/>
  <c r="M45725" i="4" s="1"/>
  <c r="M45726" i="4" s="1"/>
  <c r="M45727" i="4" s="1"/>
  <c r="M45728" i="4" s="1"/>
  <c r="M45729" i="4" s="1"/>
  <c r="M45730" i="4" s="1"/>
  <c r="M45731" i="4" s="1"/>
  <c r="M45732" i="4" s="1"/>
  <c r="M45733" i="4" s="1"/>
  <c r="M45734" i="4" s="1"/>
  <c r="M45735" i="4" s="1"/>
  <c r="M45656" i="4"/>
  <c r="M45657" i="4" s="1"/>
  <c r="M45658" i="4" s="1"/>
  <c r="M45659" i="4" s="1"/>
  <c r="M45660" i="4" s="1"/>
  <c r="M45661" i="4" s="1"/>
  <c r="M45662" i="4" s="1"/>
  <c r="M45663" i="4" s="1"/>
  <c r="M45664" i="4" s="1"/>
  <c r="M45665" i="4" s="1"/>
  <c r="M45666" i="4" s="1"/>
  <c r="M45667" i="4" s="1"/>
  <c r="M45668" i="4" s="1"/>
  <c r="M45669" i="4" s="1"/>
  <c r="M45670" i="4" s="1"/>
  <c r="M45671" i="4" s="1"/>
  <c r="M45672" i="4" s="1"/>
  <c r="M45673" i="4" s="1"/>
  <c r="M45674" i="4" s="1"/>
  <c r="M45675" i="4" s="1"/>
  <c r="M45676" i="4" s="1"/>
  <c r="M45677" i="4" s="1"/>
  <c r="M45678" i="4" s="1"/>
  <c r="M45679" i="4" s="1"/>
  <c r="M45680" i="4" s="1"/>
  <c r="M45681" i="4" s="1"/>
  <c r="M45682" i="4" s="1"/>
  <c r="M45683" i="4" s="1"/>
  <c r="M45684" i="4" s="1"/>
  <c r="M45685" i="4" s="1"/>
  <c r="M45686" i="4" s="1"/>
  <c r="M45687" i="4" s="1"/>
  <c r="M45688" i="4" s="1"/>
  <c r="M45689" i="4" s="1"/>
  <c r="M45690" i="4" s="1"/>
  <c r="M45691" i="4" s="1"/>
  <c r="M45692" i="4" s="1"/>
  <c r="M45693" i="4" s="1"/>
  <c r="M45694" i="4" s="1"/>
  <c r="M45695" i="4" s="1"/>
  <c r="M45616" i="4"/>
  <c r="M45617" i="4" s="1"/>
  <c r="M45618" i="4" s="1"/>
  <c r="M45619" i="4" s="1"/>
  <c r="M45620" i="4" s="1"/>
  <c r="M45621" i="4" s="1"/>
  <c r="M45622" i="4" s="1"/>
  <c r="M45623" i="4" s="1"/>
  <c r="M45624" i="4" s="1"/>
  <c r="M45625" i="4" s="1"/>
  <c r="M45626" i="4" s="1"/>
  <c r="M45627" i="4" s="1"/>
  <c r="M45628" i="4" s="1"/>
  <c r="M45629" i="4" s="1"/>
  <c r="M45630" i="4" s="1"/>
  <c r="M45631" i="4" s="1"/>
  <c r="M45632" i="4" s="1"/>
  <c r="M45633" i="4" s="1"/>
  <c r="M45634" i="4" s="1"/>
  <c r="M45635" i="4" s="1"/>
  <c r="M45636" i="4" s="1"/>
  <c r="M45637" i="4" s="1"/>
  <c r="M45638" i="4" s="1"/>
  <c r="M45639" i="4" s="1"/>
  <c r="M45640" i="4" s="1"/>
  <c r="M45641" i="4" s="1"/>
  <c r="M45642" i="4" s="1"/>
  <c r="M45643" i="4" s="1"/>
  <c r="M45644" i="4" s="1"/>
  <c r="M45645" i="4" s="1"/>
  <c r="M45646" i="4" s="1"/>
  <c r="M45647" i="4" s="1"/>
  <c r="M45648" i="4" s="1"/>
  <c r="M45649" i="4" s="1"/>
  <c r="M45650" i="4" s="1"/>
  <c r="M45651" i="4" s="1"/>
  <c r="M45652" i="4" s="1"/>
  <c r="M45653" i="4" s="1"/>
  <c r="M45654" i="4" s="1"/>
  <c r="M45655" i="4" s="1"/>
  <c r="M45576" i="4"/>
  <c r="M45577" i="4" s="1"/>
  <c r="M45578" i="4" s="1"/>
  <c r="M45579" i="4" s="1"/>
  <c r="M45580" i="4" s="1"/>
  <c r="M45581" i="4" s="1"/>
  <c r="M45582" i="4" s="1"/>
  <c r="M45583" i="4" s="1"/>
  <c r="M45584" i="4" s="1"/>
  <c r="M45585" i="4" s="1"/>
  <c r="M45586" i="4" s="1"/>
  <c r="M45587" i="4" s="1"/>
  <c r="M45588" i="4" s="1"/>
  <c r="M45589" i="4" s="1"/>
  <c r="M45590" i="4" s="1"/>
  <c r="M45591" i="4" s="1"/>
  <c r="M45592" i="4" s="1"/>
  <c r="M45593" i="4" s="1"/>
  <c r="M45594" i="4" s="1"/>
  <c r="M45595" i="4" s="1"/>
  <c r="M45596" i="4" s="1"/>
  <c r="M45597" i="4" s="1"/>
  <c r="M45598" i="4" s="1"/>
  <c r="M45599" i="4" s="1"/>
  <c r="M45600" i="4" s="1"/>
  <c r="M45601" i="4" s="1"/>
  <c r="M45602" i="4" s="1"/>
  <c r="M45603" i="4" s="1"/>
  <c r="M45604" i="4" s="1"/>
  <c r="M45605" i="4" s="1"/>
  <c r="M45606" i="4" s="1"/>
  <c r="M45607" i="4" s="1"/>
  <c r="M45608" i="4" s="1"/>
  <c r="M45609" i="4" s="1"/>
  <c r="M45610" i="4" s="1"/>
  <c r="M45611" i="4" s="1"/>
  <c r="M45612" i="4" s="1"/>
  <c r="M45613" i="4" s="1"/>
  <c r="M45614" i="4" s="1"/>
  <c r="M45615" i="4" s="1"/>
  <c r="M45536" i="4"/>
  <c r="M45537" i="4" s="1"/>
  <c r="M45538" i="4" s="1"/>
  <c r="M45539" i="4" s="1"/>
  <c r="M45540" i="4" s="1"/>
  <c r="M45541" i="4" s="1"/>
  <c r="M45542" i="4" s="1"/>
  <c r="M45543" i="4" s="1"/>
  <c r="M45544" i="4" s="1"/>
  <c r="M45545" i="4" s="1"/>
  <c r="M45546" i="4" s="1"/>
  <c r="M45547" i="4" s="1"/>
  <c r="M45548" i="4" s="1"/>
  <c r="M45549" i="4" s="1"/>
  <c r="M45550" i="4" s="1"/>
  <c r="M45551" i="4" s="1"/>
  <c r="M45552" i="4" s="1"/>
  <c r="M45553" i="4" s="1"/>
  <c r="M45554" i="4" s="1"/>
  <c r="M45555" i="4" s="1"/>
  <c r="M45556" i="4" s="1"/>
  <c r="M45557" i="4" s="1"/>
  <c r="M45558" i="4" s="1"/>
  <c r="M45559" i="4" s="1"/>
  <c r="M45560" i="4" s="1"/>
  <c r="M45561" i="4" s="1"/>
  <c r="M45562" i="4" s="1"/>
  <c r="M45563" i="4" s="1"/>
  <c r="M45564" i="4" s="1"/>
  <c r="M45565" i="4" s="1"/>
  <c r="M45566" i="4" s="1"/>
  <c r="M45567" i="4" s="1"/>
  <c r="M45568" i="4" s="1"/>
  <c r="M45569" i="4" s="1"/>
  <c r="M45570" i="4" s="1"/>
  <c r="M45571" i="4" s="1"/>
  <c r="M45572" i="4" s="1"/>
  <c r="M45573" i="4" s="1"/>
  <c r="M45574" i="4" s="1"/>
  <c r="M45575" i="4" s="1"/>
  <c r="M45496" i="4"/>
  <c r="M45497" i="4" s="1"/>
  <c r="M45498" i="4" s="1"/>
  <c r="M45499" i="4" s="1"/>
  <c r="M45500" i="4" s="1"/>
  <c r="M45501" i="4" s="1"/>
  <c r="M45502" i="4" s="1"/>
  <c r="M45503" i="4" s="1"/>
  <c r="M45504" i="4" s="1"/>
  <c r="M45505" i="4" s="1"/>
  <c r="M45506" i="4" s="1"/>
  <c r="M45507" i="4" s="1"/>
  <c r="M45508" i="4" s="1"/>
  <c r="M45509" i="4" s="1"/>
  <c r="M45510" i="4" s="1"/>
  <c r="M45511" i="4" s="1"/>
  <c r="M45512" i="4" s="1"/>
  <c r="M45513" i="4" s="1"/>
  <c r="M45514" i="4" s="1"/>
  <c r="M45515" i="4" s="1"/>
  <c r="M45516" i="4" s="1"/>
  <c r="M45517" i="4" s="1"/>
  <c r="M45518" i="4" s="1"/>
  <c r="M45519" i="4" s="1"/>
  <c r="M45520" i="4" s="1"/>
  <c r="M45521" i="4" s="1"/>
  <c r="M45522" i="4" s="1"/>
  <c r="M45523" i="4" s="1"/>
  <c r="M45524" i="4" s="1"/>
  <c r="M45525" i="4" s="1"/>
  <c r="M45526" i="4" s="1"/>
  <c r="M45527" i="4" s="1"/>
  <c r="M45528" i="4" s="1"/>
  <c r="M45529" i="4" s="1"/>
  <c r="M45530" i="4" s="1"/>
  <c r="M45531" i="4" s="1"/>
  <c r="M45532" i="4" s="1"/>
  <c r="M45533" i="4" s="1"/>
  <c r="M45534" i="4" s="1"/>
  <c r="M45535" i="4" s="1"/>
  <c r="M45456" i="4"/>
  <c r="M45457" i="4" s="1"/>
  <c r="M45458" i="4" s="1"/>
  <c r="M45459" i="4" s="1"/>
  <c r="M45460" i="4" s="1"/>
  <c r="M45461" i="4" s="1"/>
  <c r="M45462" i="4" s="1"/>
  <c r="M45463" i="4" s="1"/>
  <c r="M45464" i="4" s="1"/>
  <c r="M45465" i="4" s="1"/>
  <c r="M45466" i="4" s="1"/>
  <c r="M45467" i="4" s="1"/>
  <c r="M45468" i="4" s="1"/>
  <c r="M45469" i="4" s="1"/>
  <c r="M45470" i="4" s="1"/>
  <c r="M45471" i="4" s="1"/>
  <c r="M45472" i="4" s="1"/>
  <c r="M45473" i="4" s="1"/>
  <c r="M45474" i="4" s="1"/>
  <c r="M45475" i="4" s="1"/>
  <c r="M45476" i="4" s="1"/>
  <c r="M45477" i="4" s="1"/>
  <c r="M45478" i="4" s="1"/>
  <c r="M45479" i="4" s="1"/>
  <c r="M45480" i="4" s="1"/>
  <c r="M45481" i="4" s="1"/>
  <c r="M45482" i="4" s="1"/>
  <c r="M45483" i="4" s="1"/>
  <c r="M45484" i="4" s="1"/>
  <c r="M45485" i="4" s="1"/>
  <c r="M45486" i="4" s="1"/>
  <c r="M45487" i="4" s="1"/>
  <c r="M45488" i="4" s="1"/>
  <c r="M45489" i="4" s="1"/>
  <c r="M45490" i="4" s="1"/>
  <c r="M45491" i="4" s="1"/>
  <c r="M45492" i="4" s="1"/>
  <c r="M45493" i="4" s="1"/>
  <c r="M45494" i="4" s="1"/>
  <c r="M45495" i="4" s="1"/>
  <c r="M45416" i="4"/>
  <c r="M45417" i="4" s="1"/>
  <c r="M45418" i="4" s="1"/>
  <c r="M45419" i="4" s="1"/>
  <c r="M45420" i="4" s="1"/>
  <c r="M45421" i="4" s="1"/>
  <c r="M45422" i="4" s="1"/>
  <c r="M45423" i="4" s="1"/>
  <c r="M45424" i="4" s="1"/>
  <c r="M45425" i="4" s="1"/>
  <c r="M45426" i="4" s="1"/>
  <c r="M45427" i="4" s="1"/>
  <c r="M45428" i="4" s="1"/>
  <c r="M45429" i="4" s="1"/>
  <c r="M45430" i="4" s="1"/>
  <c r="M45431" i="4" s="1"/>
  <c r="M45432" i="4" s="1"/>
  <c r="M45433" i="4" s="1"/>
  <c r="M45434" i="4" s="1"/>
  <c r="M45435" i="4" s="1"/>
  <c r="M45436" i="4" s="1"/>
  <c r="M45437" i="4" s="1"/>
  <c r="M45438" i="4" s="1"/>
  <c r="M45439" i="4" s="1"/>
  <c r="M45440" i="4" s="1"/>
  <c r="M45441" i="4" s="1"/>
  <c r="M45442" i="4" s="1"/>
  <c r="M45443" i="4" s="1"/>
  <c r="M45444" i="4" s="1"/>
  <c r="M45445" i="4" s="1"/>
  <c r="M45446" i="4" s="1"/>
  <c r="M45447" i="4" s="1"/>
  <c r="M45448" i="4" s="1"/>
  <c r="M45449" i="4" s="1"/>
  <c r="M45450" i="4" s="1"/>
  <c r="M45451" i="4" s="1"/>
  <c r="M45452" i="4" s="1"/>
  <c r="M45453" i="4" s="1"/>
  <c r="M45454" i="4" s="1"/>
  <c r="M45455" i="4" s="1"/>
  <c r="M45376" i="4"/>
  <c r="M45377" i="4" s="1"/>
  <c r="M45378" i="4" s="1"/>
  <c r="M45379" i="4" s="1"/>
  <c r="M45380" i="4" s="1"/>
  <c r="M45381" i="4" s="1"/>
  <c r="M45382" i="4" s="1"/>
  <c r="M45383" i="4" s="1"/>
  <c r="M45384" i="4" s="1"/>
  <c r="M45385" i="4" s="1"/>
  <c r="M45386" i="4" s="1"/>
  <c r="M45387" i="4" s="1"/>
  <c r="M45388" i="4" s="1"/>
  <c r="M45389" i="4" s="1"/>
  <c r="M45390" i="4" s="1"/>
  <c r="M45391" i="4" s="1"/>
  <c r="M45392" i="4" s="1"/>
  <c r="M45393" i="4" s="1"/>
  <c r="M45394" i="4" s="1"/>
  <c r="M45395" i="4" s="1"/>
  <c r="M45396" i="4" s="1"/>
  <c r="M45397" i="4" s="1"/>
  <c r="M45398" i="4" s="1"/>
  <c r="M45399" i="4" s="1"/>
  <c r="M45400" i="4" s="1"/>
  <c r="M45401" i="4" s="1"/>
  <c r="M45402" i="4" s="1"/>
  <c r="M45403" i="4" s="1"/>
  <c r="M45404" i="4" s="1"/>
  <c r="M45405" i="4" s="1"/>
  <c r="M45406" i="4" s="1"/>
  <c r="M45407" i="4" s="1"/>
  <c r="M45408" i="4" s="1"/>
  <c r="M45409" i="4" s="1"/>
  <c r="M45410" i="4" s="1"/>
  <c r="M45411" i="4" s="1"/>
  <c r="M45412" i="4" s="1"/>
  <c r="M45413" i="4" s="1"/>
  <c r="M45414" i="4" s="1"/>
  <c r="M45415" i="4" s="1"/>
  <c r="M45336" i="4"/>
  <c r="M45337" i="4" s="1"/>
  <c r="M45338" i="4" s="1"/>
  <c r="M45339" i="4" s="1"/>
  <c r="M45340" i="4" s="1"/>
  <c r="M45341" i="4" s="1"/>
  <c r="M45342" i="4" s="1"/>
  <c r="M45343" i="4" s="1"/>
  <c r="M45344" i="4" s="1"/>
  <c r="M45345" i="4" s="1"/>
  <c r="M45346" i="4" s="1"/>
  <c r="M45347" i="4" s="1"/>
  <c r="M45348" i="4" s="1"/>
  <c r="M45349" i="4" s="1"/>
  <c r="M45350" i="4" s="1"/>
  <c r="M45351" i="4" s="1"/>
  <c r="M45352" i="4" s="1"/>
  <c r="M45353" i="4" s="1"/>
  <c r="M45354" i="4" s="1"/>
  <c r="M45355" i="4" s="1"/>
  <c r="M45356" i="4" s="1"/>
  <c r="M45357" i="4" s="1"/>
  <c r="M45358" i="4" s="1"/>
  <c r="M45359" i="4" s="1"/>
  <c r="M45360" i="4" s="1"/>
  <c r="M45361" i="4" s="1"/>
  <c r="M45362" i="4" s="1"/>
  <c r="M45363" i="4" s="1"/>
  <c r="M45364" i="4" s="1"/>
  <c r="M45365" i="4" s="1"/>
  <c r="M45366" i="4" s="1"/>
  <c r="M45367" i="4" s="1"/>
  <c r="M45368" i="4" s="1"/>
  <c r="M45369" i="4" s="1"/>
  <c r="M45370" i="4" s="1"/>
  <c r="M45371" i="4" s="1"/>
  <c r="M45372" i="4" s="1"/>
  <c r="M45373" i="4" s="1"/>
  <c r="M45374" i="4" s="1"/>
  <c r="M45375" i="4" s="1"/>
  <c r="M45296" i="4"/>
  <c r="M45297" i="4" s="1"/>
  <c r="M45298" i="4" s="1"/>
  <c r="M45299" i="4" s="1"/>
  <c r="M45300" i="4" s="1"/>
  <c r="M45301" i="4" s="1"/>
  <c r="M45302" i="4" s="1"/>
  <c r="M45303" i="4" s="1"/>
  <c r="M45304" i="4" s="1"/>
  <c r="M45305" i="4" s="1"/>
  <c r="M45306" i="4" s="1"/>
  <c r="M45307" i="4" s="1"/>
  <c r="M45308" i="4" s="1"/>
  <c r="M45309" i="4" s="1"/>
  <c r="M45310" i="4" s="1"/>
  <c r="M45311" i="4" s="1"/>
  <c r="M45312" i="4" s="1"/>
  <c r="M45313" i="4" s="1"/>
  <c r="M45314" i="4" s="1"/>
  <c r="M45315" i="4" s="1"/>
  <c r="M45316" i="4" s="1"/>
  <c r="M45317" i="4" s="1"/>
  <c r="M45318" i="4" s="1"/>
  <c r="M45319" i="4" s="1"/>
  <c r="M45320" i="4" s="1"/>
  <c r="M45321" i="4" s="1"/>
  <c r="M45322" i="4" s="1"/>
  <c r="M45323" i="4" s="1"/>
  <c r="M45324" i="4" s="1"/>
  <c r="M45325" i="4" s="1"/>
  <c r="M45326" i="4" s="1"/>
  <c r="M45327" i="4" s="1"/>
  <c r="M45328" i="4" s="1"/>
  <c r="M45329" i="4" s="1"/>
  <c r="M45330" i="4" s="1"/>
  <c r="M45331" i="4" s="1"/>
  <c r="M45332" i="4" s="1"/>
  <c r="M45333" i="4" s="1"/>
  <c r="M45334" i="4" s="1"/>
  <c r="M45335" i="4" s="1"/>
  <c r="M45256" i="4"/>
  <c r="M45257" i="4" s="1"/>
  <c r="M45258" i="4" s="1"/>
  <c r="M45259" i="4" s="1"/>
  <c r="M45260" i="4" s="1"/>
  <c r="M45261" i="4" s="1"/>
  <c r="M45262" i="4" s="1"/>
  <c r="M45263" i="4" s="1"/>
  <c r="M45264" i="4" s="1"/>
  <c r="M45265" i="4" s="1"/>
  <c r="M45266" i="4" s="1"/>
  <c r="M45267" i="4" s="1"/>
  <c r="M45268" i="4" s="1"/>
  <c r="M45269" i="4" s="1"/>
  <c r="M45270" i="4" s="1"/>
  <c r="M45271" i="4" s="1"/>
  <c r="M45272" i="4" s="1"/>
  <c r="M45273" i="4" s="1"/>
  <c r="M45274" i="4" s="1"/>
  <c r="M45275" i="4" s="1"/>
  <c r="M45276" i="4" s="1"/>
  <c r="M45277" i="4" s="1"/>
  <c r="M45278" i="4" s="1"/>
  <c r="M45279" i="4" s="1"/>
  <c r="M45280" i="4" s="1"/>
  <c r="M45281" i="4" s="1"/>
  <c r="M45282" i="4" s="1"/>
  <c r="M45283" i="4" s="1"/>
  <c r="M45284" i="4" s="1"/>
  <c r="M45285" i="4" s="1"/>
  <c r="M45286" i="4" s="1"/>
  <c r="M45287" i="4" s="1"/>
  <c r="M45288" i="4" s="1"/>
  <c r="M45289" i="4" s="1"/>
  <c r="M45290" i="4" s="1"/>
  <c r="M45291" i="4" s="1"/>
  <c r="M45292" i="4" s="1"/>
  <c r="M45293" i="4" s="1"/>
  <c r="M45294" i="4" s="1"/>
  <c r="M45295" i="4" s="1"/>
  <c r="M45215" i="4"/>
  <c r="M45216" i="4" s="1"/>
  <c r="M45217" i="4" s="1"/>
  <c r="M45218" i="4" s="1"/>
  <c r="M45219" i="4" s="1"/>
  <c r="M45220" i="4" s="1"/>
  <c r="M45221" i="4" s="1"/>
  <c r="M45222" i="4" s="1"/>
  <c r="M45223" i="4" s="1"/>
  <c r="M45224" i="4" s="1"/>
  <c r="M45225" i="4" s="1"/>
  <c r="M45226" i="4" s="1"/>
  <c r="M45227" i="4" s="1"/>
  <c r="M45228" i="4" s="1"/>
  <c r="M45229" i="4" s="1"/>
  <c r="M45230" i="4" s="1"/>
  <c r="M45231" i="4" s="1"/>
  <c r="M45232" i="4" s="1"/>
  <c r="M45233" i="4" s="1"/>
  <c r="M45234" i="4" s="1"/>
  <c r="M45235" i="4" s="1"/>
  <c r="M45236" i="4" s="1"/>
  <c r="M45237" i="4" s="1"/>
  <c r="M45238" i="4" s="1"/>
  <c r="M45239" i="4" s="1"/>
  <c r="M45240" i="4" s="1"/>
  <c r="M45241" i="4" s="1"/>
  <c r="M45242" i="4" s="1"/>
  <c r="M45243" i="4" s="1"/>
  <c r="M45244" i="4" s="1"/>
  <c r="M45245" i="4" s="1"/>
  <c r="M45246" i="4" s="1"/>
  <c r="M45247" i="4" s="1"/>
  <c r="M45248" i="4" s="1"/>
  <c r="M45249" i="4" s="1"/>
  <c r="M45250" i="4" s="1"/>
  <c r="M45251" i="4" s="1"/>
  <c r="M45252" i="4" s="1"/>
  <c r="M45253" i="4" s="1"/>
  <c r="M45254" i="4" s="1"/>
  <c r="M45255" i="4" s="1"/>
  <c r="M45175" i="4"/>
  <c r="M45176" i="4" s="1"/>
  <c r="M45177" i="4" s="1"/>
  <c r="M45178" i="4" s="1"/>
  <c r="M45179" i="4" s="1"/>
  <c r="M45180" i="4" s="1"/>
  <c r="M45181" i="4" s="1"/>
  <c r="M45182" i="4" s="1"/>
  <c r="M45183" i="4" s="1"/>
  <c r="M45184" i="4" s="1"/>
  <c r="M45185" i="4" s="1"/>
  <c r="M45186" i="4" s="1"/>
  <c r="M45187" i="4" s="1"/>
  <c r="M45188" i="4" s="1"/>
  <c r="M45189" i="4" s="1"/>
  <c r="M45190" i="4" s="1"/>
  <c r="M45191" i="4" s="1"/>
  <c r="M45192" i="4" s="1"/>
  <c r="M45193" i="4" s="1"/>
  <c r="M45194" i="4" s="1"/>
  <c r="M45195" i="4" s="1"/>
  <c r="M45196" i="4" s="1"/>
  <c r="M45197" i="4" s="1"/>
  <c r="M45198" i="4" s="1"/>
  <c r="M45199" i="4" s="1"/>
  <c r="M45200" i="4" s="1"/>
  <c r="M45201" i="4" s="1"/>
  <c r="M45202" i="4" s="1"/>
  <c r="M45203" i="4" s="1"/>
  <c r="M45204" i="4" s="1"/>
  <c r="M45205" i="4" s="1"/>
  <c r="M45206" i="4" s="1"/>
  <c r="M45207" i="4" s="1"/>
  <c r="M45208" i="4" s="1"/>
  <c r="M45209" i="4" s="1"/>
  <c r="M45210" i="4" s="1"/>
  <c r="M45211" i="4" s="1"/>
  <c r="M45212" i="4" s="1"/>
  <c r="M45213" i="4" s="1"/>
  <c r="M45214" i="4" s="1"/>
  <c r="M45135" i="4"/>
  <c r="M45136" i="4" s="1"/>
  <c r="M45137" i="4" s="1"/>
  <c r="M45138" i="4" s="1"/>
  <c r="M45139" i="4" s="1"/>
  <c r="M45140" i="4" s="1"/>
  <c r="M45141" i="4" s="1"/>
  <c r="M45142" i="4" s="1"/>
  <c r="M45143" i="4" s="1"/>
  <c r="M45144" i="4" s="1"/>
  <c r="M45145" i="4" s="1"/>
  <c r="M45146" i="4" s="1"/>
  <c r="M45147" i="4" s="1"/>
  <c r="M45148" i="4" s="1"/>
  <c r="M45149" i="4" s="1"/>
  <c r="M45150" i="4" s="1"/>
  <c r="M45151" i="4" s="1"/>
  <c r="M45152" i="4" s="1"/>
  <c r="M45153" i="4" s="1"/>
  <c r="M45154" i="4" s="1"/>
  <c r="M45155" i="4" s="1"/>
  <c r="M45156" i="4" s="1"/>
  <c r="M45157" i="4" s="1"/>
  <c r="M45158" i="4" s="1"/>
  <c r="M45159" i="4" s="1"/>
  <c r="M45160" i="4" s="1"/>
  <c r="M45161" i="4" s="1"/>
  <c r="M45162" i="4" s="1"/>
  <c r="M45163" i="4" s="1"/>
  <c r="M45164" i="4" s="1"/>
  <c r="M45165" i="4" s="1"/>
  <c r="M45166" i="4" s="1"/>
  <c r="M45167" i="4" s="1"/>
  <c r="M45168" i="4" s="1"/>
  <c r="M45169" i="4" s="1"/>
  <c r="M45170" i="4" s="1"/>
  <c r="M45171" i="4" s="1"/>
  <c r="M45172" i="4" s="1"/>
  <c r="M45173" i="4" s="1"/>
  <c r="M45174" i="4" s="1"/>
  <c r="M45095" i="4"/>
  <c r="M45096" i="4" s="1"/>
  <c r="M45097" i="4" s="1"/>
  <c r="M45098" i="4" s="1"/>
  <c r="M45099" i="4" s="1"/>
  <c r="M45100" i="4" s="1"/>
  <c r="M45101" i="4" s="1"/>
  <c r="M45102" i="4" s="1"/>
  <c r="M45103" i="4" s="1"/>
  <c r="M45104" i="4" s="1"/>
  <c r="M45105" i="4" s="1"/>
  <c r="M45106" i="4" s="1"/>
  <c r="M45107" i="4" s="1"/>
  <c r="M45108" i="4" s="1"/>
  <c r="M45109" i="4" s="1"/>
  <c r="M45110" i="4" s="1"/>
  <c r="M45111" i="4" s="1"/>
  <c r="M45112" i="4" s="1"/>
  <c r="M45113" i="4" s="1"/>
  <c r="M45114" i="4" s="1"/>
  <c r="M45115" i="4" s="1"/>
  <c r="M45116" i="4" s="1"/>
  <c r="M45117" i="4" s="1"/>
  <c r="M45118" i="4" s="1"/>
  <c r="M45119" i="4" s="1"/>
  <c r="M45120" i="4" s="1"/>
  <c r="M45121" i="4" s="1"/>
  <c r="M45122" i="4" s="1"/>
  <c r="M45123" i="4" s="1"/>
  <c r="M45124" i="4" s="1"/>
  <c r="M45125" i="4" s="1"/>
  <c r="M45126" i="4" s="1"/>
  <c r="M45127" i="4" s="1"/>
  <c r="M45128" i="4" s="1"/>
  <c r="M45129" i="4" s="1"/>
  <c r="M45130" i="4" s="1"/>
  <c r="M45131" i="4" s="1"/>
  <c r="M45132" i="4" s="1"/>
  <c r="M45133" i="4" s="1"/>
  <c r="M45134" i="4" s="1"/>
  <c r="M45055" i="4"/>
  <c r="M45056" i="4" s="1"/>
  <c r="M45057" i="4" s="1"/>
  <c r="M45058" i="4" s="1"/>
  <c r="M45059" i="4" s="1"/>
  <c r="M45060" i="4" s="1"/>
  <c r="M45061" i="4" s="1"/>
  <c r="M45062" i="4" s="1"/>
  <c r="M45063" i="4" s="1"/>
  <c r="M45064" i="4" s="1"/>
  <c r="M45065" i="4" s="1"/>
  <c r="M45066" i="4" s="1"/>
  <c r="M45067" i="4" s="1"/>
  <c r="M45068" i="4" s="1"/>
  <c r="M45069" i="4" s="1"/>
  <c r="M45070" i="4" s="1"/>
  <c r="M45071" i="4" s="1"/>
  <c r="M45072" i="4" s="1"/>
  <c r="M45073" i="4" s="1"/>
  <c r="M45074" i="4" s="1"/>
  <c r="M45075" i="4" s="1"/>
  <c r="M45076" i="4" s="1"/>
  <c r="M45077" i="4" s="1"/>
  <c r="M45078" i="4" s="1"/>
  <c r="M45079" i="4" s="1"/>
  <c r="M45080" i="4" s="1"/>
  <c r="M45081" i="4" s="1"/>
  <c r="M45082" i="4" s="1"/>
  <c r="M45083" i="4" s="1"/>
  <c r="M45084" i="4" s="1"/>
  <c r="M45085" i="4" s="1"/>
  <c r="M45086" i="4" s="1"/>
  <c r="M45087" i="4" s="1"/>
  <c r="M45088" i="4" s="1"/>
  <c r="M45089" i="4" s="1"/>
  <c r="M45090" i="4" s="1"/>
  <c r="M45091" i="4" s="1"/>
  <c r="M45092" i="4" s="1"/>
  <c r="M45093" i="4" s="1"/>
  <c r="M45094" i="4" s="1"/>
  <c r="M45015" i="4"/>
  <c r="M45016" i="4" s="1"/>
  <c r="M45017" i="4" s="1"/>
  <c r="M45018" i="4" s="1"/>
  <c r="M45019" i="4" s="1"/>
  <c r="M45020" i="4" s="1"/>
  <c r="M45021" i="4" s="1"/>
  <c r="M45022" i="4" s="1"/>
  <c r="M45023" i="4" s="1"/>
  <c r="M45024" i="4" s="1"/>
  <c r="M45025" i="4" s="1"/>
  <c r="M45026" i="4" s="1"/>
  <c r="M45027" i="4" s="1"/>
  <c r="M45028" i="4" s="1"/>
  <c r="M45029" i="4" s="1"/>
  <c r="M45030" i="4" s="1"/>
  <c r="M45031" i="4" s="1"/>
  <c r="M45032" i="4" s="1"/>
  <c r="M45033" i="4" s="1"/>
  <c r="M45034" i="4" s="1"/>
  <c r="M45035" i="4" s="1"/>
  <c r="M45036" i="4" s="1"/>
  <c r="M45037" i="4" s="1"/>
  <c r="M45038" i="4" s="1"/>
  <c r="M45039" i="4" s="1"/>
  <c r="M45040" i="4" s="1"/>
  <c r="M45041" i="4" s="1"/>
  <c r="M45042" i="4" s="1"/>
  <c r="M45043" i="4" s="1"/>
  <c r="M45044" i="4" s="1"/>
  <c r="M45045" i="4" s="1"/>
  <c r="M45046" i="4" s="1"/>
  <c r="M45047" i="4" s="1"/>
  <c r="M45048" i="4" s="1"/>
  <c r="M45049" i="4" s="1"/>
  <c r="M45050" i="4" s="1"/>
  <c r="M45051" i="4" s="1"/>
  <c r="M45052" i="4" s="1"/>
  <c r="M45053" i="4" s="1"/>
  <c r="M45054" i="4" s="1"/>
  <c r="M44975" i="4"/>
  <c r="M44976" i="4" s="1"/>
  <c r="M44977" i="4" s="1"/>
  <c r="M44978" i="4" s="1"/>
  <c r="M44979" i="4" s="1"/>
  <c r="M44980" i="4" s="1"/>
  <c r="M44981" i="4" s="1"/>
  <c r="M44982" i="4" s="1"/>
  <c r="M44983" i="4" s="1"/>
  <c r="M44984" i="4" s="1"/>
  <c r="M44985" i="4" s="1"/>
  <c r="M44986" i="4" s="1"/>
  <c r="M44987" i="4" s="1"/>
  <c r="M44988" i="4" s="1"/>
  <c r="M44989" i="4" s="1"/>
  <c r="M44990" i="4" s="1"/>
  <c r="M44991" i="4" s="1"/>
  <c r="M44992" i="4" s="1"/>
  <c r="M44993" i="4" s="1"/>
  <c r="M44994" i="4" s="1"/>
  <c r="M44995" i="4" s="1"/>
  <c r="M44996" i="4" s="1"/>
  <c r="M44997" i="4" s="1"/>
  <c r="M44998" i="4" s="1"/>
  <c r="M44999" i="4" s="1"/>
  <c r="M45000" i="4" s="1"/>
  <c r="M45001" i="4" s="1"/>
  <c r="M45002" i="4" s="1"/>
  <c r="M45003" i="4" s="1"/>
  <c r="M45004" i="4" s="1"/>
  <c r="M45005" i="4" s="1"/>
  <c r="M45006" i="4" s="1"/>
  <c r="M45007" i="4" s="1"/>
  <c r="M45008" i="4" s="1"/>
  <c r="M45009" i="4" s="1"/>
  <c r="M45010" i="4" s="1"/>
  <c r="M45011" i="4" s="1"/>
  <c r="M45012" i="4" s="1"/>
  <c r="M45013" i="4" s="1"/>
  <c r="M45014" i="4" s="1"/>
  <c r="M44935" i="4"/>
  <c r="M44936" i="4" s="1"/>
  <c r="M44937" i="4" s="1"/>
  <c r="M44938" i="4" s="1"/>
  <c r="M44939" i="4" s="1"/>
  <c r="M44940" i="4" s="1"/>
  <c r="M44941" i="4" s="1"/>
  <c r="M44942" i="4" s="1"/>
  <c r="M44943" i="4" s="1"/>
  <c r="M44944" i="4" s="1"/>
  <c r="M44945" i="4" s="1"/>
  <c r="M44946" i="4" s="1"/>
  <c r="M44947" i="4" s="1"/>
  <c r="M44948" i="4" s="1"/>
  <c r="M44949" i="4" s="1"/>
  <c r="M44950" i="4" s="1"/>
  <c r="M44951" i="4" s="1"/>
  <c r="M44952" i="4" s="1"/>
  <c r="M44953" i="4" s="1"/>
  <c r="M44954" i="4" s="1"/>
  <c r="M44955" i="4" s="1"/>
  <c r="M44956" i="4" s="1"/>
  <c r="M44957" i="4" s="1"/>
  <c r="M44958" i="4" s="1"/>
  <c r="M44959" i="4" s="1"/>
  <c r="M44960" i="4" s="1"/>
  <c r="M44961" i="4" s="1"/>
  <c r="M44962" i="4" s="1"/>
  <c r="M44963" i="4" s="1"/>
  <c r="M44964" i="4" s="1"/>
  <c r="M44965" i="4" s="1"/>
  <c r="M44966" i="4" s="1"/>
  <c r="M44967" i="4" s="1"/>
  <c r="M44968" i="4" s="1"/>
  <c r="M44969" i="4" s="1"/>
  <c r="M44970" i="4" s="1"/>
  <c r="M44971" i="4" s="1"/>
  <c r="M44972" i="4" s="1"/>
  <c r="M44973" i="4" s="1"/>
  <c r="M44974" i="4" s="1"/>
  <c r="M44895" i="4"/>
  <c r="M44896" i="4" s="1"/>
  <c r="M44897" i="4" s="1"/>
  <c r="M44898" i="4" s="1"/>
  <c r="M44899" i="4" s="1"/>
  <c r="M44900" i="4" s="1"/>
  <c r="M44901" i="4" s="1"/>
  <c r="M44902" i="4" s="1"/>
  <c r="M44903" i="4" s="1"/>
  <c r="M44904" i="4" s="1"/>
  <c r="M44905" i="4" s="1"/>
  <c r="M44906" i="4" s="1"/>
  <c r="M44907" i="4" s="1"/>
  <c r="M44908" i="4" s="1"/>
  <c r="M44909" i="4" s="1"/>
  <c r="M44910" i="4" s="1"/>
  <c r="M44911" i="4" s="1"/>
  <c r="M44912" i="4" s="1"/>
  <c r="M44913" i="4" s="1"/>
  <c r="M44914" i="4" s="1"/>
  <c r="M44915" i="4" s="1"/>
  <c r="M44916" i="4" s="1"/>
  <c r="M44917" i="4" s="1"/>
  <c r="M44918" i="4" s="1"/>
  <c r="M44919" i="4" s="1"/>
  <c r="M44920" i="4" s="1"/>
  <c r="M44921" i="4" s="1"/>
  <c r="M44922" i="4" s="1"/>
  <c r="M44923" i="4" s="1"/>
  <c r="M44924" i="4" s="1"/>
  <c r="M44925" i="4" s="1"/>
  <c r="M44926" i="4" s="1"/>
  <c r="M44927" i="4" s="1"/>
  <c r="M44928" i="4" s="1"/>
  <c r="M44929" i="4" s="1"/>
  <c r="M44930" i="4" s="1"/>
  <c r="M44931" i="4" s="1"/>
  <c r="M44932" i="4" s="1"/>
  <c r="M44933" i="4" s="1"/>
  <c r="M44934" i="4" s="1"/>
  <c r="M44855" i="4"/>
  <c r="M44856" i="4" s="1"/>
  <c r="M44857" i="4" s="1"/>
  <c r="M44858" i="4" s="1"/>
  <c r="M44859" i="4" s="1"/>
  <c r="M44860" i="4" s="1"/>
  <c r="M44861" i="4" s="1"/>
  <c r="M44862" i="4" s="1"/>
  <c r="M44863" i="4" s="1"/>
  <c r="M44864" i="4" s="1"/>
  <c r="M44865" i="4" s="1"/>
  <c r="M44866" i="4" s="1"/>
  <c r="M44867" i="4" s="1"/>
  <c r="M44868" i="4" s="1"/>
  <c r="M44869" i="4" s="1"/>
  <c r="M44870" i="4" s="1"/>
  <c r="M44871" i="4" s="1"/>
  <c r="M44872" i="4" s="1"/>
  <c r="M44873" i="4" s="1"/>
  <c r="M44874" i="4" s="1"/>
  <c r="M44875" i="4" s="1"/>
  <c r="M44876" i="4" s="1"/>
  <c r="M44877" i="4" s="1"/>
  <c r="M44878" i="4" s="1"/>
  <c r="M44879" i="4" s="1"/>
  <c r="M44880" i="4" s="1"/>
  <c r="M44881" i="4" s="1"/>
  <c r="M44882" i="4" s="1"/>
  <c r="M44883" i="4" s="1"/>
  <c r="M44884" i="4" s="1"/>
  <c r="M44885" i="4" s="1"/>
  <c r="M44886" i="4" s="1"/>
  <c r="M44887" i="4" s="1"/>
  <c r="M44888" i="4" s="1"/>
  <c r="M44889" i="4" s="1"/>
  <c r="M44890" i="4" s="1"/>
  <c r="M44891" i="4" s="1"/>
  <c r="M44892" i="4" s="1"/>
  <c r="M44893" i="4" s="1"/>
  <c r="M44894" i="4" s="1"/>
  <c r="M44815" i="4"/>
  <c r="M44816" i="4" s="1"/>
  <c r="M44817" i="4" s="1"/>
  <c r="M44818" i="4" s="1"/>
  <c r="M44819" i="4" s="1"/>
  <c r="M44820" i="4" s="1"/>
  <c r="M44821" i="4" s="1"/>
  <c r="M44822" i="4" s="1"/>
  <c r="M44823" i="4" s="1"/>
  <c r="M44824" i="4" s="1"/>
  <c r="M44825" i="4" s="1"/>
  <c r="M44826" i="4" s="1"/>
  <c r="M44827" i="4" s="1"/>
  <c r="M44828" i="4" s="1"/>
  <c r="M44829" i="4" s="1"/>
  <c r="M44830" i="4" s="1"/>
  <c r="M44831" i="4" s="1"/>
  <c r="M44832" i="4" s="1"/>
  <c r="M44833" i="4" s="1"/>
  <c r="M44834" i="4" s="1"/>
  <c r="M44835" i="4" s="1"/>
  <c r="M44836" i="4" s="1"/>
  <c r="M44837" i="4" s="1"/>
  <c r="M44838" i="4" s="1"/>
  <c r="M44839" i="4" s="1"/>
  <c r="M44840" i="4" s="1"/>
  <c r="M44841" i="4" s="1"/>
  <c r="M44842" i="4" s="1"/>
  <c r="M44843" i="4" s="1"/>
  <c r="M44844" i="4" s="1"/>
  <c r="M44845" i="4" s="1"/>
  <c r="M44846" i="4" s="1"/>
  <c r="M44847" i="4" s="1"/>
  <c r="M44848" i="4" s="1"/>
  <c r="M44849" i="4" s="1"/>
  <c r="M44850" i="4" s="1"/>
  <c r="M44851" i="4" s="1"/>
  <c r="M44852" i="4" s="1"/>
  <c r="M44853" i="4" s="1"/>
  <c r="M44854" i="4" s="1"/>
  <c r="M44775" i="4"/>
  <c r="M44776" i="4" s="1"/>
  <c r="M44777" i="4" s="1"/>
  <c r="M44778" i="4" s="1"/>
  <c r="M44779" i="4" s="1"/>
  <c r="M44780" i="4" s="1"/>
  <c r="M44781" i="4" s="1"/>
  <c r="M44782" i="4" s="1"/>
  <c r="M44783" i="4" s="1"/>
  <c r="M44784" i="4" s="1"/>
  <c r="M44785" i="4" s="1"/>
  <c r="M44786" i="4" s="1"/>
  <c r="M44787" i="4" s="1"/>
  <c r="M44788" i="4" s="1"/>
  <c r="M44789" i="4" s="1"/>
  <c r="M44790" i="4" s="1"/>
  <c r="M44791" i="4" s="1"/>
  <c r="M44792" i="4" s="1"/>
  <c r="M44793" i="4" s="1"/>
  <c r="M44794" i="4" s="1"/>
  <c r="M44795" i="4" s="1"/>
  <c r="M44796" i="4" s="1"/>
  <c r="M44797" i="4" s="1"/>
  <c r="M44798" i="4" s="1"/>
  <c r="M44799" i="4" s="1"/>
  <c r="M44800" i="4" s="1"/>
  <c r="M44801" i="4" s="1"/>
  <c r="M44802" i="4" s="1"/>
  <c r="M44803" i="4" s="1"/>
  <c r="M44804" i="4" s="1"/>
  <c r="M44805" i="4" s="1"/>
  <c r="M44806" i="4" s="1"/>
  <c r="M44807" i="4" s="1"/>
  <c r="M44808" i="4" s="1"/>
  <c r="M44809" i="4" s="1"/>
  <c r="M44810" i="4" s="1"/>
  <c r="M44811" i="4" s="1"/>
  <c r="M44812" i="4" s="1"/>
  <c r="M44813" i="4" s="1"/>
  <c r="M44814" i="4" s="1"/>
  <c r="M44735" i="4"/>
  <c r="M44736" i="4" s="1"/>
  <c r="M44737" i="4" s="1"/>
  <c r="M44738" i="4" s="1"/>
  <c r="M44739" i="4" s="1"/>
  <c r="M44740" i="4" s="1"/>
  <c r="M44741" i="4" s="1"/>
  <c r="M44742" i="4" s="1"/>
  <c r="M44743" i="4" s="1"/>
  <c r="M44744" i="4" s="1"/>
  <c r="M44745" i="4" s="1"/>
  <c r="M44746" i="4" s="1"/>
  <c r="M44747" i="4" s="1"/>
  <c r="M44748" i="4" s="1"/>
  <c r="M44749" i="4" s="1"/>
  <c r="M44750" i="4" s="1"/>
  <c r="M44751" i="4" s="1"/>
  <c r="M44752" i="4" s="1"/>
  <c r="M44753" i="4" s="1"/>
  <c r="M44754" i="4" s="1"/>
  <c r="M44755" i="4" s="1"/>
  <c r="M44756" i="4" s="1"/>
  <c r="M44757" i="4" s="1"/>
  <c r="M44758" i="4" s="1"/>
  <c r="M44759" i="4" s="1"/>
  <c r="M44760" i="4" s="1"/>
  <c r="M44761" i="4" s="1"/>
  <c r="M44762" i="4" s="1"/>
  <c r="M44763" i="4" s="1"/>
  <c r="M44764" i="4" s="1"/>
  <c r="M44765" i="4" s="1"/>
  <c r="M44766" i="4" s="1"/>
  <c r="M44767" i="4" s="1"/>
  <c r="M44768" i="4" s="1"/>
  <c r="M44769" i="4" s="1"/>
  <c r="M44770" i="4" s="1"/>
  <c r="M44771" i="4" s="1"/>
  <c r="M44772" i="4" s="1"/>
  <c r="M44773" i="4" s="1"/>
  <c r="M44774" i="4" s="1"/>
  <c r="M44695" i="4"/>
  <c r="M44696" i="4" s="1"/>
  <c r="M44697" i="4" s="1"/>
  <c r="M44698" i="4" s="1"/>
  <c r="M44699" i="4" s="1"/>
  <c r="M44700" i="4" s="1"/>
  <c r="M44701" i="4" s="1"/>
  <c r="M44702" i="4" s="1"/>
  <c r="M44703" i="4" s="1"/>
  <c r="M44704" i="4" s="1"/>
  <c r="M44705" i="4" s="1"/>
  <c r="M44706" i="4" s="1"/>
  <c r="M44707" i="4" s="1"/>
  <c r="M44708" i="4" s="1"/>
  <c r="M44709" i="4" s="1"/>
  <c r="M44710" i="4" s="1"/>
  <c r="M44711" i="4" s="1"/>
  <c r="M44712" i="4" s="1"/>
  <c r="M44713" i="4" s="1"/>
  <c r="M44714" i="4" s="1"/>
  <c r="M44715" i="4" s="1"/>
  <c r="M44716" i="4" s="1"/>
  <c r="M44717" i="4" s="1"/>
  <c r="M44718" i="4" s="1"/>
  <c r="M44719" i="4" s="1"/>
  <c r="M44720" i="4" s="1"/>
  <c r="M44721" i="4" s="1"/>
  <c r="M44722" i="4" s="1"/>
  <c r="M44723" i="4" s="1"/>
  <c r="M44724" i="4" s="1"/>
  <c r="M44725" i="4" s="1"/>
  <c r="M44726" i="4" s="1"/>
  <c r="M44727" i="4" s="1"/>
  <c r="M44728" i="4" s="1"/>
  <c r="M44729" i="4" s="1"/>
  <c r="M44730" i="4" s="1"/>
  <c r="M44731" i="4" s="1"/>
  <c r="M44732" i="4" s="1"/>
  <c r="M44733" i="4" s="1"/>
  <c r="M44734" i="4" s="1"/>
  <c r="M44655" i="4"/>
  <c r="M44656" i="4" s="1"/>
  <c r="M44657" i="4" s="1"/>
  <c r="M44658" i="4" s="1"/>
  <c r="M44659" i="4" s="1"/>
  <c r="M44660" i="4" s="1"/>
  <c r="M44661" i="4" s="1"/>
  <c r="M44662" i="4" s="1"/>
  <c r="M44663" i="4" s="1"/>
  <c r="M44664" i="4" s="1"/>
  <c r="M44665" i="4" s="1"/>
  <c r="M44666" i="4" s="1"/>
  <c r="M44667" i="4" s="1"/>
  <c r="M44668" i="4" s="1"/>
  <c r="M44669" i="4" s="1"/>
  <c r="M44670" i="4" s="1"/>
  <c r="M44671" i="4" s="1"/>
  <c r="M44672" i="4" s="1"/>
  <c r="M44673" i="4" s="1"/>
  <c r="M44674" i="4" s="1"/>
  <c r="M44675" i="4" s="1"/>
  <c r="M44676" i="4" s="1"/>
  <c r="M44677" i="4" s="1"/>
  <c r="M44678" i="4" s="1"/>
  <c r="M44679" i="4" s="1"/>
  <c r="M44680" i="4" s="1"/>
  <c r="M44681" i="4" s="1"/>
  <c r="M44682" i="4" s="1"/>
  <c r="M44683" i="4" s="1"/>
  <c r="M44684" i="4" s="1"/>
  <c r="M44685" i="4" s="1"/>
  <c r="M44686" i="4" s="1"/>
  <c r="M44687" i="4" s="1"/>
  <c r="M44688" i="4" s="1"/>
  <c r="M44689" i="4" s="1"/>
  <c r="M44690" i="4" s="1"/>
  <c r="M44691" i="4" s="1"/>
  <c r="M44692" i="4" s="1"/>
  <c r="M44693" i="4" s="1"/>
  <c r="M44694" i="4" s="1"/>
  <c r="M44615" i="4"/>
  <c r="M44616" i="4" s="1"/>
  <c r="M44617" i="4" s="1"/>
  <c r="M44618" i="4" s="1"/>
  <c r="M44619" i="4" s="1"/>
  <c r="M44620" i="4" s="1"/>
  <c r="M44621" i="4" s="1"/>
  <c r="M44622" i="4" s="1"/>
  <c r="M44623" i="4" s="1"/>
  <c r="M44624" i="4" s="1"/>
  <c r="M44625" i="4" s="1"/>
  <c r="M44626" i="4" s="1"/>
  <c r="M44627" i="4" s="1"/>
  <c r="M44628" i="4" s="1"/>
  <c r="M44629" i="4" s="1"/>
  <c r="M44630" i="4" s="1"/>
  <c r="M44631" i="4" s="1"/>
  <c r="M44632" i="4" s="1"/>
  <c r="M44633" i="4" s="1"/>
  <c r="M44634" i="4" s="1"/>
  <c r="M44635" i="4" s="1"/>
  <c r="M44636" i="4" s="1"/>
  <c r="M44637" i="4" s="1"/>
  <c r="M44638" i="4" s="1"/>
  <c r="M44639" i="4" s="1"/>
  <c r="M44640" i="4" s="1"/>
  <c r="M44641" i="4" s="1"/>
  <c r="M44642" i="4" s="1"/>
  <c r="M44643" i="4" s="1"/>
  <c r="M44644" i="4" s="1"/>
  <c r="M44645" i="4" s="1"/>
  <c r="M44646" i="4" s="1"/>
  <c r="M44647" i="4" s="1"/>
  <c r="M44648" i="4" s="1"/>
  <c r="M44649" i="4" s="1"/>
  <c r="M44650" i="4" s="1"/>
  <c r="M44651" i="4" s="1"/>
  <c r="M44652" i="4" s="1"/>
  <c r="M44653" i="4" s="1"/>
  <c r="M44654" i="4" s="1"/>
  <c r="M44575" i="4"/>
  <c r="M44576" i="4" s="1"/>
  <c r="M44577" i="4" s="1"/>
  <c r="M44578" i="4" s="1"/>
  <c r="M44579" i="4" s="1"/>
  <c r="M44580" i="4" s="1"/>
  <c r="M44581" i="4" s="1"/>
  <c r="M44582" i="4" s="1"/>
  <c r="M44583" i="4" s="1"/>
  <c r="M44584" i="4" s="1"/>
  <c r="M44585" i="4" s="1"/>
  <c r="M44586" i="4" s="1"/>
  <c r="M44587" i="4" s="1"/>
  <c r="M44588" i="4" s="1"/>
  <c r="M44589" i="4" s="1"/>
  <c r="M44590" i="4" s="1"/>
  <c r="M44591" i="4" s="1"/>
  <c r="M44592" i="4" s="1"/>
  <c r="M44593" i="4" s="1"/>
  <c r="M44594" i="4" s="1"/>
  <c r="M44595" i="4" s="1"/>
  <c r="M44596" i="4" s="1"/>
  <c r="M44597" i="4" s="1"/>
  <c r="M44598" i="4" s="1"/>
  <c r="M44599" i="4" s="1"/>
  <c r="M44600" i="4" s="1"/>
  <c r="M44601" i="4" s="1"/>
  <c r="M44602" i="4" s="1"/>
  <c r="M44603" i="4" s="1"/>
  <c r="M44604" i="4" s="1"/>
  <c r="M44605" i="4" s="1"/>
  <c r="M44606" i="4" s="1"/>
  <c r="M44607" i="4" s="1"/>
  <c r="M44608" i="4" s="1"/>
  <c r="M44609" i="4" s="1"/>
  <c r="M44610" i="4" s="1"/>
  <c r="M44611" i="4" s="1"/>
  <c r="M44612" i="4" s="1"/>
  <c r="M44613" i="4" s="1"/>
  <c r="M44614" i="4" s="1"/>
  <c r="M44535" i="4"/>
  <c r="M44536" i="4" s="1"/>
  <c r="M44537" i="4" s="1"/>
  <c r="M44538" i="4" s="1"/>
  <c r="M44539" i="4" s="1"/>
  <c r="M44540" i="4" s="1"/>
  <c r="M44541" i="4" s="1"/>
  <c r="M44542" i="4" s="1"/>
  <c r="M44543" i="4" s="1"/>
  <c r="M44544" i="4" s="1"/>
  <c r="M44545" i="4" s="1"/>
  <c r="M44546" i="4" s="1"/>
  <c r="M44547" i="4" s="1"/>
  <c r="M44548" i="4" s="1"/>
  <c r="M44549" i="4" s="1"/>
  <c r="M44550" i="4" s="1"/>
  <c r="M44551" i="4" s="1"/>
  <c r="M44552" i="4" s="1"/>
  <c r="M44553" i="4" s="1"/>
  <c r="M44554" i="4" s="1"/>
  <c r="M44555" i="4" s="1"/>
  <c r="M44556" i="4" s="1"/>
  <c r="M44557" i="4" s="1"/>
  <c r="M44558" i="4" s="1"/>
  <c r="M44559" i="4" s="1"/>
  <c r="M44560" i="4" s="1"/>
  <c r="M44561" i="4" s="1"/>
  <c r="M44562" i="4" s="1"/>
  <c r="M44563" i="4" s="1"/>
  <c r="M44564" i="4" s="1"/>
  <c r="M44565" i="4" s="1"/>
  <c r="M44566" i="4" s="1"/>
  <c r="M44567" i="4" s="1"/>
  <c r="M44568" i="4" s="1"/>
  <c r="M44569" i="4" s="1"/>
  <c r="M44570" i="4" s="1"/>
  <c r="M44571" i="4" s="1"/>
  <c r="M44572" i="4" s="1"/>
  <c r="M44573" i="4" s="1"/>
  <c r="M44574" i="4" s="1"/>
  <c r="M44495" i="4"/>
  <c r="M44496" i="4" s="1"/>
  <c r="M44497" i="4" s="1"/>
  <c r="M44498" i="4" s="1"/>
  <c r="M44499" i="4" s="1"/>
  <c r="M44500" i="4" s="1"/>
  <c r="M44501" i="4" s="1"/>
  <c r="M44502" i="4" s="1"/>
  <c r="M44503" i="4" s="1"/>
  <c r="M44504" i="4" s="1"/>
  <c r="M44505" i="4" s="1"/>
  <c r="M44506" i="4" s="1"/>
  <c r="M44507" i="4" s="1"/>
  <c r="M44508" i="4" s="1"/>
  <c r="M44509" i="4" s="1"/>
  <c r="M44510" i="4" s="1"/>
  <c r="M44511" i="4" s="1"/>
  <c r="M44512" i="4" s="1"/>
  <c r="M44513" i="4" s="1"/>
  <c r="M44514" i="4" s="1"/>
  <c r="M44515" i="4" s="1"/>
  <c r="M44516" i="4" s="1"/>
  <c r="M44517" i="4" s="1"/>
  <c r="M44518" i="4" s="1"/>
  <c r="M44519" i="4" s="1"/>
  <c r="M44520" i="4" s="1"/>
  <c r="M44521" i="4" s="1"/>
  <c r="M44522" i="4" s="1"/>
  <c r="M44523" i="4" s="1"/>
  <c r="M44524" i="4" s="1"/>
  <c r="M44525" i="4" s="1"/>
  <c r="M44526" i="4" s="1"/>
  <c r="M44527" i="4" s="1"/>
  <c r="M44528" i="4" s="1"/>
  <c r="M44529" i="4" s="1"/>
  <c r="M44530" i="4" s="1"/>
  <c r="M44531" i="4" s="1"/>
  <c r="M44532" i="4" s="1"/>
  <c r="M44533" i="4" s="1"/>
  <c r="M44534" i="4" s="1"/>
  <c r="M44455" i="4"/>
  <c r="M44456" i="4" s="1"/>
  <c r="M44457" i="4" s="1"/>
  <c r="M44458" i="4" s="1"/>
  <c r="M44459" i="4" s="1"/>
  <c r="M44460" i="4" s="1"/>
  <c r="M44461" i="4" s="1"/>
  <c r="M44462" i="4" s="1"/>
  <c r="M44463" i="4" s="1"/>
  <c r="M44464" i="4" s="1"/>
  <c r="M44465" i="4" s="1"/>
  <c r="M44466" i="4" s="1"/>
  <c r="M44467" i="4" s="1"/>
  <c r="M44468" i="4" s="1"/>
  <c r="M44469" i="4" s="1"/>
  <c r="M44470" i="4" s="1"/>
  <c r="M44471" i="4" s="1"/>
  <c r="M44472" i="4" s="1"/>
  <c r="M44473" i="4" s="1"/>
  <c r="M44474" i="4" s="1"/>
  <c r="M44475" i="4" s="1"/>
  <c r="M44476" i="4" s="1"/>
  <c r="M44477" i="4" s="1"/>
  <c r="M44478" i="4" s="1"/>
  <c r="M44479" i="4" s="1"/>
  <c r="M44480" i="4" s="1"/>
  <c r="M44481" i="4" s="1"/>
  <c r="M44482" i="4" s="1"/>
  <c r="M44483" i="4" s="1"/>
  <c r="M44484" i="4" s="1"/>
  <c r="M44485" i="4" s="1"/>
  <c r="M44486" i="4" s="1"/>
  <c r="M44487" i="4" s="1"/>
  <c r="M44488" i="4" s="1"/>
  <c r="M44489" i="4" s="1"/>
  <c r="M44490" i="4" s="1"/>
  <c r="M44491" i="4" s="1"/>
  <c r="M44492" i="4" s="1"/>
  <c r="M44493" i="4" s="1"/>
  <c r="M44494" i="4" s="1"/>
  <c r="M44415" i="4"/>
  <c r="M44416" i="4" s="1"/>
  <c r="M44417" i="4" s="1"/>
  <c r="M44418" i="4" s="1"/>
  <c r="M44419" i="4" s="1"/>
  <c r="M44420" i="4" s="1"/>
  <c r="M44421" i="4" s="1"/>
  <c r="M44422" i="4" s="1"/>
  <c r="M44423" i="4" s="1"/>
  <c r="M44424" i="4" s="1"/>
  <c r="M44425" i="4" s="1"/>
  <c r="M44426" i="4" s="1"/>
  <c r="M44427" i="4" s="1"/>
  <c r="M44428" i="4" s="1"/>
  <c r="M44429" i="4" s="1"/>
  <c r="M44430" i="4" s="1"/>
  <c r="M44431" i="4" s="1"/>
  <c r="M44432" i="4" s="1"/>
  <c r="M44433" i="4" s="1"/>
  <c r="M44434" i="4" s="1"/>
  <c r="M44435" i="4" s="1"/>
  <c r="M44436" i="4" s="1"/>
  <c r="M44437" i="4" s="1"/>
  <c r="M44438" i="4" s="1"/>
  <c r="M44439" i="4" s="1"/>
  <c r="M44440" i="4" s="1"/>
  <c r="M44441" i="4" s="1"/>
  <c r="M44442" i="4" s="1"/>
  <c r="M44443" i="4" s="1"/>
  <c r="M44444" i="4" s="1"/>
  <c r="M44445" i="4" s="1"/>
  <c r="M44446" i="4" s="1"/>
  <c r="M44447" i="4" s="1"/>
  <c r="M44448" i="4" s="1"/>
  <c r="M44449" i="4" s="1"/>
  <c r="M44450" i="4" s="1"/>
  <c r="M44451" i="4" s="1"/>
  <c r="M44452" i="4" s="1"/>
  <c r="M44453" i="4" s="1"/>
  <c r="M44454" i="4" s="1"/>
  <c r="M44375" i="4"/>
  <c r="M44376" i="4" s="1"/>
  <c r="M44377" i="4" s="1"/>
  <c r="M44378" i="4" s="1"/>
  <c r="M44379" i="4" s="1"/>
  <c r="M44380" i="4" s="1"/>
  <c r="M44381" i="4" s="1"/>
  <c r="M44382" i="4" s="1"/>
  <c r="M44383" i="4" s="1"/>
  <c r="M44384" i="4" s="1"/>
  <c r="M44385" i="4" s="1"/>
  <c r="M44386" i="4" s="1"/>
  <c r="M44387" i="4" s="1"/>
  <c r="M44388" i="4" s="1"/>
  <c r="M44389" i="4" s="1"/>
  <c r="M44390" i="4" s="1"/>
  <c r="M44391" i="4" s="1"/>
  <c r="M44392" i="4" s="1"/>
  <c r="M44393" i="4" s="1"/>
  <c r="M44394" i="4" s="1"/>
  <c r="M44395" i="4" s="1"/>
  <c r="M44396" i="4" s="1"/>
  <c r="M44397" i="4" s="1"/>
  <c r="M44398" i="4" s="1"/>
  <c r="M44399" i="4" s="1"/>
  <c r="M44400" i="4" s="1"/>
  <c r="M44401" i="4" s="1"/>
  <c r="M44402" i="4" s="1"/>
  <c r="M44403" i="4" s="1"/>
  <c r="M44404" i="4" s="1"/>
  <c r="M44405" i="4" s="1"/>
  <c r="M44406" i="4" s="1"/>
  <c r="M44407" i="4" s="1"/>
  <c r="M44408" i="4" s="1"/>
  <c r="M44409" i="4" s="1"/>
  <c r="M44410" i="4" s="1"/>
  <c r="M44411" i="4" s="1"/>
  <c r="M44412" i="4" s="1"/>
  <c r="M44413" i="4" s="1"/>
  <c r="M44414" i="4" s="1"/>
  <c r="M44334" i="4"/>
  <c r="M44335" i="4" s="1"/>
  <c r="M44336" i="4" s="1"/>
  <c r="M44337" i="4" s="1"/>
  <c r="M44338" i="4" s="1"/>
  <c r="M44339" i="4" s="1"/>
  <c r="M44340" i="4" s="1"/>
  <c r="M44341" i="4" s="1"/>
  <c r="M44342" i="4" s="1"/>
  <c r="M44343" i="4" s="1"/>
  <c r="M44344" i="4" s="1"/>
  <c r="M44345" i="4" s="1"/>
  <c r="M44346" i="4" s="1"/>
  <c r="M44347" i="4" s="1"/>
  <c r="M44348" i="4" s="1"/>
  <c r="M44349" i="4" s="1"/>
  <c r="M44350" i="4" s="1"/>
  <c r="M44351" i="4" s="1"/>
  <c r="M44352" i="4" s="1"/>
  <c r="M44353" i="4" s="1"/>
  <c r="M44354" i="4" s="1"/>
  <c r="M44355" i="4" s="1"/>
  <c r="M44356" i="4" s="1"/>
  <c r="M44357" i="4" s="1"/>
  <c r="M44358" i="4" s="1"/>
  <c r="M44359" i="4" s="1"/>
  <c r="M44360" i="4" s="1"/>
  <c r="M44361" i="4" s="1"/>
  <c r="M44362" i="4" s="1"/>
  <c r="M44363" i="4" s="1"/>
  <c r="M44364" i="4" s="1"/>
  <c r="M44365" i="4" s="1"/>
  <c r="M44366" i="4" s="1"/>
  <c r="M44367" i="4" s="1"/>
  <c r="M44368" i="4" s="1"/>
  <c r="M44369" i="4" s="1"/>
  <c r="M44370" i="4" s="1"/>
  <c r="M44371" i="4" s="1"/>
  <c r="M44372" i="4" s="1"/>
  <c r="M44373" i="4" s="1"/>
  <c r="M44374" i="4" s="1"/>
  <c r="M44293" i="4"/>
  <c r="M44294" i="4" s="1"/>
  <c r="M44295" i="4" s="1"/>
  <c r="M44296" i="4" s="1"/>
  <c r="M44297" i="4" s="1"/>
  <c r="M44298" i="4" s="1"/>
  <c r="M44299" i="4" s="1"/>
  <c r="M44300" i="4" s="1"/>
  <c r="M44301" i="4" s="1"/>
  <c r="M44302" i="4" s="1"/>
  <c r="M44303" i="4" s="1"/>
  <c r="M44304" i="4" s="1"/>
  <c r="M44305" i="4" s="1"/>
  <c r="M44306" i="4" s="1"/>
  <c r="M44307" i="4" s="1"/>
  <c r="M44308" i="4" s="1"/>
  <c r="M44309" i="4" s="1"/>
  <c r="M44310" i="4" s="1"/>
  <c r="M44311" i="4" s="1"/>
  <c r="M44312" i="4" s="1"/>
  <c r="M44313" i="4" s="1"/>
  <c r="M44314" i="4" s="1"/>
  <c r="M44315" i="4" s="1"/>
  <c r="M44316" i="4" s="1"/>
  <c r="M44317" i="4" s="1"/>
  <c r="M44318" i="4" s="1"/>
  <c r="M44319" i="4" s="1"/>
  <c r="M44320" i="4" s="1"/>
  <c r="M44321" i="4" s="1"/>
  <c r="M44322" i="4" s="1"/>
  <c r="M44323" i="4" s="1"/>
  <c r="M44324" i="4" s="1"/>
  <c r="M44325" i="4" s="1"/>
  <c r="M44326" i="4" s="1"/>
  <c r="M44327" i="4" s="1"/>
  <c r="M44328" i="4" s="1"/>
  <c r="M44329" i="4" s="1"/>
  <c r="M44330" i="4" s="1"/>
  <c r="M44331" i="4" s="1"/>
  <c r="M44332" i="4" s="1"/>
  <c r="M44333" i="4" s="1"/>
  <c r="M44252" i="4"/>
  <c r="M44253" i="4" s="1"/>
  <c r="M44254" i="4" s="1"/>
  <c r="M44255" i="4" s="1"/>
  <c r="M44256" i="4" s="1"/>
  <c r="M44257" i="4" s="1"/>
  <c r="M44258" i="4" s="1"/>
  <c r="M44259" i="4" s="1"/>
  <c r="M44260" i="4" s="1"/>
  <c r="M44261" i="4" s="1"/>
  <c r="M44262" i="4" s="1"/>
  <c r="M44263" i="4" s="1"/>
  <c r="M44264" i="4" s="1"/>
  <c r="M44265" i="4" s="1"/>
  <c r="M44266" i="4" s="1"/>
  <c r="M44267" i="4" s="1"/>
  <c r="M44268" i="4" s="1"/>
  <c r="M44269" i="4" s="1"/>
  <c r="M44270" i="4" s="1"/>
  <c r="M44271" i="4" s="1"/>
  <c r="M44272" i="4" s="1"/>
  <c r="M44273" i="4" s="1"/>
  <c r="M44274" i="4" s="1"/>
  <c r="M44275" i="4" s="1"/>
  <c r="M44276" i="4" s="1"/>
  <c r="M44277" i="4" s="1"/>
  <c r="M44278" i="4" s="1"/>
  <c r="M44279" i="4" s="1"/>
  <c r="M44280" i="4" s="1"/>
  <c r="M44281" i="4" s="1"/>
  <c r="M44282" i="4" s="1"/>
  <c r="M44283" i="4" s="1"/>
  <c r="M44284" i="4" s="1"/>
  <c r="M44285" i="4" s="1"/>
  <c r="M44286" i="4" s="1"/>
  <c r="M44287" i="4" s="1"/>
  <c r="M44288" i="4" s="1"/>
  <c r="M44289" i="4" s="1"/>
  <c r="M44290" i="4" s="1"/>
  <c r="M44291" i="4" s="1"/>
  <c r="M44292" i="4" s="1"/>
  <c r="M44211" i="4"/>
  <c r="M44212" i="4" s="1"/>
  <c r="M44213" i="4" s="1"/>
  <c r="M44214" i="4" s="1"/>
  <c r="M44215" i="4" s="1"/>
  <c r="M44216" i="4" s="1"/>
  <c r="M44217" i="4" s="1"/>
  <c r="M44218" i="4" s="1"/>
  <c r="M44219" i="4" s="1"/>
  <c r="M44220" i="4" s="1"/>
  <c r="M44221" i="4" s="1"/>
  <c r="M44222" i="4" s="1"/>
  <c r="M44223" i="4" s="1"/>
  <c r="M44224" i="4" s="1"/>
  <c r="M44225" i="4" s="1"/>
  <c r="M44226" i="4" s="1"/>
  <c r="M44227" i="4" s="1"/>
  <c r="M44228" i="4" s="1"/>
  <c r="M44229" i="4" s="1"/>
  <c r="M44230" i="4" s="1"/>
  <c r="M44231" i="4" s="1"/>
  <c r="M44232" i="4" s="1"/>
  <c r="M44233" i="4" s="1"/>
  <c r="M44234" i="4" s="1"/>
  <c r="M44235" i="4" s="1"/>
  <c r="M44236" i="4" s="1"/>
  <c r="M44237" i="4" s="1"/>
  <c r="M44238" i="4" s="1"/>
  <c r="M44239" i="4" s="1"/>
  <c r="M44240" i="4" s="1"/>
  <c r="M44241" i="4" s="1"/>
  <c r="M44242" i="4" s="1"/>
  <c r="M44243" i="4" s="1"/>
  <c r="M44244" i="4" s="1"/>
  <c r="M44245" i="4" s="1"/>
  <c r="M44246" i="4" s="1"/>
  <c r="M44247" i="4" s="1"/>
  <c r="M44248" i="4" s="1"/>
  <c r="M44249" i="4" s="1"/>
  <c r="M44250" i="4" s="1"/>
  <c r="M44251" i="4" s="1"/>
  <c r="M44170" i="4"/>
  <c r="M44171" i="4" s="1"/>
  <c r="M44172" i="4" s="1"/>
  <c r="M44173" i="4" s="1"/>
  <c r="M44174" i="4" s="1"/>
  <c r="M44175" i="4" s="1"/>
  <c r="M44176" i="4" s="1"/>
  <c r="M44177" i="4" s="1"/>
  <c r="M44178" i="4" s="1"/>
  <c r="M44179" i="4" s="1"/>
  <c r="M44180" i="4" s="1"/>
  <c r="M44181" i="4" s="1"/>
  <c r="M44182" i="4" s="1"/>
  <c r="M44183" i="4" s="1"/>
  <c r="M44184" i="4" s="1"/>
  <c r="M44185" i="4" s="1"/>
  <c r="M44186" i="4" s="1"/>
  <c r="M44187" i="4" s="1"/>
  <c r="M44188" i="4" s="1"/>
  <c r="M44189" i="4" s="1"/>
  <c r="M44190" i="4" s="1"/>
  <c r="M44191" i="4" s="1"/>
  <c r="M44192" i="4" s="1"/>
  <c r="M44193" i="4" s="1"/>
  <c r="M44194" i="4" s="1"/>
  <c r="M44195" i="4" s="1"/>
  <c r="M44196" i="4" s="1"/>
  <c r="M44197" i="4" s="1"/>
  <c r="M44198" i="4" s="1"/>
  <c r="M44199" i="4" s="1"/>
  <c r="M44200" i="4" s="1"/>
  <c r="M44201" i="4" s="1"/>
  <c r="M44202" i="4" s="1"/>
  <c r="M44203" i="4" s="1"/>
  <c r="M44204" i="4" s="1"/>
  <c r="M44205" i="4" s="1"/>
  <c r="M44206" i="4" s="1"/>
  <c r="M44207" i="4" s="1"/>
  <c r="M44208" i="4" s="1"/>
  <c r="M44209" i="4" s="1"/>
  <c r="M44210" i="4" s="1"/>
  <c r="M44129" i="4"/>
  <c r="M44130" i="4" s="1"/>
  <c r="M44131" i="4" s="1"/>
  <c r="M44132" i="4" s="1"/>
  <c r="M44133" i="4" s="1"/>
  <c r="M44134" i="4" s="1"/>
  <c r="M44135" i="4" s="1"/>
  <c r="M44136" i="4" s="1"/>
  <c r="M44137" i="4" s="1"/>
  <c r="M44138" i="4" s="1"/>
  <c r="M44139" i="4" s="1"/>
  <c r="M44140" i="4" s="1"/>
  <c r="M44141" i="4" s="1"/>
  <c r="M44142" i="4" s="1"/>
  <c r="M44143" i="4" s="1"/>
  <c r="M44144" i="4" s="1"/>
  <c r="M44145" i="4" s="1"/>
  <c r="M44146" i="4" s="1"/>
  <c r="M44147" i="4" s="1"/>
  <c r="M44148" i="4" s="1"/>
  <c r="M44149" i="4" s="1"/>
  <c r="M44150" i="4" s="1"/>
  <c r="M44151" i="4" s="1"/>
  <c r="M44152" i="4" s="1"/>
  <c r="M44153" i="4" s="1"/>
  <c r="M44154" i="4" s="1"/>
  <c r="M44155" i="4" s="1"/>
  <c r="M44156" i="4" s="1"/>
  <c r="M44157" i="4" s="1"/>
  <c r="M44158" i="4" s="1"/>
  <c r="M44159" i="4" s="1"/>
  <c r="M44160" i="4" s="1"/>
  <c r="M44161" i="4" s="1"/>
  <c r="M44162" i="4" s="1"/>
  <c r="M44163" i="4" s="1"/>
  <c r="M44164" i="4" s="1"/>
  <c r="M44165" i="4" s="1"/>
  <c r="M44166" i="4" s="1"/>
  <c r="M44167" i="4" s="1"/>
  <c r="M44168" i="4" s="1"/>
  <c r="M44169" i="4" s="1"/>
  <c r="M44088" i="4"/>
  <c r="M44089" i="4" s="1"/>
  <c r="M44090" i="4" s="1"/>
  <c r="M44091" i="4" s="1"/>
  <c r="M44092" i="4" s="1"/>
  <c r="M44093" i="4" s="1"/>
  <c r="M44094" i="4" s="1"/>
  <c r="M44095" i="4" s="1"/>
  <c r="M44096" i="4" s="1"/>
  <c r="M44097" i="4" s="1"/>
  <c r="M44098" i="4" s="1"/>
  <c r="M44099" i="4" s="1"/>
  <c r="M44100" i="4" s="1"/>
  <c r="M44101" i="4" s="1"/>
  <c r="M44102" i="4" s="1"/>
  <c r="M44103" i="4" s="1"/>
  <c r="M44104" i="4" s="1"/>
  <c r="M44105" i="4" s="1"/>
  <c r="M44106" i="4" s="1"/>
  <c r="M44107" i="4" s="1"/>
  <c r="M44108" i="4" s="1"/>
  <c r="M44109" i="4" s="1"/>
  <c r="M44110" i="4" s="1"/>
  <c r="M44111" i="4" s="1"/>
  <c r="M44112" i="4" s="1"/>
  <c r="M44113" i="4" s="1"/>
  <c r="M44114" i="4" s="1"/>
  <c r="M44115" i="4" s="1"/>
  <c r="M44116" i="4" s="1"/>
  <c r="M44117" i="4" s="1"/>
  <c r="M44118" i="4" s="1"/>
  <c r="M44119" i="4" s="1"/>
  <c r="M44120" i="4" s="1"/>
  <c r="M44121" i="4" s="1"/>
  <c r="M44122" i="4" s="1"/>
  <c r="M44123" i="4" s="1"/>
  <c r="M44124" i="4" s="1"/>
  <c r="M44125" i="4" s="1"/>
  <c r="M44126" i="4" s="1"/>
  <c r="M44127" i="4" s="1"/>
  <c r="M44128" i="4" s="1"/>
  <c r="M44047" i="4"/>
  <c r="M44048" i="4" s="1"/>
  <c r="M44049" i="4" s="1"/>
  <c r="M44050" i="4" s="1"/>
  <c r="M44051" i="4" s="1"/>
  <c r="M44052" i="4" s="1"/>
  <c r="M44053" i="4" s="1"/>
  <c r="M44054" i="4" s="1"/>
  <c r="M44055" i="4" s="1"/>
  <c r="M44056" i="4" s="1"/>
  <c r="M44057" i="4" s="1"/>
  <c r="M44058" i="4" s="1"/>
  <c r="M44059" i="4" s="1"/>
  <c r="M44060" i="4" s="1"/>
  <c r="M44061" i="4" s="1"/>
  <c r="M44062" i="4" s="1"/>
  <c r="M44063" i="4" s="1"/>
  <c r="M44064" i="4" s="1"/>
  <c r="M44065" i="4" s="1"/>
  <c r="M44066" i="4" s="1"/>
  <c r="M44067" i="4" s="1"/>
  <c r="M44068" i="4" s="1"/>
  <c r="M44069" i="4" s="1"/>
  <c r="M44070" i="4" s="1"/>
  <c r="M44071" i="4" s="1"/>
  <c r="M44072" i="4" s="1"/>
  <c r="M44073" i="4" s="1"/>
  <c r="M44074" i="4" s="1"/>
  <c r="M44075" i="4" s="1"/>
  <c r="M44076" i="4" s="1"/>
  <c r="M44077" i="4" s="1"/>
  <c r="M44078" i="4" s="1"/>
  <c r="M44079" i="4" s="1"/>
  <c r="M44080" i="4" s="1"/>
  <c r="M44081" i="4" s="1"/>
  <c r="M44082" i="4" s="1"/>
  <c r="M44083" i="4" s="1"/>
  <c r="M44084" i="4" s="1"/>
  <c r="M44085" i="4" s="1"/>
  <c r="M44086" i="4" s="1"/>
  <c r="M44087" i="4" s="1"/>
  <c r="M44006" i="4"/>
  <c r="M44007" i="4" s="1"/>
  <c r="M44008" i="4" s="1"/>
  <c r="M44009" i="4" s="1"/>
  <c r="M44010" i="4" s="1"/>
  <c r="M44011" i="4" s="1"/>
  <c r="M44012" i="4" s="1"/>
  <c r="M44013" i="4" s="1"/>
  <c r="M44014" i="4" s="1"/>
  <c r="M44015" i="4" s="1"/>
  <c r="M44016" i="4" s="1"/>
  <c r="M44017" i="4" s="1"/>
  <c r="M44018" i="4" s="1"/>
  <c r="M44019" i="4" s="1"/>
  <c r="M44020" i="4" s="1"/>
  <c r="M44021" i="4" s="1"/>
  <c r="M44022" i="4" s="1"/>
  <c r="M44023" i="4" s="1"/>
  <c r="M44024" i="4" s="1"/>
  <c r="M44025" i="4" s="1"/>
  <c r="M44026" i="4" s="1"/>
  <c r="M44027" i="4" s="1"/>
  <c r="M44028" i="4" s="1"/>
  <c r="M44029" i="4" s="1"/>
  <c r="M44030" i="4" s="1"/>
  <c r="M44031" i="4" s="1"/>
  <c r="M44032" i="4" s="1"/>
  <c r="M44033" i="4" s="1"/>
  <c r="M44034" i="4" s="1"/>
  <c r="M44035" i="4" s="1"/>
  <c r="M44036" i="4" s="1"/>
  <c r="M44037" i="4" s="1"/>
  <c r="M44038" i="4" s="1"/>
  <c r="M44039" i="4" s="1"/>
  <c r="M44040" i="4" s="1"/>
  <c r="M44041" i="4" s="1"/>
  <c r="M44042" i="4" s="1"/>
  <c r="M44043" i="4" s="1"/>
  <c r="M44044" i="4" s="1"/>
  <c r="M44045" i="4" s="1"/>
  <c r="M44046" i="4" s="1"/>
  <c r="M43965" i="4"/>
  <c r="M43966" i="4" s="1"/>
  <c r="M43967" i="4" s="1"/>
  <c r="M43968" i="4" s="1"/>
  <c r="M43969" i="4" s="1"/>
  <c r="M43970" i="4" s="1"/>
  <c r="M43971" i="4" s="1"/>
  <c r="M43972" i="4" s="1"/>
  <c r="M43973" i="4" s="1"/>
  <c r="M43974" i="4" s="1"/>
  <c r="M43975" i="4" s="1"/>
  <c r="M43976" i="4" s="1"/>
  <c r="M43977" i="4" s="1"/>
  <c r="M43978" i="4" s="1"/>
  <c r="M43979" i="4" s="1"/>
  <c r="M43980" i="4" s="1"/>
  <c r="M43981" i="4" s="1"/>
  <c r="M43982" i="4" s="1"/>
  <c r="M43983" i="4" s="1"/>
  <c r="M43984" i="4" s="1"/>
  <c r="M43985" i="4" s="1"/>
  <c r="M43986" i="4" s="1"/>
  <c r="M43987" i="4" s="1"/>
  <c r="M43988" i="4" s="1"/>
  <c r="M43989" i="4" s="1"/>
  <c r="M43990" i="4" s="1"/>
  <c r="M43991" i="4" s="1"/>
  <c r="M43992" i="4" s="1"/>
  <c r="M43993" i="4" s="1"/>
  <c r="M43994" i="4" s="1"/>
  <c r="M43995" i="4" s="1"/>
  <c r="M43996" i="4" s="1"/>
  <c r="M43997" i="4" s="1"/>
  <c r="M43998" i="4" s="1"/>
  <c r="M43999" i="4" s="1"/>
  <c r="M44000" i="4" s="1"/>
  <c r="M44001" i="4" s="1"/>
  <c r="M44002" i="4" s="1"/>
  <c r="M44003" i="4" s="1"/>
  <c r="M44004" i="4" s="1"/>
  <c r="M44005" i="4" s="1"/>
  <c r="M43924" i="4"/>
  <c r="M43925" i="4" s="1"/>
  <c r="M43926" i="4" s="1"/>
  <c r="M43927" i="4" s="1"/>
  <c r="M43928" i="4" s="1"/>
  <c r="M43929" i="4" s="1"/>
  <c r="M43930" i="4" s="1"/>
  <c r="M43931" i="4" s="1"/>
  <c r="M43932" i="4" s="1"/>
  <c r="M43933" i="4" s="1"/>
  <c r="M43934" i="4" s="1"/>
  <c r="M43935" i="4" s="1"/>
  <c r="M43936" i="4" s="1"/>
  <c r="M43937" i="4" s="1"/>
  <c r="M43938" i="4" s="1"/>
  <c r="M43939" i="4" s="1"/>
  <c r="M43940" i="4" s="1"/>
  <c r="M43941" i="4" s="1"/>
  <c r="M43942" i="4" s="1"/>
  <c r="M43943" i="4" s="1"/>
  <c r="M43944" i="4" s="1"/>
  <c r="M43945" i="4" s="1"/>
  <c r="M43946" i="4" s="1"/>
  <c r="M43947" i="4" s="1"/>
  <c r="M43948" i="4" s="1"/>
  <c r="M43949" i="4" s="1"/>
  <c r="M43950" i="4" s="1"/>
  <c r="M43951" i="4" s="1"/>
  <c r="M43952" i="4" s="1"/>
  <c r="M43953" i="4" s="1"/>
  <c r="M43954" i="4" s="1"/>
  <c r="M43955" i="4" s="1"/>
  <c r="M43956" i="4" s="1"/>
  <c r="M43957" i="4" s="1"/>
  <c r="M43958" i="4" s="1"/>
  <c r="M43959" i="4" s="1"/>
  <c r="M43960" i="4" s="1"/>
  <c r="M43961" i="4" s="1"/>
  <c r="M43962" i="4" s="1"/>
  <c r="M43963" i="4" s="1"/>
  <c r="M43964" i="4" s="1"/>
  <c r="M43883" i="4"/>
  <c r="M43884" i="4" s="1"/>
  <c r="M43885" i="4" s="1"/>
  <c r="M43886" i="4" s="1"/>
  <c r="M43887" i="4" s="1"/>
  <c r="M43888" i="4" s="1"/>
  <c r="M43889" i="4" s="1"/>
  <c r="M43890" i="4" s="1"/>
  <c r="M43891" i="4" s="1"/>
  <c r="M43892" i="4" s="1"/>
  <c r="M43893" i="4" s="1"/>
  <c r="M43894" i="4" s="1"/>
  <c r="M43895" i="4" s="1"/>
  <c r="M43896" i="4" s="1"/>
  <c r="M43897" i="4" s="1"/>
  <c r="M43898" i="4" s="1"/>
  <c r="M43899" i="4" s="1"/>
  <c r="M43900" i="4" s="1"/>
  <c r="M43901" i="4" s="1"/>
  <c r="M43902" i="4" s="1"/>
  <c r="M43903" i="4" s="1"/>
  <c r="M43904" i="4" s="1"/>
  <c r="M43905" i="4" s="1"/>
  <c r="M43906" i="4" s="1"/>
  <c r="M43907" i="4" s="1"/>
  <c r="M43908" i="4" s="1"/>
  <c r="M43909" i="4" s="1"/>
  <c r="M43910" i="4" s="1"/>
  <c r="M43911" i="4" s="1"/>
  <c r="M43912" i="4" s="1"/>
  <c r="M43913" i="4" s="1"/>
  <c r="M43914" i="4" s="1"/>
  <c r="M43915" i="4" s="1"/>
  <c r="M43916" i="4" s="1"/>
  <c r="M43917" i="4" s="1"/>
  <c r="M43918" i="4" s="1"/>
  <c r="M43919" i="4" s="1"/>
  <c r="M43920" i="4" s="1"/>
  <c r="M43921" i="4" s="1"/>
  <c r="M43922" i="4" s="1"/>
  <c r="M43923" i="4" s="1"/>
  <c r="M43842" i="4"/>
  <c r="M43843" i="4" s="1"/>
  <c r="M43844" i="4" s="1"/>
  <c r="M43845" i="4" s="1"/>
  <c r="M43846" i="4" s="1"/>
  <c r="M43847" i="4" s="1"/>
  <c r="M43848" i="4" s="1"/>
  <c r="M43849" i="4" s="1"/>
  <c r="M43850" i="4" s="1"/>
  <c r="M43851" i="4" s="1"/>
  <c r="M43852" i="4" s="1"/>
  <c r="M43853" i="4" s="1"/>
  <c r="M43854" i="4" s="1"/>
  <c r="M43855" i="4" s="1"/>
  <c r="M43856" i="4" s="1"/>
  <c r="M43857" i="4" s="1"/>
  <c r="M43858" i="4" s="1"/>
  <c r="M43859" i="4" s="1"/>
  <c r="M43860" i="4" s="1"/>
  <c r="M43861" i="4" s="1"/>
  <c r="M43862" i="4" s="1"/>
  <c r="M43863" i="4" s="1"/>
  <c r="M43864" i="4" s="1"/>
  <c r="M43865" i="4" s="1"/>
  <c r="M43866" i="4" s="1"/>
  <c r="M43867" i="4" s="1"/>
  <c r="M43868" i="4" s="1"/>
  <c r="M43869" i="4" s="1"/>
  <c r="M43870" i="4" s="1"/>
  <c r="M43871" i="4" s="1"/>
  <c r="M43872" i="4" s="1"/>
  <c r="M43873" i="4" s="1"/>
  <c r="M43874" i="4" s="1"/>
  <c r="M43875" i="4" s="1"/>
  <c r="M43876" i="4" s="1"/>
  <c r="M43877" i="4" s="1"/>
  <c r="M43878" i="4" s="1"/>
  <c r="M43879" i="4" s="1"/>
  <c r="M43880" i="4" s="1"/>
  <c r="M43881" i="4" s="1"/>
  <c r="M43882" i="4" s="1"/>
  <c r="M43801" i="4"/>
  <c r="M43802" i="4" s="1"/>
  <c r="M43803" i="4" s="1"/>
  <c r="M43804" i="4" s="1"/>
  <c r="M43805" i="4" s="1"/>
  <c r="M43806" i="4" s="1"/>
  <c r="M43807" i="4" s="1"/>
  <c r="M43808" i="4" s="1"/>
  <c r="M43809" i="4" s="1"/>
  <c r="M43810" i="4" s="1"/>
  <c r="M43811" i="4" s="1"/>
  <c r="M43812" i="4" s="1"/>
  <c r="M43813" i="4" s="1"/>
  <c r="M43814" i="4" s="1"/>
  <c r="M43815" i="4" s="1"/>
  <c r="M43816" i="4" s="1"/>
  <c r="M43817" i="4" s="1"/>
  <c r="M43818" i="4" s="1"/>
  <c r="M43819" i="4" s="1"/>
  <c r="M43820" i="4" s="1"/>
  <c r="M43821" i="4" s="1"/>
  <c r="M43822" i="4" s="1"/>
  <c r="M43823" i="4" s="1"/>
  <c r="M43824" i="4" s="1"/>
  <c r="M43825" i="4" s="1"/>
  <c r="M43826" i="4" s="1"/>
  <c r="M43827" i="4" s="1"/>
  <c r="M43828" i="4" s="1"/>
  <c r="M43829" i="4" s="1"/>
  <c r="M43830" i="4" s="1"/>
  <c r="M43831" i="4" s="1"/>
  <c r="M43832" i="4" s="1"/>
  <c r="M43833" i="4" s="1"/>
  <c r="M43834" i="4" s="1"/>
  <c r="M43835" i="4" s="1"/>
  <c r="M43836" i="4" s="1"/>
  <c r="M43837" i="4" s="1"/>
  <c r="M43838" i="4" s="1"/>
  <c r="M43839" i="4" s="1"/>
  <c r="M43840" i="4" s="1"/>
  <c r="M43841" i="4" s="1"/>
  <c r="M43760" i="4"/>
  <c r="M43761" i="4" s="1"/>
  <c r="M43762" i="4" s="1"/>
  <c r="M43763" i="4" s="1"/>
  <c r="M43764" i="4" s="1"/>
  <c r="M43765" i="4" s="1"/>
  <c r="M43766" i="4" s="1"/>
  <c r="M43767" i="4" s="1"/>
  <c r="M43768" i="4" s="1"/>
  <c r="M43769" i="4" s="1"/>
  <c r="M43770" i="4" s="1"/>
  <c r="M43771" i="4" s="1"/>
  <c r="M43772" i="4" s="1"/>
  <c r="M43773" i="4" s="1"/>
  <c r="M43774" i="4" s="1"/>
  <c r="M43775" i="4" s="1"/>
  <c r="M43776" i="4" s="1"/>
  <c r="M43777" i="4" s="1"/>
  <c r="M43778" i="4" s="1"/>
  <c r="M43779" i="4" s="1"/>
  <c r="M43780" i="4" s="1"/>
  <c r="M43781" i="4" s="1"/>
  <c r="M43782" i="4" s="1"/>
  <c r="M43783" i="4" s="1"/>
  <c r="M43784" i="4" s="1"/>
  <c r="M43785" i="4" s="1"/>
  <c r="M43786" i="4" s="1"/>
  <c r="M43787" i="4" s="1"/>
  <c r="M43788" i="4" s="1"/>
  <c r="M43789" i="4" s="1"/>
  <c r="M43790" i="4" s="1"/>
  <c r="M43791" i="4" s="1"/>
  <c r="M43792" i="4" s="1"/>
  <c r="M43793" i="4" s="1"/>
  <c r="M43794" i="4" s="1"/>
  <c r="M43795" i="4" s="1"/>
  <c r="M43796" i="4" s="1"/>
  <c r="M43797" i="4" s="1"/>
  <c r="M43798" i="4" s="1"/>
  <c r="M43799" i="4" s="1"/>
  <c r="M43800" i="4" s="1"/>
  <c r="M43719" i="4"/>
  <c r="M43720" i="4" s="1"/>
  <c r="M43721" i="4" s="1"/>
  <c r="M43722" i="4" s="1"/>
  <c r="M43723" i="4" s="1"/>
  <c r="M43724" i="4" s="1"/>
  <c r="M43725" i="4" s="1"/>
  <c r="M43726" i="4" s="1"/>
  <c r="M43727" i="4" s="1"/>
  <c r="M43728" i="4" s="1"/>
  <c r="M43729" i="4" s="1"/>
  <c r="M43730" i="4" s="1"/>
  <c r="M43731" i="4" s="1"/>
  <c r="M43732" i="4" s="1"/>
  <c r="M43733" i="4" s="1"/>
  <c r="M43734" i="4" s="1"/>
  <c r="M43735" i="4" s="1"/>
  <c r="M43736" i="4" s="1"/>
  <c r="M43737" i="4" s="1"/>
  <c r="M43738" i="4" s="1"/>
  <c r="M43739" i="4" s="1"/>
  <c r="M43740" i="4" s="1"/>
  <c r="M43741" i="4" s="1"/>
  <c r="M43742" i="4" s="1"/>
  <c r="M43743" i="4" s="1"/>
  <c r="M43744" i="4" s="1"/>
  <c r="M43745" i="4" s="1"/>
  <c r="M43746" i="4" s="1"/>
  <c r="M43747" i="4" s="1"/>
  <c r="M43748" i="4" s="1"/>
  <c r="M43749" i="4" s="1"/>
  <c r="M43750" i="4" s="1"/>
  <c r="M43751" i="4" s="1"/>
  <c r="M43752" i="4" s="1"/>
  <c r="M43753" i="4" s="1"/>
  <c r="M43754" i="4" s="1"/>
  <c r="M43755" i="4" s="1"/>
  <c r="M43756" i="4" s="1"/>
  <c r="M43757" i="4" s="1"/>
  <c r="M43758" i="4" s="1"/>
  <c r="M43759" i="4" s="1"/>
  <c r="M43678" i="4"/>
  <c r="M43679" i="4" s="1"/>
  <c r="M43680" i="4" s="1"/>
  <c r="M43681" i="4" s="1"/>
  <c r="M43682" i="4" s="1"/>
  <c r="M43683" i="4" s="1"/>
  <c r="M43684" i="4" s="1"/>
  <c r="M43685" i="4" s="1"/>
  <c r="M43686" i="4" s="1"/>
  <c r="M43687" i="4" s="1"/>
  <c r="M43688" i="4" s="1"/>
  <c r="M43689" i="4" s="1"/>
  <c r="M43690" i="4" s="1"/>
  <c r="M43691" i="4" s="1"/>
  <c r="M43692" i="4" s="1"/>
  <c r="M43693" i="4" s="1"/>
  <c r="M43694" i="4" s="1"/>
  <c r="M43695" i="4" s="1"/>
  <c r="M43696" i="4" s="1"/>
  <c r="M43697" i="4" s="1"/>
  <c r="M43698" i="4" s="1"/>
  <c r="M43699" i="4" s="1"/>
  <c r="M43700" i="4" s="1"/>
  <c r="M43701" i="4" s="1"/>
  <c r="M43702" i="4" s="1"/>
  <c r="M43703" i="4" s="1"/>
  <c r="M43704" i="4" s="1"/>
  <c r="M43705" i="4" s="1"/>
  <c r="M43706" i="4" s="1"/>
  <c r="M43707" i="4" s="1"/>
  <c r="M43708" i="4" s="1"/>
  <c r="M43709" i="4" s="1"/>
  <c r="M43710" i="4" s="1"/>
  <c r="M43711" i="4" s="1"/>
  <c r="M43712" i="4" s="1"/>
  <c r="M43713" i="4" s="1"/>
  <c r="M43714" i="4" s="1"/>
  <c r="M43715" i="4" s="1"/>
  <c r="M43716" i="4" s="1"/>
  <c r="M43717" i="4" s="1"/>
  <c r="M43718" i="4" s="1"/>
  <c r="M43637" i="4"/>
  <c r="M43638" i="4" s="1"/>
  <c r="M43639" i="4" s="1"/>
  <c r="M43640" i="4" s="1"/>
  <c r="M43641" i="4" s="1"/>
  <c r="M43642" i="4" s="1"/>
  <c r="M43643" i="4" s="1"/>
  <c r="M43644" i="4" s="1"/>
  <c r="M43645" i="4" s="1"/>
  <c r="M43646" i="4" s="1"/>
  <c r="M43647" i="4" s="1"/>
  <c r="M43648" i="4" s="1"/>
  <c r="M43649" i="4" s="1"/>
  <c r="M43650" i="4" s="1"/>
  <c r="M43651" i="4" s="1"/>
  <c r="M43652" i="4" s="1"/>
  <c r="M43653" i="4" s="1"/>
  <c r="M43654" i="4" s="1"/>
  <c r="M43655" i="4" s="1"/>
  <c r="M43656" i="4" s="1"/>
  <c r="M43657" i="4" s="1"/>
  <c r="M43658" i="4" s="1"/>
  <c r="M43659" i="4" s="1"/>
  <c r="M43660" i="4" s="1"/>
  <c r="M43661" i="4" s="1"/>
  <c r="M43662" i="4" s="1"/>
  <c r="M43663" i="4" s="1"/>
  <c r="M43664" i="4" s="1"/>
  <c r="M43665" i="4" s="1"/>
  <c r="M43666" i="4" s="1"/>
  <c r="M43667" i="4" s="1"/>
  <c r="M43668" i="4" s="1"/>
  <c r="M43669" i="4" s="1"/>
  <c r="M43670" i="4" s="1"/>
  <c r="M43671" i="4" s="1"/>
  <c r="M43672" i="4" s="1"/>
  <c r="M43673" i="4" s="1"/>
  <c r="M43674" i="4" s="1"/>
  <c r="M43675" i="4" s="1"/>
  <c r="M43676" i="4" s="1"/>
  <c r="M43677" i="4" s="1"/>
  <c r="M43596" i="4"/>
  <c r="M43597" i="4" s="1"/>
  <c r="M43598" i="4" s="1"/>
  <c r="M43599" i="4" s="1"/>
  <c r="M43600" i="4" s="1"/>
  <c r="M43601" i="4" s="1"/>
  <c r="M43602" i="4" s="1"/>
  <c r="M43603" i="4" s="1"/>
  <c r="M43604" i="4" s="1"/>
  <c r="M43605" i="4" s="1"/>
  <c r="M43606" i="4" s="1"/>
  <c r="M43607" i="4" s="1"/>
  <c r="M43608" i="4" s="1"/>
  <c r="M43609" i="4" s="1"/>
  <c r="M43610" i="4" s="1"/>
  <c r="M43611" i="4" s="1"/>
  <c r="M43612" i="4" s="1"/>
  <c r="M43613" i="4" s="1"/>
  <c r="M43614" i="4" s="1"/>
  <c r="M43615" i="4" s="1"/>
  <c r="M43616" i="4" s="1"/>
  <c r="M43617" i="4" s="1"/>
  <c r="M43618" i="4" s="1"/>
  <c r="M43619" i="4" s="1"/>
  <c r="M43620" i="4" s="1"/>
  <c r="M43621" i="4" s="1"/>
  <c r="M43622" i="4" s="1"/>
  <c r="M43623" i="4" s="1"/>
  <c r="M43624" i="4" s="1"/>
  <c r="M43625" i="4" s="1"/>
  <c r="M43626" i="4" s="1"/>
  <c r="M43627" i="4" s="1"/>
  <c r="M43628" i="4" s="1"/>
  <c r="M43629" i="4" s="1"/>
  <c r="M43630" i="4" s="1"/>
  <c r="M43631" i="4" s="1"/>
  <c r="M43632" i="4" s="1"/>
  <c r="M43633" i="4" s="1"/>
  <c r="M43634" i="4" s="1"/>
  <c r="M43635" i="4" s="1"/>
  <c r="M43636" i="4" s="1"/>
  <c r="M43555" i="4"/>
  <c r="M43556" i="4" s="1"/>
  <c r="M43557" i="4" s="1"/>
  <c r="M43558" i="4" s="1"/>
  <c r="M43559" i="4" s="1"/>
  <c r="M43560" i="4" s="1"/>
  <c r="M43561" i="4" s="1"/>
  <c r="M43562" i="4" s="1"/>
  <c r="M43563" i="4" s="1"/>
  <c r="M43564" i="4" s="1"/>
  <c r="M43565" i="4" s="1"/>
  <c r="M43566" i="4" s="1"/>
  <c r="M43567" i="4" s="1"/>
  <c r="M43568" i="4" s="1"/>
  <c r="M43569" i="4" s="1"/>
  <c r="M43570" i="4" s="1"/>
  <c r="M43571" i="4" s="1"/>
  <c r="M43572" i="4" s="1"/>
  <c r="M43573" i="4" s="1"/>
  <c r="M43574" i="4" s="1"/>
  <c r="M43575" i="4" s="1"/>
  <c r="M43576" i="4" s="1"/>
  <c r="M43577" i="4" s="1"/>
  <c r="M43578" i="4" s="1"/>
  <c r="M43579" i="4" s="1"/>
  <c r="M43580" i="4" s="1"/>
  <c r="M43581" i="4" s="1"/>
  <c r="M43582" i="4" s="1"/>
  <c r="M43583" i="4" s="1"/>
  <c r="M43584" i="4" s="1"/>
  <c r="M43585" i="4" s="1"/>
  <c r="M43586" i="4" s="1"/>
  <c r="M43587" i="4" s="1"/>
  <c r="M43588" i="4" s="1"/>
  <c r="M43589" i="4" s="1"/>
  <c r="M43590" i="4" s="1"/>
  <c r="M43591" i="4" s="1"/>
  <c r="M43592" i="4" s="1"/>
  <c r="M43593" i="4" s="1"/>
  <c r="M43594" i="4" s="1"/>
  <c r="M43595" i="4" s="1"/>
  <c r="M43514" i="4"/>
  <c r="M43515" i="4" s="1"/>
  <c r="M43516" i="4" s="1"/>
  <c r="M43517" i="4" s="1"/>
  <c r="M43518" i="4" s="1"/>
  <c r="M43519" i="4" s="1"/>
  <c r="M43520" i="4" s="1"/>
  <c r="M43521" i="4" s="1"/>
  <c r="M43522" i="4" s="1"/>
  <c r="M43523" i="4" s="1"/>
  <c r="M43524" i="4" s="1"/>
  <c r="M43525" i="4" s="1"/>
  <c r="M43526" i="4" s="1"/>
  <c r="M43527" i="4" s="1"/>
  <c r="M43528" i="4" s="1"/>
  <c r="M43529" i="4" s="1"/>
  <c r="M43530" i="4" s="1"/>
  <c r="M43531" i="4" s="1"/>
  <c r="M43532" i="4" s="1"/>
  <c r="M43533" i="4" s="1"/>
  <c r="M43534" i="4" s="1"/>
  <c r="M43535" i="4" s="1"/>
  <c r="M43536" i="4" s="1"/>
  <c r="M43537" i="4" s="1"/>
  <c r="M43538" i="4" s="1"/>
  <c r="M43539" i="4" s="1"/>
  <c r="M43540" i="4" s="1"/>
  <c r="M43541" i="4" s="1"/>
  <c r="M43542" i="4" s="1"/>
  <c r="M43543" i="4" s="1"/>
  <c r="M43544" i="4" s="1"/>
  <c r="M43545" i="4" s="1"/>
  <c r="M43546" i="4" s="1"/>
  <c r="M43547" i="4" s="1"/>
  <c r="M43548" i="4" s="1"/>
  <c r="M43549" i="4" s="1"/>
  <c r="M43550" i="4" s="1"/>
  <c r="M43551" i="4" s="1"/>
  <c r="M43552" i="4" s="1"/>
  <c r="M43553" i="4" s="1"/>
  <c r="M43554" i="4" s="1"/>
  <c r="M43472" i="4"/>
  <c r="M43473" i="4" s="1"/>
  <c r="M43474" i="4" s="1"/>
  <c r="M43475" i="4" s="1"/>
  <c r="M43476" i="4" s="1"/>
  <c r="M43477" i="4" s="1"/>
  <c r="M43478" i="4" s="1"/>
  <c r="M43479" i="4" s="1"/>
  <c r="M43480" i="4" s="1"/>
  <c r="M43481" i="4" s="1"/>
  <c r="M43482" i="4" s="1"/>
  <c r="M43483" i="4" s="1"/>
  <c r="M43484" i="4" s="1"/>
  <c r="M43485" i="4" s="1"/>
  <c r="M43486" i="4" s="1"/>
  <c r="M43487" i="4" s="1"/>
  <c r="M43488" i="4" s="1"/>
  <c r="M43489" i="4" s="1"/>
  <c r="M43490" i="4" s="1"/>
  <c r="M43491" i="4" s="1"/>
  <c r="M43492" i="4" s="1"/>
  <c r="M43493" i="4" s="1"/>
  <c r="M43494" i="4" s="1"/>
  <c r="M43495" i="4" s="1"/>
  <c r="M43496" i="4" s="1"/>
  <c r="M43497" i="4" s="1"/>
  <c r="M43498" i="4" s="1"/>
  <c r="M43499" i="4" s="1"/>
  <c r="M43500" i="4" s="1"/>
  <c r="M43501" i="4" s="1"/>
  <c r="M43502" i="4" s="1"/>
  <c r="M43503" i="4" s="1"/>
  <c r="M43504" i="4" s="1"/>
  <c r="M43505" i="4" s="1"/>
  <c r="M43506" i="4" s="1"/>
  <c r="M43507" i="4" s="1"/>
  <c r="M43508" i="4" s="1"/>
  <c r="M43509" i="4" s="1"/>
  <c r="M43510" i="4" s="1"/>
  <c r="M43511" i="4" s="1"/>
  <c r="M43512" i="4" s="1"/>
  <c r="M43513" i="4" s="1"/>
  <c r="M43431" i="4"/>
  <c r="M43432" i="4" s="1"/>
  <c r="M43433" i="4" s="1"/>
  <c r="M43434" i="4" s="1"/>
  <c r="M43435" i="4" s="1"/>
  <c r="M43436" i="4" s="1"/>
  <c r="M43437" i="4" s="1"/>
  <c r="M43438" i="4" s="1"/>
  <c r="M43439" i="4" s="1"/>
  <c r="M43440" i="4" s="1"/>
  <c r="M43441" i="4" s="1"/>
  <c r="M43442" i="4" s="1"/>
  <c r="M43443" i="4" s="1"/>
  <c r="M43444" i="4" s="1"/>
  <c r="M43445" i="4" s="1"/>
  <c r="M43446" i="4" s="1"/>
  <c r="M43447" i="4" s="1"/>
  <c r="M43448" i="4" s="1"/>
  <c r="M43449" i="4" s="1"/>
  <c r="M43450" i="4" s="1"/>
  <c r="M43451" i="4" s="1"/>
  <c r="M43452" i="4" s="1"/>
  <c r="M43453" i="4" s="1"/>
  <c r="M43454" i="4" s="1"/>
  <c r="M43455" i="4" s="1"/>
  <c r="M43456" i="4" s="1"/>
  <c r="M43457" i="4" s="1"/>
  <c r="M43458" i="4" s="1"/>
  <c r="M43459" i="4" s="1"/>
  <c r="M43460" i="4" s="1"/>
  <c r="M43461" i="4" s="1"/>
  <c r="M43462" i="4" s="1"/>
  <c r="M43463" i="4" s="1"/>
  <c r="M43464" i="4" s="1"/>
  <c r="M43465" i="4" s="1"/>
  <c r="M43466" i="4" s="1"/>
  <c r="M43467" i="4" s="1"/>
  <c r="M43468" i="4" s="1"/>
  <c r="M43469" i="4" s="1"/>
  <c r="M43470" i="4" s="1"/>
  <c r="M43471" i="4" s="1"/>
  <c r="M43390" i="4"/>
  <c r="M43391" i="4" s="1"/>
  <c r="M43392" i="4" s="1"/>
  <c r="M43393" i="4" s="1"/>
  <c r="M43394" i="4" s="1"/>
  <c r="M43395" i="4" s="1"/>
  <c r="M43396" i="4" s="1"/>
  <c r="M43397" i="4" s="1"/>
  <c r="M43398" i="4" s="1"/>
  <c r="M43399" i="4" s="1"/>
  <c r="M43400" i="4" s="1"/>
  <c r="M43401" i="4" s="1"/>
  <c r="M43402" i="4" s="1"/>
  <c r="M43403" i="4" s="1"/>
  <c r="M43404" i="4" s="1"/>
  <c r="M43405" i="4" s="1"/>
  <c r="M43406" i="4" s="1"/>
  <c r="M43407" i="4" s="1"/>
  <c r="M43408" i="4" s="1"/>
  <c r="M43409" i="4" s="1"/>
  <c r="M43410" i="4" s="1"/>
  <c r="M43411" i="4" s="1"/>
  <c r="M43412" i="4" s="1"/>
  <c r="M43413" i="4" s="1"/>
  <c r="M43414" i="4" s="1"/>
  <c r="M43415" i="4" s="1"/>
  <c r="M43416" i="4" s="1"/>
  <c r="M43417" i="4" s="1"/>
  <c r="M43418" i="4" s="1"/>
  <c r="M43419" i="4" s="1"/>
  <c r="M43420" i="4" s="1"/>
  <c r="M43421" i="4" s="1"/>
  <c r="M43422" i="4" s="1"/>
  <c r="M43423" i="4" s="1"/>
  <c r="M43424" i="4" s="1"/>
  <c r="M43425" i="4" s="1"/>
  <c r="M43426" i="4" s="1"/>
  <c r="M43427" i="4" s="1"/>
  <c r="M43428" i="4" s="1"/>
  <c r="M43429" i="4" s="1"/>
  <c r="M43430" i="4" s="1"/>
  <c r="M43349" i="4"/>
  <c r="M43350" i="4" s="1"/>
  <c r="M43351" i="4" s="1"/>
  <c r="M43352" i="4" s="1"/>
  <c r="M43353" i="4" s="1"/>
  <c r="M43354" i="4" s="1"/>
  <c r="M43355" i="4" s="1"/>
  <c r="M43356" i="4" s="1"/>
  <c r="M43357" i="4" s="1"/>
  <c r="M43358" i="4" s="1"/>
  <c r="M43359" i="4" s="1"/>
  <c r="M43360" i="4" s="1"/>
  <c r="M43361" i="4" s="1"/>
  <c r="M43362" i="4" s="1"/>
  <c r="M43363" i="4" s="1"/>
  <c r="M43364" i="4" s="1"/>
  <c r="M43365" i="4" s="1"/>
  <c r="M43366" i="4" s="1"/>
  <c r="M43367" i="4" s="1"/>
  <c r="M43368" i="4" s="1"/>
  <c r="M43369" i="4" s="1"/>
  <c r="M43370" i="4" s="1"/>
  <c r="M43371" i="4" s="1"/>
  <c r="M43372" i="4" s="1"/>
  <c r="M43373" i="4" s="1"/>
  <c r="M43374" i="4" s="1"/>
  <c r="M43375" i="4" s="1"/>
  <c r="M43376" i="4" s="1"/>
  <c r="M43377" i="4" s="1"/>
  <c r="M43378" i="4" s="1"/>
  <c r="M43379" i="4" s="1"/>
  <c r="M43380" i="4" s="1"/>
  <c r="M43381" i="4" s="1"/>
  <c r="M43382" i="4" s="1"/>
  <c r="M43383" i="4" s="1"/>
  <c r="M43384" i="4" s="1"/>
  <c r="M43385" i="4" s="1"/>
  <c r="M43386" i="4" s="1"/>
  <c r="M43387" i="4" s="1"/>
  <c r="M43388" i="4" s="1"/>
  <c r="M43389" i="4" s="1"/>
  <c r="M43308" i="4"/>
  <c r="M43309" i="4" s="1"/>
  <c r="M43310" i="4" s="1"/>
  <c r="M43311" i="4" s="1"/>
  <c r="M43312" i="4" s="1"/>
  <c r="M43313" i="4" s="1"/>
  <c r="M43314" i="4" s="1"/>
  <c r="M43315" i="4" s="1"/>
  <c r="M43316" i="4" s="1"/>
  <c r="M43317" i="4" s="1"/>
  <c r="M43318" i="4" s="1"/>
  <c r="M43319" i="4" s="1"/>
  <c r="M43320" i="4" s="1"/>
  <c r="M43321" i="4" s="1"/>
  <c r="M43322" i="4" s="1"/>
  <c r="M43323" i="4" s="1"/>
  <c r="M43324" i="4" s="1"/>
  <c r="M43325" i="4" s="1"/>
  <c r="M43326" i="4" s="1"/>
  <c r="M43327" i="4" s="1"/>
  <c r="M43328" i="4" s="1"/>
  <c r="M43329" i="4" s="1"/>
  <c r="M43330" i="4" s="1"/>
  <c r="M43331" i="4" s="1"/>
  <c r="M43332" i="4" s="1"/>
  <c r="M43333" i="4" s="1"/>
  <c r="M43334" i="4" s="1"/>
  <c r="M43335" i="4" s="1"/>
  <c r="M43336" i="4" s="1"/>
  <c r="M43337" i="4" s="1"/>
  <c r="M43338" i="4" s="1"/>
  <c r="M43339" i="4" s="1"/>
  <c r="M43340" i="4" s="1"/>
  <c r="M43341" i="4" s="1"/>
  <c r="M43342" i="4" s="1"/>
  <c r="M43343" i="4" s="1"/>
  <c r="M43344" i="4" s="1"/>
  <c r="M43345" i="4" s="1"/>
  <c r="M43346" i="4" s="1"/>
  <c r="M43347" i="4" s="1"/>
  <c r="M43348" i="4" s="1"/>
  <c r="M43267" i="4"/>
  <c r="M43268" i="4" s="1"/>
  <c r="M43269" i="4" s="1"/>
  <c r="M43270" i="4" s="1"/>
  <c r="M43271" i="4" s="1"/>
  <c r="M43272" i="4" s="1"/>
  <c r="M43273" i="4" s="1"/>
  <c r="M43274" i="4" s="1"/>
  <c r="M43275" i="4" s="1"/>
  <c r="M43276" i="4" s="1"/>
  <c r="M43277" i="4" s="1"/>
  <c r="M43278" i="4" s="1"/>
  <c r="M43279" i="4" s="1"/>
  <c r="M43280" i="4" s="1"/>
  <c r="M43281" i="4" s="1"/>
  <c r="M43282" i="4" s="1"/>
  <c r="M43283" i="4" s="1"/>
  <c r="M43284" i="4" s="1"/>
  <c r="M43285" i="4" s="1"/>
  <c r="M43286" i="4" s="1"/>
  <c r="M43287" i="4" s="1"/>
  <c r="M43288" i="4" s="1"/>
  <c r="M43289" i="4" s="1"/>
  <c r="M43290" i="4" s="1"/>
  <c r="M43291" i="4" s="1"/>
  <c r="M43292" i="4" s="1"/>
  <c r="M43293" i="4" s="1"/>
  <c r="M43294" i="4" s="1"/>
  <c r="M43295" i="4" s="1"/>
  <c r="M43296" i="4" s="1"/>
  <c r="M43297" i="4" s="1"/>
  <c r="M43298" i="4" s="1"/>
  <c r="M43299" i="4" s="1"/>
  <c r="M43300" i="4" s="1"/>
  <c r="M43301" i="4" s="1"/>
  <c r="M43302" i="4" s="1"/>
  <c r="M43303" i="4" s="1"/>
  <c r="M43304" i="4" s="1"/>
  <c r="M43305" i="4" s="1"/>
  <c r="M43306" i="4" s="1"/>
  <c r="M43307" i="4" s="1"/>
  <c r="M43226" i="4"/>
  <c r="M43227" i="4" s="1"/>
  <c r="M43228" i="4" s="1"/>
  <c r="M43229" i="4" s="1"/>
  <c r="M43230" i="4" s="1"/>
  <c r="M43231" i="4" s="1"/>
  <c r="M43232" i="4" s="1"/>
  <c r="M43233" i="4" s="1"/>
  <c r="M43234" i="4" s="1"/>
  <c r="M43235" i="4" s="1"/>
  <c r="M43236" i="4" s="1"/>
  <c r="M43237" i="4" s="1"/>
  <c r="M43238" i="4" s="1"/>
  <c r="M43239" i="4" s="1"/>
  <c r="M43240" i="4" s="1"/>
  <c r="M43241" i="4" s="1"/>
  <c r="M43242" i="4" s="1"/>
  <c r="M43243" i="4" s="1"/>
  <c r="M43244" i="4" s="1"/>
  <c r="M43245" i="4" s="1"/>
  <c r="M43246" i="4" s="1"/>
  <c r="M43247" i="4" s="1"/>
  <c r="M43248" i="4" s="1"/>
  <c r="M43249" i="4" s="1"/>
  <c r="M43250" i="4" s="1"/>
  <c r="M43251" i="4" s="1"/>
  <c r="M43252" i="4" s="1"/>
  <c r="M43253" i="4" s="1"/>
  <c r="M43254" i="4" s="1"/>
  <c r="M43255" i="4" s="1"/>
  <c r="M43256" i="4" s="1"/>
  <c r="M43257" i="4" s="1"/>
  <c r="M43258" i="4" s="1"/>
  <c r="M43259" i="4" s="1"/>
  <c r="M43260" i="4" s="1"/>
  <c r="M43261" i="4" s="1"/>
  <c r="M43262" i="4" s="1"/>
  <c r="M43263" i="4" s="1"/>
  <c r="M43264" i="4" s="1"/>
  <c r="M43265" i="4" s="1"/>
  <c r="M43266" i="4" s="1"/>
  <c r="M43185" i="4"/>
  <c r="M43186" i="4" s="1"/>
  <c r="M43187" i="4" s="1"/>
  <c r="M43188" i="4" s="1"/>
  <c r="M43189" i="4" s="1"/>
  <c r="M43190" i="4" s="1"/>
  <c r="M43191" i="4" s="1"/>
  <c r="M43192" i="4" s="1"/>
  <c r="M43193" i="4" s="1"/>
  <c r="M43194" i="4" s="1"/>
  <c r="M43195" i="4" s="1"/>
  <c r="M43196" i="4" s="1"/>
  <c r="M43197" i="4" s="1"/>
  <c r="M43198" i="4" s="1"/>
  <c r="M43199" i="4" s="1"/>
  <c r="M43200" i="4" s="1"/>
  <c r="M43201" i="4" s="1"/>
  <c r="M43202" i="4" s="1"/>
  <c r="M43203" i="4" s="1"/>
  <c r="M43204" i="4" s="1"/>
  <c r="M43205" i="4" s="1"/>
  <c r="M43206" i="4" s="1"/>
  <c r="M43207" i="4" s="1"/>
  <c r="M43208" i="4" s="1"/>
  <c r="M43209" i="4" s="1"/>
  <c r="M43210" i="4" s="1"/>
  <c r="M43211" i="4" s="1"/>
  <c r="M43212" i="4" s="1"/>
  <c r="M43213" i="4" s="1"/>
  <c r="M43214" i="4" s="1"/>
  <c r="M43215" i="4" s="1"/>
  <c r="M43216" i="4" s="1"/>
  <c r="M43217" i="4" s="1"/>
  <c r="M43218" i="4" s="1"/>
  <c r="M43219" i="4" s="1"/>
  <c r="M43220" i="4" s="1"/>
  <c r="M43221" i="4" s="1"/>
  <c r="M43222" i="4" s="1"/>
  <c r="M43223" i="4" s="1"/>
  <c r="M43224" i="4" s="1"/>
  <c r="M43225" i="4" s="1"/>
  <c r="M43144" i="4"/>
  <c r="M43145" i="4" s="1"/>
  <c r="M43146" i="4" s="1"/>
  <c r="M43147" i="4" s="1"/>
  <c r="M43148" i="4" s="1"/>
  <c r="M43149" i="4" s="1"/>
  <c r="M43150" i="4" s="1"/>
  <c r="M43151" i="4" s="1"/>
  <c r="M43152" i="4" s="1"/>
  <c r="M43153" i="4" s="1"/>
  <c r="M43154" i="4" s="1"/>
  <c r="M43155" i="4" s="1"/>
  <c r="M43156" i="4" s="1"/>
  <c r="M43157" i="4" s="1"/>
  <c r="M43158" i="4" s="1"/>
  <c r="M43159" i="4" s="1"/>
  <c r="M43160" i="4" s="1"/>
  <c r="M43161" i="4" s="1"/>
  <c r="M43162" i="4" s="1"/>
  <c r="M43163" i="4" s="1"/>
  <c r="M43164" i="4" s="1"/>
  <c r="M43165" i="4" s="1"/>
  <c r="M43166" i="4" s="1"/>
  <c r="M43167" i="4" s="1"/>
  <c r="M43168" i="4" s="1"/>
  <c r="M43169" i="4" s="1"/>
  <c r="M43170" i="4" s="1"/>
  <c r="M43171" i="4" s="1"/>
  <c r="M43172" i="4" s="1"/>
  <c r="M43173" i="4" s="1"/>
  <c r="M43174" i="4" s="1"/>
  <c r="M43175" i="4" s="1"/>
  <c r="M43176" i="4" s="1"/>
  <c r="M43177" i="4" s="1"/>
  <c r="M43178" i="4" s="1"/>
  <c r="M43179" i="4" s="1"/>
  <c r="M43180" i="4" s="1"/>
  <c r="M43181" i="4" s="1"/>
  <c r="M43182" i="4" s="1"/>
  <c r="M43183" i="4" s="1"/>
  <c r="M43184" i="4" s="1"/>
  <c r="M43103" i="4"/>
  <c r="M43104" i="4" s="1"/>
  <c r="M43105" i="4" s="1"/>
  <c r="M43106" i="4" s="1"/>
  <c r="M43107" i="4" s="1"/>
  <c r="M43108" i="4" s="1"/>
  <c r="M43109" i="4" s="1"/>
  <c r="M43110" i="4" s="1"/>
  <c r="M43111" i="4" s="1"/>
  <c r="M43112" i="4" s="1"/>
  <c r="M43113" i="4" s="1"/>
  <c r="M43114" i="4" s="1"/>
  <c r="M43115" i="4" s="1"/>
  <c r="M43116" i="4" s="1"/>
  <c r="M43117" i="4" s="1"/>
  <c r="M43118" i="4" s="1"/>
  <c r="M43119" i="4" s="1"/>
  <c r="M43120" i="4" s="1"/>
  <c r="M43121" i="4" s="1"/>
  <c r="M43122" i="4" s="1"/>
  <c r="M43123" i="4" s="1"/>
  <c r="M43124" i="4" s="1"/>
  <c r="M43125" i="4" s="1"/>
  <c r="M43126" i="4" s="1"/>
  <c r="M43127" i="4" s="1"/>
  <c r="M43128" i="4" s="1"/>
  <c r="M43129" i="4" s="1"/>
  <c r="M43130" i="4" s="1"/>
  <c r="M43131" i="4" s="1"/>
  <c r="M43132" i="4" s="1"/>
  <c r="M43133" i="4" s="1"/>
  <c r="M43134" i="4" s="1"/>
  <c r="M43135" i="4" s="1"/>
  <c r="M43136" i="4" s="1"/>
  <c r="M43137" i="4" s="1"/>
  <c r="M43138" i="4" s="1"/>
  <c r="M43139" i="4" s="1"/>
  <c r="M43140" i="4" s="1"/>
  <c r="M43141" i="4" s="1"/>
  <c r="M43142" i="4" s="1"/>
  <c r="M43143" i="4" s="1"/>
  <c r="M43062" i="4"/>
  <c r="M43063" i="4" s="1"/>
  <c r="M43064" i="4" s="1"/>
  <c r="M43065" i="4" s="1"/>
  <c r="M43066" i="4" s="1"/>
  <c r="M43067" i="4" s="1"/>
  <c r="M43068" i="4" s="1"/>
  <c r="M43069" i="4" s="1"/>
  <c r="M43070" i="4" s="1"/>
  <c r="M43071" i="4" s="1"/>
  <c r="M43072" i="4" s="1"/>
  <c r="M43073" i="4" s="1"/>
  <c r="M43074" i="4" s="1"/>
  <c r="M43075" i="4" s="1"/>
  <c r="M43076" i="4" s="1"/>
  <c r="M43077" i="4" s="1"/>
  <c r="M43078" i="4" s="1"/>
  <c r="M43079" i="4" s="1"/>
  <c r="M43080" i="4" s="1"/>
  <c r="M43081" i="4" s="1"/>
  <c r="M43082" i="4" s="1"/>
  <c r="M43083" i="4" s="1"/>
  <c r="M43084" i="4" s="1"/>
  <c r="M43085" i="4" s="1"/>
  <c r="M43086" i="4" s="1"/>
  <c r="M43087" i="4" s="1"/>
  <c r="M43088" i="4" s="1"/>
  <c r="M43089" i="4" s="1"/>
  <c r="M43090" i="4" s="1"/>
  <c r="M43091" i="4" s="1"/>
  <c r="M43092" i="4" s="1"/>
  <c r="M43093" i="4" s="1"/>
  <c r="M43094" i="4" s="1"/>
  <c r="M43095" i="4" s="1"/>
  <c r="M43096" i="4" s="1"/>
  <c r="M43097" i="4" s="1"/>
  <c r="M43098" i="4" s="1"/>
  <c r="M43099" i="4" s="1"/>
  <c r="M43100" i="4" s="1"/>
  <c r="M43101" i="4" s="1"/>
  <c r="M43102" i="4" s="1"/>
  <c r="M43021" i="4"/>
  <c r="M43022" i="4" s="1"/>
  <c r="M43023" i="4" s="1"/>
  <c r="M43024" i="4" s="1"/>
  <c r="M43025" i="4" s="1"/>
  <c r="M43026" i="4" s="1"/>
  <c r="M43027" i="4" s="1"/>
  <c r="M43028" i="4" s="1"/>
  <c r="M43029" i="4" s="1"/>
  <c r="M43030" i="4" s="1"/>
  <c r="M43031" i="4" s="1"/>
  <c r="M43032" i="4" s="1"/>
  <c r="M43033" i="4" s="1"/>
  <c r="M43034" i="4" s="1"/>
  <c r="M43035" i="4" s="1"/>
  <c r="M43036" i="4" s="1"/>
  <c r="M43037" i="4" s="1"/>
  <c r="M43038" i="4" s="1"/>
  <c r="M43039" i="4" s="1"/>
  <c r="M43040" i="4" s="1"/>
  <c r="M43041" i="4" s="1"/>
  <c r="M43042" i="4" s="1"/>
  <c r="M43043" i="4" s="1"/>
  <c r="M43044" i="4" s="1"/>
  <c r="M43045" i="4" s="1"/>
  <c r="M43046" i="4" s="1"/>
  <c r="M43047" i="4" s="1"/>
  <c r="M43048" i="4" s="1"/>
  <c r="M43049" i="4" s="1"/>
  <c r="M43050" i="4" s="1"/>
  <c r="M43051" i="4" s="1"/>
  <c r="M43052" i="4" s="1"/>
  <c r="M43053" i="4" s="1"/>
  <c r="M43054" i="4" s="1"/>
  <c r="M43055" i="4" s="1"/>
  <c r="M43056" i="4" s="1"/>
  <c r="M43057" i="4" s="1"/>
  <c r="M43058" i="4" s="1"/>
  <c r="M43059" i="4" s="1"/>
  <c r="M43060" i="4" s="1"/>
  <c r="M43061" i="4" s="1"/>
  <c r="M42980" i="4"/>
  <c r="M42981" i="4" s="1"/>
  <c r="M42982" i="4" s="1"/>
  <c r="M42983" i="4" s="1"/>
  <c r="M42984" i="4" s="1"/>
  <c r="M42985" i="4" s="1"/>
  <c r="M42986" i="4" s="1"/>
  <c r="M42987" i="4" s="1"/>
  <c r="M42988" i="4" s="1"/>
  <c r="M42989" i="4" s="1"/>
  <c r="M42990" i="4" s="1"/>
  <c r="M42991" i="4" s="1"/>
  <c r="M42992" i="4" s="1"/>
  <c r="M42993" i="4" s="1"/>
  <c r="M42994" i="4" s="1"/>
  <c r="M42995" i="4" s="1"/>
  <c r="M42996" i="4" s="1"/>
  <c r="M42997" i="4" s="1"/>
  <c r="M42998" i="4" s="1"/>
  <c r="M42999" i="4" s="1"/>
  <c r="M43000" i="4" s="1"/>
  <c r="M43001" i="4" s="1"/>
  <c r="M43002" i="4" s="1"/>
  <c r="M43003" i="4" s="1"/>
  <c r="M43004" i="4" s="1"/>
  <c r="M43005" i="4" s="1"/>
  <c r="M43006" i="4" s="1"/>
  <c r="M43007" i="4" s="1"/>
  <c r="M43008" i="4" s="1"/>
  <c r="M43009" i="4" s="1"/>
  <c r="M43010" i="4" s="1"/>
  <c r="M43011" i="4" s="1"/>
  <c r="M43012" i="4" s="1"/>
  <c r="M43013" i="4" s="1"/>
  <c r="M43014" i="4" s="1"/>
  <c r="M43015" i="4" s="1"/>
  <c r="M43016" i="4" s="1"/>
  <c r="M43017" i="4" s="1"/>
  <c r="M43018" i="4" s="1"/>
  <c r="M43019" i="4" s="1"/>
  <c r="M43020" i="4" s="1"/>
  <c r="M42939" i="4"/>
  <c r="M42940" i="4" s="1"/>
  <c r="M42941" i="4" s="1"/>
  <c r="M42942" i="4" s="1"/>
  <c r="M42943" i="4" s="1"/>
  <c r="M42944" i="4" s="1"/>
  <c r="M42945" i="4" s="1"/>
  <c r="M42946" i="4" s="1"/>
  <c r="M42947" i="4" s="1"/>
  <c r="M42948" i="4" s="1"/>
  <c r="M42949" i="4" s="1"/>
  <c r="M42950" i="4" s="1"/>
  <c r="M42951" i="4" s="1"/>
  <c r="M42952" i="4" s="1"/>
  <c r="M42953" i="4" s="1"/>
  <c r="M42954" i="4" s="1"/>
  <c r="M42955" i="4" s="1"/>
  <c r="M42956" i="4" s="1"/>
  <c r="M42957" i="4" s="1"/>
  <c r="M42958" i="4" s="1"/>
  <c r="M42959" i="4" s="1"/>
  <c r="M42960" i="4" s="1"/>
  <c r="M42961" i="4" s="1"/>
  <c r="M42962" i="4" s="1"/>
  <c r="M42963" i="4" s="1"/>
  <c r="M42964" i="4" s="1"/>
  <c r="M42965" i="4" s="1"/>
  <c r="M42966" i="4" s="1"/>
  <c r="M42967" i="4" s="1"/>
  <c r="M42968" i="4" s="1"/>
  <c r="M42969" i="4" s="1"/>
  <c r="M42970" i="4" s="1"/>
  <c r="M42971" i="4" s="1"/>
  <c r="M42972" i="4" s="1"/>
  <c r="M42973" i="4" s="1"/>
  <c r="M42974" i="4" s="1"/>
  <c r="M42975" i="4" s="1"/>
  <c r="M42976" i="4" s="1"/>
  <c r="M42977" i="4" s="1"/>
  <c r="M42978" i="4" s="1"/>
  <c r="M42979" i="4" s="1"/>
  <c r="M42898" i="4"/>
  <c r="M42899" i="4" s="1"/>
  <c r="M42900" i="4" s="1"/>
  <c r="M42901" i="4" s="1"/>
  <c r="M42902" i="4" s="1"/>
  <c r="M42903" i="4" s="1"/>
  <c r="M42904" i="4" s="1"/>
  <c r="M42905" i="4" s="1"/>
  <c r="M42906" i="4" s="1"/>
  <c r="M42907" i="4" s="1"/>
  <c r="M42908" i="4" s="1"/>
  <c r="M42909" i="4" s="1"/>
  <c r="M42910" i="4" s="1"/>
  <c r="M42911" i="4" s="1"/>
  <c r="M42912" i="4" s="1"/>
  <c r="M42913" i="4" s="1"/>
  <c r="M42914" i="4" s="1"/>
  <c r="M42915" i="4" s="1"/>
  <c r="M42916" i="4" s="1"/>
  <c r="M42917" i="4" s="1"/>
  <c r="M42918" i="4" s="1"/>
  <c r="M42919" i="4" s="1"/>
  <c r="M42920" i="4" s="1"/>
  <c r="M42921" i="4" s="1"/>
  <c r="M42922" i="4" s="1"/>
  <c r="M42923" i="4" s="1"/>
  <c r="M42924" i="4" s="1"/>
  <c r="M42925" i="4" s="1"/>
  <c r="M42926" i="4" s="1"/>
  <c r="M42927" i="4" s="1"/>
  <c r="M42928" i="4" s="1"/>
  <c r="M42929" i="4" s="1"/>
  <c r="M42930" i="4" s="1"/>
  <c r="M42931" i="4" s="1"/>
  <c r="M42932" i="4" s="1"/>
  <c r="M42933" i="4" s="1"/>
  <c r="M42934" i="4" s="1"/>
  <c r="M42935" i="4" s="1"/>
  <c r="M42936" i="4" s="1"/>
  <c r="M42937" i="4" s="1"/>
  <c r="M42938" i="4" s="1"/>
  <c r="M42857" i="4"/>
  <c r="M42858" i="4" s="1"/>
  <c r="M42859" i="4" s="1"/>
  <c r="M42860" i="4" s="1"/>
  <c r="M42861" i="4" s="1"/>
  <c r="M42862" i="4" s="1"/>
  <c r="M42863" i="4" s="1"/>
  <c r="M42864" i="4" s="1"/>
  <c r="M42865" i="4" s="1"/>
  <c r="M42866" i="4" s="1"/>
  <c r="M42867" i="4" s="1"/>
  <c r="M42868" i="4" s="1"/>
  <c r="M42869" i="4" s="1"/>
  <c r="M42870" i="4" s="1"/>
  <c r="M42871" i="4" s="1"/>
  <c r="M42872" i="4" s="1"/>
  <c r="M42873" i="4" s="1"/>
  <c r="M42874" i="4" s="1"/>
  <c r="M42875" i="4" s="1"/>
  <c r="M42876" i="4" s="1"/>
  <c r="M42877" i="4" s="1"/>
  <c r="M42878" i="4" s="1"/>
  <c r="M42879" i="4" s="1"/>
  <c r="M42880" i="4" s="1"/>
  <c r="M42881" i="4" s="1"/>
  <c r="M42882" i="4" s="1"/>
  <c r="M42883" i="4" s="1"/>
  <c r="M42884" i="4" s="1"/>
  <c r="M42885" i="4" s="1"/>
  <c r="M42886" i="4" s="1"/>
  <c r="M42887" i="4" s="1"/>
  <c r="M42888" i="4" s="1"/>
  <c r="M42889" i="4" s="1"/>
  <c r="M42890" i="4" s="1"/>
  <c r="M42891" i="4" s="1"/>
  <c r="M42892" i="4" s="1"/>
  <c r="M42893" i="4" s="1"/>
  <c r="M42894" i="4" s="1"/>
  <c r="M42895" i="4" s="1"/>
  <c r="M42896" i="4" s="1"/>
  <c r="M42897" i="4" s="1"/>
  <c r="M42816" i="4"/>
  <c r="M42817" i="4" s="1"/>
  <c r="M42818" i="4" s="1"/>
  <c r="M42819" i="4" s="1"/>
  <c r="M42820" i="4" s="1"/>
  <c r="M42821" i="4" s="1"/>
  <c r="M42822" i="4" s="1"/>
  <c r="M42823" i="4" s="1"/>
  <c r="M42824" i="4" s="1"/>
  <c r="M42825" i="4" s="1"/>
  <c r="M42826" i="4" s="1"/>
  <c r="M42827" i="4" s="1"/>
  <c r="M42828" i="4" s="1"/>
  <c r="M42829" i="4" s="1"/>
  <c r="M42830" i="4" s="1"/>
  <c r="M42831" i="4" s="1"/>
  <c r="M42832" i="4" s="1"/>
  <c r="M42833" i="4" s="1"/>
  <c r="M42834" i="4" s="1"/>
  <c r="M42835" i="4" s="1"/>
  <c r="M42836" i="4" s="1"/>
  <c r="M42837" i="4" s="1"/>
  <c r="M42838" i="4" s="1"/>
  <c r="M42839" i="4" s="1"/>
  <c r="M42840" i="4" s="1"/>
  <c r="M42841" i="4" s="1"/>
  <c r="M42842" i="4" s="1"/>
  <c r="M42843" i="4" s="1"/>
  <c r="M42844" i="4" s="1"/>
  <c r="M42845" i="4" s="1"/>
  <c r="M42846" i="4" s="1"/>
  <c r="M42847" i="4" s="1"/>
  <c r="M42848" i="4" s="1"/>
  <c r="M42849" i="4" s="1"/>
  <c r="M42850" i="4" s="1"/>
  <c r="M42851" i="4" s="1"/>
  <c r="M42852" i="4" s="1"/>
  <c r="M42853" i="4" s="1"/>
  <c r="M42854" i="4" s="1"/>
  <c r="M42855" i="4" s="1"/>
  <c r="M42856" i="4" s="1"/>
  <c r="M42775" i="4"/>
  <c r="M42776" i="4" s="1"/>
  <c r="M42777" i="4" s="1"/>
  <c r="M42778" i="4" s="1"/>
  <c r="M42779" i="4" s="1"/>
  <c r="M42780" i="4" s="1"/>
  <c r="M42781" i="4" s="1"/>
  <c r="M42782" i="4" s="1"/>
  <c r="M42783" i="4" s="1"/>
  <c r="M42784" i="4" s="1"/>
  <c r="M42785" i="4" s="1"/>
  <c r="M42786" i="4" s="1"/>
  <c r="M42787" i="4" s="1"/>
  <c r="M42788" i="4" s="1"/>
  <c r="M42789" i="4" s="1"/>
  <c r="M42790" i="4" s="1"/>
  <c r="M42791" i="4" s="1"/>
  <c r="M42792" i="4" s="1"/>
  <c r="M42793" i="4" s="1"/>
  <c r="M42794" i="4" s="1"/>
  <c r="M42795" i="4" s="1"/>
  <c r="M42796" i="4" s="1"/>
  <c r="M42797" i="4" s="1"/>
  <c r="M42798" i="4" s="1"/>
  <c r="M42799" i="4" s="1"/>
  <c r="M42800" i="4" s="1"/>
  <c r="M42801" i="4" s="1"/>
  <c r="M42802" i="4" s="1"/>
  <c r="M42803" i="4" s="1"/>
  <c r="M42804" i="4" s="1"/>
  <c r="M42805" i="4" s="1"/>
  <c r="M42806" i="4" s="1"/>
  <c r="M42807" i="4" s="1"/>
  <c r="M42808" i="4" s="1"/>
  <c r="M42809" i="4" s="1"/>
  <c r="M42810" i="4" s="1"/>
  <c r="M42811" i="4" s="1"/>
  <c r="M42812" i="4" s="1"/>
  <c r="M42813" i="4" s="1"/>
  <c r="M42814" i="4" s="1"/>
  <c r="M42815" i="4" s="1"/>
  <c r="M42734" i="4"/>
  <c r="M42735" i="4" s="1"/>
  <c r="M42736" i="4" s="1"/>
  <c r="M42737" i="4" s="1"/>
  <c r="M42738" i="4" s="1"/>
  <c r="M42739" i="4" s="1"/>
  <c r="M42740" i="4" s="1"/>
  <c r="M42741" i="4" s="1"/>
  <c r="M42742" i="4" s="1"/>
  <c r="M42743" i="4" s="1"/>
  <c r="M42744" i="4" s="1"/>
  <c r="M42745" i="4" s="1"/>
  <c r="M42746" i="4" s="1"/>
  <c r="M42747" i="4" s="1"/>
  <c r="M42748" i="4" s="1"/>
  <c r="M42749" i="4" s="1"/>
  <c r="M42750" i="4" s="1"/>
  <c r="M42751" i="4" s="1"/>
  <c r="M42752" i="4" s="1"/>
  <c r="M42753" i="4" s="1"/>
  <c r="M42754" i="4" s="1"/>
  <c r="M42755" i="4" s="1"/>
  <c r="M42756" i="4" s="1"/>
  <c r="M42757" i="4" s="1"/>
  <c r="M42758" i="4" s="1"/>
  <c r="M42759" i="4" s="1"/>
  <c r="M42760" i="4" s="1"/>
  <c r="M42761" i="4" s="1"/>
  <c r="M42762" i="4" s="1"/>
  <c r="M42763" i="4" s="1"/>
  <c r="M42764" i="4" s="1"/>
  <c r="M42765" i="4" s="1"/>
  <c r="M42766" i="4" s="1"/>
  <c r="M42767" i="4" s="1"/>
  <c r="M42768" i="4" s="1"/>
  <c r="M42769" i="4" s="1"/>
  <c r="M42770" i="4" s="1"/>
  <c r="M42771" i="4" s="1"/>
  <c r="M42772" i="4" s="1"/>
  <c r="M42773" i="4" s="1"/>
  <c r="M42774" i="4" s="1"/>
  <c r="M42693" i="4"/>
  <c r="M42694" i="4" s="1"/>
  <c r="M42695" i="4" s="1"/>
  <c r="M42696" i="4" s="1"/>
  <c r="M42697" i="4" s="1"/>
  <c r="M42698" i="4" s="1"/>
  <c r="M42699" i="4" s="1"/>
  <c r="M42700" i="4" s="1"/>
  <c r="M42701" i="4" s="1"/>
  <c r="M42702" i="4" s="1"/>
  <c r="M42703" i="4" s="1"/>
  <c r="M42704" i="4" s="1"/>
  <c r="M42705" i="4" s="1"/>
  <c r="M42706" i="4" s="1"/>
  <c r="M42707" i="4" s="1"/>
  <c r="M42708" i="4" s="1"/>
  <c r="M42709" i="4" s="1"/>
  <c r="M42710" i="4" s="1"/>
  <c r="M42711" i="4" s="1"/>
  <c r="M42712" i="4" s="1"/>
  <c r="M42713" i="4" s="1"/>
  <c r="M42714" i="4" s="1"/>
  <c r="M42715" i="4" s="1"/>
  <c r="M42716" i="4" s="1"/>
  <c r="M42717" i="4" s="1"/>
  <c r="M42718" i="4" s="1"/>
  <c r="M42719" i="4" s="1"/>
  <c r="M42720" i="4" s="1"/>
  <c r="M42721" i="4" s="1"/>
  <c r="M42722" i="4" s="1"/>
  <c r="M42723" i="4" s="1"/>
  <c r="M42724" i="4" s="1"/>
  <c r="M42725" i="4" s="1"/>
  <c r="M42726" i="4" s="1"/>
  <c r="M42727" i="4" s="1"/>
  <c r="M42728" i="4" s="1"/>
  <c r="M42729" i="4" s="1"/>
  <c r="M42730" i="4" s="1"/>
  <c r="M42731" i="4" s="1"/>
  <c r="M42732" i="4" s="1"/>
  <c r="M42733" i="4" s="1"/>
  <c r="M42652" i="4"/>
  <c r="M42653" i="4" s="1"/>
  <c r="M42654" i="4" s="1"/>
  <c r="M42655" i="4" s="1"/>
  <c r="M42656" i="4" s="1"/>
  <c r="M42657" i="4" s="1"/>
  <c r="M42658" i="4" s="1"/>
  <c r="M42659" i="4" s="1"/>
  <c r="M42660" i="4" s="1"/>
  <c r="M42661" i="4" s="1"/>
  <c r="M42662" i="4" s="1"/>
  <c r="M42663" i="4" s="1"/>
  <c r="M42664" i="4" s="1"/>
  <c r="M42665" i="4" s="1"/>
  <c r="M42666" i="4" s="1"/>
  <c r="M42667" i="4" s="1"/>
  <c r="M42668" i="4" s="1"/>
  <c r="M42669" i="4" s="1"/>
  <c r="M42670" i="4" s="1"/>
  <c r="M42671" i="4" s="1"/>
  <c r="M42672" i="4" s="1"/>
  <c r="M42673" i="4" s="1"/>
  <c r="M42674" i="4" s="1"/>
  <c r="M42675" i="4" s="1"/>
  <c r="M42676" i="4" s="1"/>
  <c r="M42677" i="4" s="1"/>
  <c r="M42678" i="4" s="1"/>
  <c r="M42679" i="4" s="1"/>
  <c r="M42680" i="4" s="1"/>
  <c r="M42681" i="4" s="1"/>
  <c r="M42682" i="4" s="1"/>
  <c r="M42683" i="4" s="1"/>
  <c r="M42684" i="4" s="1"/>
  <c r="M42685" i="4" s="1"/>
  <c r="M42686" i="4" s="1"/>
  <c r="M42687" i="4" s="1"/>
  <c r="M42688" i="4" s="1"/>
  <c r="M42689" i="4" s="1"/>
  <c r="M42690" i="4" s="1"/>
  <c r="M42691" i="4" s="1"/>
  <c r="M42692" i="4" s="1"/>
  <c r="M42611" i="4"/>
  <c r="M42612" i="4" s="1"/>
  <c r="M42613" i="4" s="1"/>
  <c r="M42614" i="4" s="1"/>
  <c r="M42615" i="4" s="1"/>
  <c r="M42616" i="4" s="1"/>
  <c r="M42617" i="4" s="1"/>
  <c r="M42618" i="4" s="1"/>
  <c r="M42619" i="4" s="1"/>
  <c r="M42620" i="4" s="1"/>
  <c r="M42621" i="4" s="1"/>
  <c r="M42622" i="4" s="1"/>
  <c r="M42623" i="4" s="1"/>
  <c r="M42624" i="4" s="1"/>
  <c r="M42625" i="4" s="1"/>
  <c r="M42626" i="4" s="1"/>
  <c r="M42627" i="4" s="1"/>
  <c r="M42628" i="4" s="1"/>
  <c r="M42629" i="4" s="1"/>
  <c r="M42630" i="4" s="1"/>
  <c r="M42631" i="4" s="1"/>
  <c r="M42632" i="4" s="1"/>
  <c r="M42633" i="4" s="1"/>
  <c r="M42634" i="4" s="1"/>
  <c r="M42635" i="4" s="1"/>
  <c r="M42636" i="4" s="1"/>
  <c r="M42637" i="4" s="1"/>
  <c r="M42638" i="4" s="1"/>
  <c r="M42639" i="4" s="1"/>
  <c r="M42640" i="4" s="1"/>
  <c r="M42641" i="4" s="1"/>
  <c r="M42642" i="4" s="1"/>
  <c r="M42643" i="4" s="1"/>
  <c r="M42644" i="4" s="1"/>
  <c r="M42645" i="4" s="1"/>
  <c r="M42646" i="4" s="1"/>
  <c r="M42647" i="4" s="1"/>
  <c r="M42648" i="4" s="1"/>
  <c r="M42649" i="4" s="1"/>
  <c r="M42650" i="4" s="1"/>
  <c r="M42651" i="4" s="1"/>
  <c r="M42569" i="4"/>
  <c r="M42570" i="4" s="1"/>
  <c r="M42571" i="4" s="1"/>
  <c r="M42572" i="4" s="1"/>
  <c r="M42573" i="4" s="1"/>
  <c r="M42574" i="4" s="1"/>
  <c r="M42575" i="4" s="1"/>
  <c r="M42576" i="4" s="1"/>
  <c r="M42577" i="4" s="1"/>
  <c r="M42578" i="4" s="1"/>
  <c r="M42579" i="4" s="1"/>
  <c r="M42580" i="4" s="1"/>
  <c r="M42581" i="4" s="1"/>
  <c r="M42582" i="4" s="1"/>
  <c r="M42583" i="4" s="1"/>
  <c r="M42584" i="4" s="1"/>
  <c r="M42585" i="4" s="1"/>
  <c r="M42586" i="4" s="1"/>
  <c r="M42587" i="4" s="1"/>
  <c r="M42588" i="4" s="1"/>
  <c r="M42589" i="4" s="1"/>
  <c r="M42590" i="4" s="1"/>
  <c r="M42591" i="4" s="1"/>
  <c r="M42592" i="4" s="1"/>
  <c r="M42593" i="4" s="1"/>
  <c r="M42594" i="4" s="1"/>
  <c r="M42595" i="4" s="1"/>
  <c r="M42596" i="4" s="1"/>
  <c r="M42597" i="4" s="1"/>
  <c r="M42598" i="4" s="1"/>
  <c r="M42599" i="4" s="1"/>
  <c r="M42600" i="4" s="1"/>
  <c r="M42601" i="4" s="1"/>
  <c r="M42602" i="4" s="1"/>
  <c r="M42603" i="4" s="1"/>
  <c r="M42604" i="4" s="1"/>
  <c r="M42605" i="4" s="1"/>
  <c r="M42606" i="4" s="1"/>
  <c r="M42607" i="4" s="1"/>
  <c r="M42608" i="4" s="1"/>
  <c r="M42609" i="4" s="1"/>
  <c r="M42610" i="4" s="1"/>
  <c r="M42528" i="4"/>
  <c r="M42529" i="4" s="1"/>
  <c r="M42530" i="4" s="1"/>
  <c r="M42531" i="4" s="1"/>
  <c r="M42532" i="4" s="1"/>
  <c r="M42533" i="4" s="1"/>
  <c r="M42534" i="4" s="1"/>
  <c r="M42535" i="4" s="1"/>
  <c r="M42536" i="4" s="1"/>
  <c r="M42537" i="4" s="1"/>
  <c r="M42538" i="4" s="1"/>
  <c r="M42539" i="4" s="1"/>
  <c r="M42540" i="4" s="1"/>
  <c r="M42541" i="4" s="1"/>
  <c r="M42542" i="4" s="1"/>
  <c r="M42543" i="4" s="1"/>
  <c r="M42544" i="4" s="1"/>
  <c r="M42545" i="4" s="1"/>
  <c r="M42546" i="4" s="1"/>
  <c r="M42547" i="4" s="1"/>
  <c r="M42548" i="4" s="1"/>
  <c r="M42549" i="4" s="1"/>
  <c r="M42550" i="4" s="1"/>
  <c r="M42551" i="4" s="1"/>
  <c r="M42552" i="4" s="1"/>
  <c r="M42553" i="4" s="1"/>
  <c r="M42554" i="4" s="1"/>
  <c r="M42555" i="4" s="1"/>
  <c r="M42556" i="4" s="1"/>
  <c r="M42557" i="4" s="1"/>
  <c r="M42558" i="4" s="1"/>
  <c r="M42559" i="4" s="1"/>
  <c r="M42560" i="4" s="1"/>
  <c r="M42561" i="4" s="1"/>
  <c r="M42562" i="4" s="1"/>
  <c r="M42563" i="4" s="1"/>
  <c r="M42564" i="4" s="1"/>
  <c r="M42565" i="4" s="1"/>
  <c r="M42566" i="4" s="1"/>
  <c r="M42567" i="4" s="1"/>
  <c r="M42568" i="4" s="1"/>
  <c r="M42487" i="4"/>
  <c r="M42488" i="4" s="1"/>
  <c r="M42489" i="4" s="1"/>
  <c r="M42490" i="4" s="1"/>
  <c r="M42491" i="4" s="1"/>
  <c r="M42492" i="4" s="1"/>
  <c r="M42493" i="4" s="1"/>
  <c r="M42494" i="4" s="1"/>
  <c r="M42495" i="4" s="1"/>
  <c r="M42496" i="4" s="1"/>
  <c r="M42497" i="4" s="1"/>
  <c r="M42498" i="4" s="1"/>
  <c r="M42499" i="4" s="1"/>
  <c r="M42500" i="4" s="1"/>
  <c r="M42501" i="4" s="1"/>
  <c r="M42502" i="4" s="1"/>
  <c r="M42503" i="4" s="1"/>
  <c r="M42504" i="4" s="1"/>
  <c r="M42505" i="4" s="1"/>
  <c r="M42506" i="4" s="1"/>
  <c r="M42507" i="4" s="1"/>
  <c r="M42508" i="4" s="1"/>
  <c r="M42509" i="4" s="1"/>
  <c r="M42510" i="4" s="1"/>
  <c r="M42511" i="4" s="1"/>
  <c r="M42512" i="4" s="1"/>
  <c r="M42513" i="4" s="1"/>
  <c r="M42514" i="4" s="1"/>
  <c r="M42515" i="4" s="1"/>
  <c r="M42516" i="4" s="1"/>
  <c r="M42517" i="4" s="1"/>
  <c r="M42518" i="4" s="1"/>
  <c r="M42519" i="4" s="1"/>
  <c r="M42520" i="4" s="1"/>
  <c r="M42521" i="4" s="1"/>
  <c r="M42522" i="4" s="1"/>
  <c r="M42523" i="4" s="1"/>
  <c r="M42524" i="4" s="1"/>
  <c r="M42525" i="4" s="1"/>
  <c r="M42526" i="4" s="1"/>
  <c r="M42527" i="4" s="1"/>
  <c r="M42446" i="4"/>
  <c r="M42447" i="4" s="1"/>
  <c r="M42448" i="4" s="1"/>
  <c r="M42449" i="4" s="1"/>
  <c r="M42450" i="4" s="1"/>
  <c r="M42451" i="4" s="1"/>
  <c r="M42452" i="4" s="1"/>
  <c r="M42453" i="4" s="1"/>
  <c r="M42454" i="4" s="1"/>
  <c r="M42455" i="4" s="1"/>
  <c r="M42456" i="4" s="1"/>
  <c r="M42457" i="4" s="1"/>
  <c r="M42458" i="4" s="1"/>
  <c r="M42459" i="4" s="1"/>
  <c r="M42460" i="4" s="1"/>
  <c r="M42461" i="4" s="1"/>
  <c r="M42462" i="4" s="1"/>
  <c r="M42463" i="4" s="1"/>
  <c r="M42464" i="4" s="1"/>
  <c r="M42465" i="4" s="1"/>
  <c r="M42466" i="4" s="1"/>
  <c r="M42467" i="4" s="1"/>
  <c r="M42468" i="4" s="1"/>
  <c r="M42469" i="4" s="1"/>
  <c r="M42470" i="4" s="1"/>
  <c r="M42471" i="4" s="1"/>
  <c r="M42472" i="4" s="1"/>
  <c r="M42473" i="4" s="1"/>
  <c r="M42474" i="4" s="1"/>
  <c r="M42475" i="4" s="1"/>
  <c r="M42476" i="4" s="1"/>
  <c r="M42477" i="4" s="1"/>
  <c r="M42478" i="4" s="1"/>
  <c r="M42479" i="4" s="1"/>
  <c r="M42480" i="4" s="1"/>
  <c r="M42481" i="4" s="1"/>
  <c r="M42482" i="4" s="1"/>
  <c r="M42483" i="4" s="1"/>
  <c r="M42484" i="4" s="1"/>
  <c r="M42485" i="4" s="1"/>
  <c r="M42486" i="4" s="1"/>
  <c r="M42405" i="4"/>
  <c r="M42406" i="4" s="1"/>
  <c r="M42407" i="4" s="1"/>
  <c r="M42408" i="4" s="1"/>
  <c r="M42409" i="4" s="1"/>
  <c r="M42410" i="4" s="1"/>
  <c r="M42411" i="4" s="1"/>
  <c r="M42412" i="4" s="1"/>
  <c r="M42413" i="4" s="1"/>
  <c r="M42414" i="4" s="1"/>
  <c r="M42415" i="4" s="1"/>
  <c r="M42416" i="4" s="1"/>
  <c r="M42417" i="4" s="1"/>
  <c r="M42418" i="4" s="1"/>
  <c r="M42419" i="4" s="1"/>
  <c r="M42420" i="4" s="1"/>
  <c r="M42421" i="4" s="1"/>
  <c r="M42422" i="4" s="1"/>
  <c r="M42423" i="4" s="1"/>
  <c r="M42424" i="4" s="1"/>
  <c r="M42425" i="4" s="1"/>
  <c r="M42426" i="4" s="1"/>
  <c r="M42427" i="4" s="1"/>
  <c r="M42428" i="4" s="1"/>
  <c r="M42429" i="4" s="1"/>
  <c r="M42430" i="4" s="1"/>
  <c r="M42431" i="4" s="1"/>
  <c r="M42432" i="4" s="1"/>
  <c r="M42433" i="4" s="1"/>
  <c r="M42434" i="4" s="1"/>
  <c r="M42435" i="4" s="1"/>
  <c r="M42436" i="4" s="1"/>
  <c r="M42437" i="4" s="1"/>
  <c r="M42438" i="4" s="1"/>
  <c r="M42439" i="4" s="1"/>
  <c r="M42440" i="4" s="1"/>
  <c r="M42441" i="4" s="1"/>
  <c r="M42442" i="4" s="1"/>
  <c r="M42443" i="4" s="1"/>
  <c r="M42444" i="4" s="1"/>
  <c r="M42445" i="4" s="1"/>
  <c r="M42364" i="4"/>
  <c r="M42365" i="4" s="1"/>
  <c r="M42366" i="4" s="1"/>
  <c r="M42367" i="4" s="1"/>
  <c r="M42368" i="4" s="1"/>
  <c r="M42369" i="4" s="1"/>
  <c r="M42370" i="4" s="1"/>
  <c r="M42371" i="4" s="1"/>
  <c r="M42372" i="4" s="1"/>
  <c r="M42373" i="4" s="1"/>
  <c r="M42374" i="4" s="1"/>
  <c r="M42375" i="4" s="1"/>
  <c r="M42376" i="4" s="1"/>
  <c r="M42377" i="4" s="1"/>
  <c r="M42378" i="4" s="1"/>
  <c r="M42379" i="4" s="1"/>
  <c r="M42380" i="4" s="1"/>
  <c r="M42381" i="4" s="1"/>
  <c r="M42382" i="4" s="1"/>
  <c r="M42383" i="4" s="1"/>
  <c r="M42384" i="4" s="1"/>
  <c r="M42385" i="4" s="1"/>
  <c r="M42386" i="4" s="1"/>
  <c r="M42387" i="4" s="1"/>
  <c r="M42388" i="4" s="1"/>
  <c r="M42389" i="4" s="1"/>
  <c r="M42390" i="4" s="1"/>
  <c r="M42391" i="4" s="1"/>
  <c r="M42392" i="4" s="1"/>
  <c r="M42393" i="4" s="1"/>
  <c r="M42394" i="4" s="1"/>
  <c r="M42395" i="4" s="1"/>
  <c r="M42396" i="4" s="1"/>
  <c r="M42397" i="4" s="1"/>
  <c r="M42398" i="4" s="1"/>
  <c r="M42399" i="4" s="1"/>
  <c r="M42400" i="4" s="1"/>
  <c r="M42401" i="4" s="1"/>
  <c r="M42402" i="4" s="1"/>
  <c r="M42403" i="4" s="1"/>
  <c r="M42404" i="4" s="1"/>
  <c r="M42323" i="4"/>
  <c r="M42324" i="4" s="1"/>
  <c r="M42325" i="4" s="1"/>
  <c r="M42326" i="4" s="1"/>
  <c r="M42327" i="4" s="1"/>
  <c r="M42328" i="4" s="1"/>
  <c r="M42329" i="4" s="1"/>
  <c r="M42330" i="4" s="1"/>
  <c r="M42331" i="4" s="1"/>
  <c r="M42332" i="4" s="1"/>
  <c r="M42333" i="4" s="1"/>
  <c r="M42334" i="4" s="1"/>
  <c r="M42335" i="4" s="1"/>
  <c r="M42336" i="4" s="1"/>
  <c r="M42337" i="4" s="1"/>
  <c r="M42338" i="4" s="1"/>
  <c r="M42339" i="4" s="1"/>
  <c r="M42340" i="4" s="1"/>
  <c r="M42341" i="4" s="1"/>
  <c r="M42342" i="4" s="1"/>
  <c r="M42343" i="4" s="1"/>
  <c r="M42344" i="4" s="1"/>
  <c r="M42345" i="4" s="1"/>
  <c r="M42346" i="4" s="1"/>
  <c r="M42347" i="4" s="1"/>
  <c r="M42348" i="4" s="1"/>
  <c r="M42349" i="4" s="1"/>
  <c r="M42350" i="4" s="1"/>
  <c r="M42351" i="4" s="1"/>
  <c r="M42352" i="4" s="1"/>
  <c r="M42353" i="4" s="1"/>
  <c r="M42354" i="4" s="1"/>
  <c r="M42355" i="4" s="1"/>
  <c r="M42356" i="4" s="1"/>
  <c r="M42357" i="4" s="1"/>
  <c r="M42358" i="4" s="1"/>
  <c r="M42359" i="4" s="1"/>
  <c r="M42360" i="4" s="1"/>
  <c r="M42361" i="4" s="1"/>
  <c r="M42362" i="4" s="1"/>
  <c r="M42363" i="4" s="1"/>
  <c r="M42282" i="4"/>
  <c r="M42283" i="4" s="1"/>
  <c r="M42284" i="4" s="1"/>
  <c r="M42285" i="4" s="1"/>
  <c r="M42286" i="4" s="1"/>
  <c r="M42287" i="4" s="1"/>
  <c r="M42288" i="4" s="1"/>
  <c r="M42289" i="4" s="1"/>
  <c r="M42290" i="4" s="1"/>
  <c r="M42291" i="4" s="1"/>
  <c r="M42292" i="4" s="1"/>
  <c r="M42293" i="4" s="1"/>
  <c r="M42294" i="4" s="1"/>
  <c r="M42295" i="4" s="1"/>
  <c r="M42296" i="4" s="1"/>
  <c r="M42297" i="4" s="1"/>
  <c r="M42298" i="4" s="1"/>
  <c r="M42299" i="4" s="1"/>
  <c r="M42300" i="4" s="1"/>
  <c r="M42301" i="4" s="1"/>
  <c r="M42302" i="4" s="1"/>
  <c r="M42303" i="4" s="1"/>
  <c r="M42304" i="4" s="1"/>
  <c r="M42305" i="4" s="1"/>
  <c r="M42306" i="4" s="1"/>
  <c r="M42307" i="4" s="1"/>
  <c r="M42308" i="4" s="1"/>
  <c r="M42309" i="4" s="1"/>
  <c r="M42310" i="4" s="1"/>
  <c r="M42311" i="4" s="1"/>
  <c r="M42312" i="4" s="1"/>
  <c r="M42313" i="4" s="1"/>
  <c r="M42314" i="4" s="1"/>
  <c r="M42315" i="4" s="1"/>
  <c r="M42316" i="4" s="1"/>
  <c r="M42317" i="4" s="1"/>
  <c r="M42318" i="4" s="1"/>
  <c r="M42319" i="4" s="1"/>
  <c r="M42320" i="4" s="1"/>
  <c r="M42321" i="4" s="1"/>
  <c r="M42322" i="4" s="1"/>
  <c r="M42241" i="4"/>
  <c r="M42242" i="4" s="1"/>
  <c r="M42243" i="4" s="1"/>
  <c r="M42244" i="4" s="1"/>
  <c r="M42245" i="4" s="1"/>
  <c r="M42246" i="4" s="1"/>
  <c r="M42247" i="4" s="1"/>
  <c r="M42248" i="4" s="1"/>
  <c r="M42249" i="4" s="1"/>
  <c r="M42250" i="4" s="1"/>
  <c r="M42251" i="4" s="1"/>
  <c r="M42252" i="4" s="1"/>
  <c r="M42253" i="4" s="1"/>
  <c r="M42254" i="4" s="1"/>
  <c r="M42255" i="4" s="1"/>
  <c r="M42256" i="4" s="1"/>
  <c r="M42257" i="4" s="1"/>
  <c r="M42258" i="4" s="1"/>
  <c r="M42259" i="4" s="1"/>
  <c r="M42260" i="4" s="1"/>
  <c r="M42261" i="4" s="1"/>
  <c r="M42262" i="4" s="1"/>
  <c r="M42263" i="4" s="1"/>
  <c r="M42264" i="4" s="1"/>
  <c r="M42265" i="4" s="1"/>
  <c r="M42266" i="4" s="1"/>
  <c r="M42267" i="4" s="1"/>
  <c r="M42268" i="4" s="1"/>
  <c r="M42269" i="4" s="1"/>
  <c r="M42270" i="4" s="1"/>
  <c r="M42271" i="4" s="1"/>
  <c r="M42272" i="4" s="1"/>
  <c r="M42273" i="4" s="1"/>
  <c r="M42274" i="4" s="1"/>
  <c r="M42275" i="4" s="1"/>
  <c r="M42276" i="4" s="1"/>
  <c r="M42277" i="4" s="1"/>
  <c r="M42278" i="4" s="1"/>
  <c r="M42279" i="4" s="1"/>
  <c r="M42280" i="4" s="1"/>
  <c r="M42281" i="4" s="1"/>
  <c r="M42200" i="4"/>
  <c r="M42201" i="4" s="1"/>
  <c r="M42202" i="4" s="1"/>
  <c r="M42203" i="4" s="1"/>
  <c r="M42204" i="4" s="1"/>
  <c r="M42205" i="4" s="1"/>
  <c r="M42206" i="4" s="1"/>
  <c r="M42207" i="4" s="1"/>
  <c r="M42208" i="4" s="1"/>
  <c r="M42209" i="4" s="1"/>
  <c r="M42210" i="4" s="1"/>
  <c r="M42211" i="4" s="1"/>
  <c r="M42212" i="4" s="1"/>
  <c r="M42213" i="4" s="1"/>
  <c r="M42214" i="4" s="1"/>
  <c r="M42215" i="4" s="1"/>
  <c r="M42216" i="4" s="1"/>
  <c r="M42217" i="4" s="1"/>
  <c r="M42218" i="4" s="1"/>
  <c r="M42219" i="4" s="1"/>
  <c r="M42220" i="4" s="1"/>
  <c r="M42221" i="4" s="1"/>
  <c r="M42222" i="4" s="1"/>
  <c r="M42223" i="4" s="1"/>
  <c r="M42224" i="4" s="1"/>
  <c r="M42225" i="4" s="1"/>
  <c r="M42226" i="4" s="1"/>
  <c r="M42227" i="4" s="1"/>
  <c r="M42228" i="4" s="1"/>
  <c r="M42229" i="4" s="1"/>
  <c r="M42230" i="4" s="1"/>
  <c r="M42231" i="4" s="1"/>
  <c r="M42232" i="4" s="1"/>
  <c r="M42233" i="4" s="1"/>
  <c r="M42234" i="4" s="1"/>
  <c r="M42235" i="4" s="1"/>
  <c r="M42236" i="4" s="1"/>
  <c r="M42237" i="4" s="1"/>
  <c r="M42238" i="4" s="1"/>
  <c r="M42239" i="4" s="1"/>
  <c r="M42240" i="4" s="1"/>
  <c r="M42159" i="4"/>
  <c r="M42160" i="4" s="1"/>
  <c r="M42161" i="4" s="1"/>
  <c r="M42162" i="4" s="1"/>
  <c r="M42163" i="4" s="1"/>
  <c r="M42164" i="4" s="1"/>
  <c r="M42165" i="4" s="1"/>
  <c r="M42166" i="4" s="1"/>
  <c r="M42167" i="4" s="1"/>
  <c r="M42168" i="4" s="1"/>
  <c r="M42169" i="4" s="1"/>
  <c r="M42170" i="4" s="1"/>
  <c r="M42171" i="4" s="1"/>
  <c r="M42172" i="4" s="1"/>
  <c r="M42173" i="4" s="1"/>
  <c r="M42174" i="4" s="1"/>
  <c r="M42175" i="4" s="1"/>
  <c r="M42176" i="4" s="1"/>
  <c r="M42177" i="4" s="1"/>
  <c r="M42178" i="4" s="1"/>
  <c r="M42179" i="4" s="1"/>
  <c r="M42180" i="4" s="1"/>
  <c r="M42181" i="4" s="1"/>
  <c r="M42182" i="4" s="1"/>
  <c r="M42183" i="4" s="1"/>
  <c r="M42184" i="4" s="1"/>
  <c r="M42185" i="4" s="1"/>
  <c r="M42186" i="4" s="1"/>
  <c r="M42187" i="4" s="1"/>
  <c r="M42188" i="4" s="1"/>
  <c r="M42189" i="4" s="1"/>
  <c r="M42190" i="4" s="1"/>
  <c r="M42191" i="4" s="1"/>
  <c r="M42192" i="4" s="1"/>
  <c r="M42193" i="4" s="1"/>
  <c r="M42194" i="4" s="1"/>
  <c r="M42195" i="4" s="1"/>
  <c r="M42196" i="4" s="1"/>
  <c r="M42197" i="4" s="1"/>
  <c r="M42198" i="4" s="1"/>
  <c r="M42199" i="4" s="1"/>
  <c r="M42118" i="4"/>
  <c r="M42119" i="4" s="1"/>
  <c r="M42120" i="4" s="1"/>
  <c r="M42121" i="4" s="1"/>
  <c r="M42122" i="4" s="1"/>
  <c r="M42123" i="4" s="1"/>
  <c r="M42124" i="4" s="1"/>
  <c r="M42125" i="4" s="1"/>
  <c r="M42126" i="4" s="1"/>
  <c r="M42127" i="4" s="1"/>
  <c r="M42128" i="4" s="1"/>
  <c r="M42129" i="4" s="1"/>
  <c r="M42130" i="4" s="1"/>
  <c r="M42131" i="4" s="1"/>
  <c r="M42132" i="4" s="1"/>
  <c r="M42133" i="4" s="1"/>
  <c r="M42134" i="4" s="1"/>
  <c r="M42135" i="4" s="1"/>
  <c r="M42136" i="4" s="1"/>
  <c r="M42137" i="4" s="1"/>
  <c r="M42138" i="4" s="1"/>
  <c r="M42139" i="4" s="1"/>
  <c r="M42140" i="4" s="1"/>
  <c r="M42141" i="4" s="1"/>
  <c r="M42142" i="4" s="1"/>
  <c r="M42143" i="4" s="1"/>
  <c r="M42144" i="4" s="1"/>
  <c r="M42145" i="4" s="1"/>
  <c r="M42146" i="4" s="1"/>
  <c r="M42147" i="4" s="1"/>
  <c r="M42148" i="4" s="1"/>
  <c r="M42149" i="4" s="1"/>
  <c r="M42150" i="4" s="1"/>
  <c r="M42151" i="4" s="1"/>
  <c r="M42152" i="4" s="1"/>
  <c r="M42153" i="4" s="1"/>
  <c r="M42154" i="4" s="1"/>
  <c r="M42155" i="4" s="1"/>
  <c r="M42156" i="4" s="1"/>
  <c r="M42157" i="4" s="1"/>
  <c r="M42158" i="4" s="1"/>
  <c r="M42077" i="4"/>
  <c r="M42078" i="4" s="1"/>
  <c r="M42079" i="4" s="1"/>
  <c r="M42080" i="4" s="1"/>
  <c r="M42081" i="4" s="1"/>
  <c r="M42082" i="4" s="1"/>
  <c r="M42083" i="4" s="1"/>
  <c r="M42084" i="4" s="1"/>
  <c r="M42085" i="4" s="1"/>
  <c r="M42086" i="4" s="1"/>
  <c r="M42087" i="4" s="1"/>
  <c r="M42088" i="4" s="1"/>
  <c r="M42089" i="4" s="1"/>
  <c r="M42090" i="4" s="1"/>
  <c r="M42091" i="4" s="1"/>
  <c r="M42092" i="4" s="1"/>
  <c r="M42093" i="4" s="1"/>
  <c r="M42094" i="4" s="1"/>
  <c r="M42095" i="4" s="1"/>
  <c r="M42096" i="4" s="1"/>
  <c r="M42097" i="4" s="1"/>
  <c r="M42098" i="4" s="1"/>
  <c r="M42099" i="4" s="1"/>
  <c r="M42100" i="4" s="1"/>
  <c r="M42101" i="4" s="1"/>
  <c r="M42102" i="4" s="1"/>
  <c r="M42103" i="4" s="1"/>
  <c r="M42104" i="4" s="1"/>
  <c r="M42105" i="4" s="1"/>
  <c r="M42106" i="4" s="1"/>
  <c r="M42107" i="4" s="1"/>
  <c r="M42108" i="4" s="1"/>
  <c r="M42109" i="4" s="1"/>
  <c r="M42110" i="4" s="1"/>
  <c r="M42111" i="4" s="1"/>
  <c r="M42112" i="4" s="1"/>
  <c r="M42113" i="4" s="1"/>
  <c r="M42114" i="4" s="1"/>
  <c r="M42115" i="4" s="1"/>
  <c r="M42116" i="4" s="1"/>
  <c r="M42117" i="4" s="1"/>
  <c r="M42036" i="4"/>
  <c r="M42037" i="4" s="1"/>
  <c r="M42038" i="4" s="1"/>
  <c r="M42039" i="4" s="1"/>
  <c r="M42040" i="4" s="1"/>
  <c r="M42041" i="4" s="1"/>
  <c r="M42042" i="4" s="1"/>
  <c r="M42043" i="4" s="1"/>
  <c r="M42044" i="4" s="1"/>
  <c r="M42045" i="4" s="1"/>
  <c r="M42046" i="4" s="1"/>
  <c r="M42047" i="4" s="1"/>
  <c r="M42048" i="4" s="1"/>
  <c r="M42049" i="4" s="1"/>
  <c r="M42050" i="4" s="1"/>
  <c r="M42051" i="4" s="1"/>
  <c r="M42052" i="4" s="1"/>
  <c r="M42053" i="4" s="1"/>
  <c r="M42054" i="4" s="1"/>
  <c r="M42055" i="4" s="1"/>
  <c r="M42056" i="4" s="1"/>
  <c r="M42057" i="4" s="1"/>
  <c r="M42058" i="4" s="1"/>
  <c r="M42059" i="4" s="1"/>
  <c r="M42060" i="4" s="1"/>
  <c r="M42061" i="4" s="1"/>
  <c r="M42062" i="4" s="1"/>
  <c r="M42063" i="4" s="1"/>
  <c r="M42064" i="4" s="1"/>
  <c r="M42065" i="4" s="1"/>
  <c r="M42066" i="4" s="1"/>
  <c r="M42067" i="4" s="1"/>
  <c r="M42068" i="4" s="1"/>
  <c r="M42069" i="4" s="1"/>
  <c r="M42070" i="4" s="1"/>
  <c r="M42071" i="4" s="1"/>
  <c r="M42072" i="4" s="1"/>
  <c r="M42073" i="4" s="1"/>
  <c r="M42074" i="4" s="1"/>
  <c r="M42075" i="4" s="1"/>
  <c r="M42076" i="4" s="1"/>
  <c r="M41995" i="4"/>
  <c r="M41996" i="4" s="1"/>
  <c r="M41997" i="4" s="1"/>
  <c r="M41998" i="4" s="1"/>
  <c r="M41999" i="4" s="1"/>
  <c r="M42000" i="4" s="1"/>
  <c r="M42001" i="4" s="1"/>
  <c r="M42002" i="4" s="1"/>
  <c r="M42003" i="4" s="1"/>
  <c r="M42004" i="4" s="1"/>
  <c r="M42005" i="4" s="1"/>
  <c r="M42006" i="4" s="1"/>
  <c r="M42007" i="4" s="1"/>
  <c r="M42008" i="4" s="1"/>
  <c r="M42009" i="4" s="1"/>
  <c r="M42010" i="4" s="1"/>
  <c r="M42011" i="4" s="1"/>
  <c r="M42012" i="4" s="1"/>
  <c r="M42013" i="4" s="1"/>
  <c r="M42014" i="4" s="1"/>
  <c r="M42015" i="4" s="1"/>
  <c r="M42016" i="4" s="1"/>
  <c r="M42017" i="4" s="1"/>
  <c r="M42018" i="4" s="1"/>
  <c r="M42019" i="4" s="1"/>
  <c r="M42020" i="4" s="1"/>
  <c r="M42021" i="4" s="1"/>
  <c r="M42022" i="4" s="1"/>
  <c r="M42023" i="4" s="1"/>
  <c r="M42024" i="4" s="1"/>
  <c r="M42025" i="4" s="1"/>
  <c r="M42026" i="4" s="1"/>
  <c r="M42027" i="4" s="1"/>
  <c r="M42028" i="4" s="1"/>
  <c r="M42029" i="4" s="1"/>
  <c r="M42030" i="4" s="1"/>
  <c r="M42031" i="4" s="1"/>
  <c r="M42032" i="4" s="1"/>
  <c r="M42033" i="4" s="1"/>
  <c r="M42034" i="4" s="1"/>
  <c r="M42035" i="4" s="1"/>
  <c r="M41954" i="4"/>
  <c r="M41955" i="4" s="1"/>
  <c r="M41956" i="4" s="1"/>
  <c r="M41957" i="4" s="1"/>
  <c r="M41958" i="4" s="1"/>
  <c r="M41959" i="4" s="1"/>
  <c r="M41960" i="4" s="1"/>
  <c r="M41961" i="4" s="1"/>
  <c r="M41962" i="4" s="1"/>
  <c r="M41963" i="4" s="1"/>
  <c r="M41964" i="4" s="1"/>
  <c r="M41965" i="4" s="1"/>
  <c r="M41966" i="4" s="1"/>
  <c r="M41967" i="4" s="1"/>
  <c r="M41968" i="4" s="1"/>
  <c r="M41969" i="4" s="1"/>
  <c r="M41970" i="4" s="1"/>
  <c r="M41971" i="4" s="1"/>
  <c r="M41972" i="4" s="1"/>
  <c r="M41973" i="4" s="1"/>
  <c r="M41974" i="4" s="1"/>
  <c r="M41975" i="4" s="1"/>
  <c r="M41976" i="4" s="1"/>
  <c r="M41977" i="4" s="1"/>
  <c r="M41978" i="4" s="1"/>
  <c r="M41979" i="4" s="1"/>
  <c r="M41980" i="4" s="1"/>
  <c r="M41981" i="4" s="1"/>
  <c r="M41982" i="4" s="1"/>
  <c r="M41983" i="4" s="1"/>
  <c r="M41984" i="4" s="1"/>
  <c r="M41985" i="4" s="1"/>
  <c r="M41986" i="4" s="1"/>
  <c r="M41987" i="4" s="1"/>
  <c r="M41988" i="4" s="1"/>
  <c r="M41989" i="4" s="1"/>
  <c r="M41990" i="4" s="1"/>
  <c r="M41991" i="4" s="1"/>
  <c r="M41992" i="4" s="1"/>
  <c r="M41993" i="4" s="1"/>
  <c r="M41994" i="4" s="1"/>
  <c r="M41913" i="4"/>
  <c r="M41914" i="4" s="1"/>
  <c r="M41915" i="4" s="1"/>
  <c r="M41916" i="4" s="1"/>
  <c r="M41917" i="4" s="1"/>
  <c r="M41918" i="4" s="1"/>
  <c r="M41919" i="4" s="1"/>
  <c r="M41920" i="4" s="1"/>
  <c r="M41921" i="4" s="1"/>
  <c r="M41922" i="4" s="1"/>
  <c r="M41923" i="4" s="1"/>
  <c r="M41924" i="4" s="1"/>
  <c r="M41925" i="4" s="1"/>
  <c r="M41926" i="4" s="1"/>
  <c r="M41927" i="4" s="1"/>
  <c r="M41928" i="4" s="1"/>
  <c r="M41929" i="4" s="1"/>
  <c r="M41930" i="4" s="1"/>
  <c r="M41931" i="4" s="1"/>
  <c r="M41932" i="4" s="1"/>
  <c r="M41933" i="4" s="1"/>
  <c r="M41934" i="4" s="1"/>
  <c r="M41935" i="4" s="1"/>
  <c r="M41936" i="4" s="1"/>
  <c r="M41937" i="4" s="1"/>
  <c r="M41938" i="4" s="1"/>
  <c r="M41939" i="4" s="1"/>
  <c r="M41940" i="4" s="1"/>
  <c r="M41941" i="4" s="1"/>
  <c r="M41942" i="4" s="1"/>
  <c r="M41943" i="4" s="1"/>
  <c r="M41944" i="4" s="1"/>
  <c r="M41945" i="4" s="1"/>
  <c r="M41946" i="4" s="1"/>
  <c r="M41947" i="4" s="1"/>
  <c r="M41948" i="4" s="1"/>
  <c r="M41949" i="4" s="1"/>
  <c r="M41950" i="4" s="1"/>
  <c r="M41951" i="4" s="1"/>
  <c r="M41952" i="4" s="1"/>
  <c r="M41953" i="4" s="1"/>
  <c r="M41872" i="4"/>
  <c r="M41873" i="4" s="1"/>
  <c r="M41874" i="4" s="1"/>
  <c r="M41875" i="4" s="1"/>
  <c r="M41876" i="4" s="1"/>
  <c r="M41877" i="4" s="1"/>
  <c r="M41878" i="4" s="1"/>
  <c r="M41879" i="4" s="1"/>
  <c r="M41880" i="4" s="1"/>
  <c r="M41881" i="4" s="1"/>
  <c r="M41882" i="4" s="1"/>
  <c r="M41883" i="4" s="1"/>
  <c r="M41884" i="4" s="1"/>
  <c r="M41885" i="4" s="1"/>
  <c r="M41886" i="4" s="1"/>
  <c r="M41887" i="4" s="1"/>
  <c r="M41888" i="4" s="1"/>
  <c r="M41889" i="4" s="1"/>
  <c r="M41890" i="4" s="1"/>
  <c r="M41891" i="4" s="1"/>
  <c r="M41892" i="4" s="1"/>
  <c r="M41893" i="4" s="1"/>
  <c r="M41894" i="4" s="1"/>
  <c r="M41895" i="4" s="1"/>
  <c r="M41896" i="4" s="1"/>
  <c r="M41897" i="4" s="1"/>
  <c r="M41898" i="4" s="1"/>
  <c r="M41899" i="4" s="1"/>
  <c r="M41900" i="4" s="1"/>
  <c r="M41901" i="4" s="1"/>
  <c r="M41902" i="4" s="1"/>
  <c r="M41903" i="4" s="1"/>
  <c r="M41904" i="4" s="1"/>
  <c r="M41905" i="4" s="1"/>
  <c r="M41906" i="4" s="1"/>
  <c r="M41907" i="4" s="1"/>
  <c r="M41908" i="4" s="1"/>
  <c r="M41909" i="4" s="1"/>
  <c r="M41910" i="4" s="1"/>
  <c r="M41911" i="4" s="1"/>
  <c r="M41912" i="4" s="1"/>
  <c r="M41831" i="4"/>
  <c r="M41832" i="4" s="1"/>
  <c r="M41833" i="4" s="1"/>
  <c r="M41834" i="4" s="1"/>
  <c r="M41835" i="4" s="1"/>
  <c r="M41836" i="4" s="1"/>
  <c r="M41837" i="4" s="1"/>
  <c r="M41838" i="4" s="1"/>
  <c r="M41839" i="4" s="1"/>
  <c r="M41840" i="4" s="1"/>
  <c r="M41841" i="4" s="1"/>
  <c r="M41842" i="4" s="1"/>
  <c r="M41843" i="4" s="1"/>
  <c r="M41844" i="4" s="1"/>
  <c r="M41845" i="4" s="1"/>
  <c r="M41846" i="4" s="1"/>
  <c r="M41847" i="4" s="1"/>
  <c r="M41848" i="4" s="1"/>
  <c r="M41849" i="4" s="1"/>
  <c r="M41850" i="4" s="1"/>
  <c r="M41851" i="4" s="1"/>
  <c r="M41852" i="4" s="1"/>
  <c r="M41853" i="4" s="1"/>
  <c r="M41854" i="4" s="1"/>
  <c r="M41855" i="4" s="1"/>
  <c r="M41856" i="4" s="1"/>
  <c r="M41857" i="4" s="1"/>
  <c r="M41858" i="4" s="1"/>
  <c r="M41859" i="4" s="1"/>
  <c r="M41860" i="4" s="1"/>
  <c r="M41861" i="4" s="1"/>
  <c r="M41862" i="4" s="1"/>
  <c r="M41863" i="4" s="1"/>
  <c r="M41864" i="4" s="1"/>
  <c r="M41865" i="4" s="1"/>
  <c r="M41866" i="4" s="1"/>
  <c r="M41867" i="4" s="1"/>
  <c r="M41868" i="4" s="1"/>
  <c r="M41869" i="4" s="1"/>
  <c r="M41870" i="4" s="1"/>
  <c r="M41871" i="4" s="1"/>
  <c r="M41790" i="4"/>
  <c r="M41791" i="4" s="1"/>
  <c r="M41792" i="4" s="1"/>
  <c r="M41793" i="4" s="1"/>
  <c r="M41794" i="4" s="1"/>
  <c r="M41795" i="4" s="1"/>
  <c r="M41796" i="4" s="1"/>
  <c r="M41797" i="4" s="1"/>
  <c r="M41798" i="4" s="1"/>
  <c r="M41799" i="4" s="1"/>
  <c r="M41800" i="4" s="1"/>
  <c r="M41801" i="4" s="1"/>
  <c r="M41802" i="4" s="1"/>
  <c r="M41803" i="4" s="1"/>
  <c r="M41804" i="4" s="1"/>
  <c r="M41805" i="4" s="1"/>
  <c r="M41806" i="4" s="1"/>
  <c r="M41807" i="4" s="1"/>
  <c r="M41808" i="4" s="1"/>
  <c r="M41809" i="4" s="1"/>
  <c r="M41810" i="4" s="1"/>
  <c r="M41811" i="4" s="1"/>
  <c r="M41812" i="4" s="1"/>
  <c r="M41813" i="4" s="1"/>
  <c r="M41814" i="4" s="1"/>
  <c r="M41815" i="4" s="1"/>
  <c r="M41816" i="4" s="1"/>
  <c r="M41817" i="4" s="1"/>
  <c r="M41818" i="4" s="1"/>
  <c r="M41819" i="4" s="1"/>
  <c r="M41820" i="4" s="1"/>
  <c r="M41821" i="4" s="1"/>
  <c r="M41822" i="4" s="1"/>
  <c r="M41823" i="4" s="1"/>
  <c r="M41824" i="4" s="1"/>
  <c r="M41825" i="4" s="1"/>
  <c r="M41826" i="4" s="1"/>
  <c r="M41827" i="4" s="1"/>
  <c r="M41828" i="4" s="1"/>
  <c r="M41829" i="4" s="1"/>
  <c r="M41830" i="4" s="1"/>
  <c r="M41749" i="4"/>
  <c r="M41750" i="4" s="1"/>
  <c r="M41751" i="4" s="1"/>
  <c r="M41752" i="4" s="1"/>
  <c r="M41753" i="4" s="1"/>
  <c r="M41754" i="4" s="1"/>
  <c r="M41755" i="4" s="1"/>
  <c r="M41756" i="4" s="1"/>
  <c r="M41757" i="4" s="1"/>
  <c r="M41758" i="4" s="1"/>
  <c r="M41759" i="4" s="1"/>
  <c r="M41760" i="4" s="1"/>
  <c r="M41761" i="4" s="1"/>
  <c r="M41762" i="4" s="1"/>
  <c r="M41763" i="4" s="1"/>
  <c r="M41764" i="4" s="1"/>
  <c r="M41765" i="4" s="1"/>
  <c r="M41766" i="4" s="1"/>
  <c r="M41767" i="4" s="1"/>
  <c r="M41768" i="4" s="1"/>
  <c r="M41769" i="4" s="1"/>
  <c r="M41770" i="4" s="1"/>
  <c r="M41771" i="4" s="1"/>
  <c r="M41772" i="4" s="1"/>
  <c r="M41773" i="4" s="1"/>
  <c r="M41774" i="4" s="1"/>
  <c r="M41775" i="4" s="1"/>
  <c r="M41776" i="4" s="1"/>
  <c r="M41777" i="4" s="1"/>
  <c r="M41778" i="4" s="1"/>
  <c r="M41779" i="4" s="1"/>
  <c r="M41780" i="4" s="1"/>
  <c r="M41781" i="4" s="1"/>
  <c r="M41782" i="4" s="1"/>
  <c r="M41783" i="4" s="1"/>
  <c r="M41784" i="4" s="1"/>
  <c r="M41785" i="4" s="1"/>
  <c r="M41786" i="4" s="1"/>
  <c r="M41787" i="4" s="1"/>
  <c r="M41788" i="4" s="1"/>
  <c r="M41789" i="4" s="1"/>
  <c r="M41708" i="4"/>
  <c r="M41709" i="4" s="1"/>
  <c r="M41710" i="4" s="1"/>
  <c r="M41711" i="4" s="1"/>
  <c r="M41712" i="4" s="1"/>
  <c r="M41713" i="4" s="1"/>
  <c r="M41714" i="4" s="1"/>
  <c r="M41715" i="4" s="1"/>
  <c r="M41716" i="4" s="1"/>
  <c r="M41717" i="4" s="1"/>
  <c r="M41718" i="4" s="1"/>
  <c r="M41719" i="4" s="1"/>
  <c r="M41720" i="4" s="1"/>
  <c r="M41721" i="4" s="1"/>
  <c r="M41722" i="4" s="1"/>
  <c r="M41723" i="4" s="1"/>
  <c r="M41724" i="4" s="1"/>
  <c r="M41725" i="4" s="1"/>
  <c r="M41726" i="4" s="1"/>
  <c r="M41727" i="4" s="1"/>
  <c r="M41728" i="4" s="1"/>
  <c r="M41729" i="4" s="1"/>
  <c r="M41730" i="4" s="1"/>
  <c r="M41731" i="4" s="1"/>
  <c r="M41732" i="4" s="1"/>
  <c r="M41733" i="4" s="1"/>
  <c r="M41734" i="4" s="1"/>
  <c r="M41735" i="4" s="1"/>
  <c r="M41736" i="4" s="1"/>
  <c r="M41737" i="4" s="1"/>
  <c r="M41738" i="4" s="1"/>
  <c r="M41739" i="4" s="1"/>
  <c r="M41740" i="4" s="1"/>
  <c r="M41741" i="4" s="1"/>
  <c r="M41742" i="4" s="1"/>
  <c r="M41743" i="4" s="1"/>
  <c r="M41744" i="4" s="1"/>
  <c r="M41745" i="4" s="1"/>
  <c r="M41746" i="4" s="1"/>
  <c r="M41747" i="4" s="1"/>
  <c r="M41748" i="4" s="1"/>
  <c r="M41667" i="4"/>
  <c r="M41668" i="4" s="1"/>
  <c r="M41669" i="4" s="1"/>
  <c r="M41670" i="4" s="1"/>
  <c r="M41671" i="4" s="1"/>
  <c r="M41672" i="4" s="1"/>
  <c r="M41673" i="4" s="1"/>
  <c r="M41674" i="4" s="1"/>
  <c r="M41675" i="4" s="1"/>
  <c r="M41676" i="4" s="1"/>
  <c r="M41677" i="4" s="1"/>
  <c r="M41678" i="4" s="1"/>
  <c r="M41679" i="4" s="1"/>
  <c r="M41680" i="4" s="1"/>
  <c r="M41681" i="4" s="1"/>
  <c r="M41682" i="4" s="1"/>
  <c r="M41683" i="4" s="1"/>
  <c r="M41684" i="4" s="1"/>
  <c r="M41685" i="4" s="1"/>
  <c r="M41686" i="4" s="1"/>
  <c r="M41687" i="4" s="1"/>
  <c r="M41688" i="4" s="1"/>
  <c r="M41689" i="4" s="1"/>
  <c r="M41690" i="4" s="1"/>
  <c r="M41691" i="4" s="1"/>
  <c r="M41692" i="4" s="1"/>
  <c r="M41693" i="4" s="1"/>
  <c r="M41694" i="4" s="1"/>
  <c r="M41695" i="4" s="1"/>
  <c r="M41696" i="4" s="1"/>
  <c r="M41697" i="4" s="1"/>
  <c r="M41698" i="4" s="1"/>
  <c r="M41699" i="4" s="1"/>
  <c r="M41700" i="4" s="1"/>
  <c r="M41701" i="4" s="1"/>
  <c r="M41702" i="4" s="1"/>
  <c r="M41703" i="4" s="1"/>
  <c r="M41704" i="4" s="1"/>
  <c r="M41705" i="4" s="1"/>
  <c r="M41706" i="4" s="1"/>
  <c r="M41707" i="4" s="1"/>
  <c r="M41626" i="4"/>
  <c r="M41627" i="4" s="1"/>
  <c r="M41628" i="4" s="1"/>
  <c r="M41629" i="4" s="1"/>
  <c r="M41630" i="4" s="1"/>
  <c r="M41631" i="4" s="1"/>
  <c r="M41632" i="4" s="1"/>
  <c r="M41633" i="4" s="1"/>
  <c r="M41634" i="4" s="1"/>
  <c r="M41635" i="4" s="1"/>
  <c r="M41636" i="4" s="1"/>
  <c r="M41637" i="4" s="1"/>
  <c r="M41638" i="4" s="1"/>
  <c r="M41639" i="4" s="1"/>
  <c r="M41640" i="4" s="1"/>
  <c r="M41641" i="4" s="1"/>
  <c r="M41642" i="4" s="1"/>
  <c r="M41643" i="4" s="1"/>
  <c r="M41644" i="4" s="1"/>
  <c r="M41645" i="4" s="1"/>
  <c r="M41646" i="4" s="1"/>
  <c r="M41647" i="4" s="1"/>
  <c r="M41648" i="4" s="1"/>
  <c r="M41649" i="4" s="1"/>
  <c r="M41650" i="4" s="1"/>
  <c r="M41651" i="4" s="1"/>
  <c r="M41652" i="4" s="1"/>
  <c r="M41653" i="4" s="1"/>
  <c r="M41654" i="4" s="1"/>
  <c r="M41655" i="4" s="1"/>
  <c r="M41656" i="4" s="1"/>
  <c r="M41657" i="4" s="1"/>
  <c r="M41658" i="4" s="1"/>
  <c r="M41659" i="4" s="1"/>
  <c r="M41660" i="4" s="1"/>
  <c r="M41661" i="4" s="1"/>
  <c r="M41662" i="4" s="1"/>
  <c r="M41663" i="4" s="1"/>
  <c r="M41664" i="4" s="1"/>
  <c r="M41665" i="4" s="1"/>
  <c r="M41666" i="4" s="1"/>
  <c r="M41585" i="4"/>
  <c r="M41586" i="4" s="1"/>
  <c r="M41587" i="4" s="1"/>
  <c r="M41588" i="4" s="1"/>
  <c r="M41589" i="4" s="1"/>
  <c r="M41590" i="4" s="1"/>
  <c r="M41591" i="4" s="1"/>
  <c r="M41592" i="4" s="1"/>
  <c r="M41593" i="4" s="1"/>
  <c r="M41594" i="4" s="1"/>
  <c r="M41595" i="4" s="1"/>
  <c r="M41596" i="4" s="1"/>
  <c r="M41597" i="4" s="1"/>
  <c r="M41598" i="4" s="1"/>
  <c r="M41599" i="4" s="1"/>
  <c r="M41600" i="4" s="1"/>
  <c r="M41601" i="4" s="1"/>
  <c r="M41602" i="4" s="1"/>
  <c r="M41603" i="4" s="1"/>
  <c r="M41604" i="4" s="1"/>
  <c r="M41605" i="4" s="1"/>
  <c r="M41606" i="4" s="1"/>
  <c r="M41607" i="4" s="1"/>
  <c r="M41608" i="4" s="1"/>
  <c r="M41609" i="4" s="1"/>
  <c r="M41610" i="4" s="1"/>
  <c r="M41611" i="4" s="1"/>
  <c r="M41612" i="4" s="1"/>
  <c r="M41613" i="4" s="1"/>
  <c r="M41614" i="4" s="1"/>
  <c r="M41615" i="4" s="1"/>
  <c r="M41616" i="4" s="1"/>
  <c r="M41617" i="4" s="1"/>
  <c r="M41618" i="4" s="1"/>
  <c r="M41619" i="4" s="1"/>
  <c r="M41620" i="4" s="1"/>
  <c r="M41621" i="4" s="1"/>
  <c r="M41622" i="4" s="1"/>
  <c r="M41623" i="4" s="1"/>
  <c r="M41624" i="4" s="1"/>
  <c r="M41625" i="4" s="1"/>
  <c r="M41544" i="4"/>
  <c r="M41545" i="4" s="1"/>
  <c r="M41546" i="4" s="1"/>
  <c r="M41547" i="4" s="1"/>
  <c r="M41548" i="4" s="1"/>
  <c r="M41549" i="4" s="1"/>
  <c r="M41550" i="4" s="1"/>
  <c r="M41551" i="4" s="1"/>
  <c r="M41552" i="4" s="1"/>
  <c r="M41553" i="4" s="1"/>
  <c r="M41554" i="4" s="1"/>
  <c r="M41555" i="4" s="1"/>
  <c r="M41556" i="4" s="1"/>
  <c r="M41557" i="4" s="1"/>
  <c r="M41558" i="4" s="1"/>
  <c r="M41559" i="4" s="1"/>
  <c r="M41560" i="4" s="1"/>
  <c r="M41561" i="4" s="1"/>
  <c r="M41562" i="4" s="1"/>
  <c r="M41563" i="4" s="1"/>
  <c r="M41564" i="4" s="1"/>
  <c r="M41565" i="4" s="1"/>
  <c r="M41566" i="4" s="1"/>
  <c r="M41567" i="4" s="1"/>
  <c r="M41568" i="4" s="1"/>
  <c r="M41569" i="4" s="1"/>
  <c r="M41570" i="4" s="1"/>
  <c r="M41571" i="4" s="1"/>
  <c r="M41572" i="4" s="1"/>
  <c r="M41573" i="4" s="1"/>
  <c r="M41574" i="4" s="1"/>
  <c r="M41575" i="4" s="1"/>
  <c r="M41576" i="4" s="1"/>
  <c r="M41577" i="4" s="1"/>
  <c r="M41578" i="4" s="1"/>
  <c r="M41579" i="4" s="1"/>
  <c r="M41580" i="4" s="1"/>
  <c r="M41581" i="4" s="1"/>
  <c r="M41582" i="4" s="1"/>
  <c r="M41583" i="4" s="1"/>
  <c r="M41584" i="4" s="1"/>
  <c r="M41503" i="4"/>
  <c r="M41504" i="4" s="1"/>
  <c r="M41505" i="4" s="1"/>
  <c r="M41506" i="4" s="1"/>
  <c r="M41507" i="4" s="1"/>
  <c r="M41508" i="4" s="1"/>
  <c r="M41509" i="4" s="1"/>
  <c r="M41510" i="4" s="1"/>
  <c r="M41511" i="4" s="1"/>
  <c r="M41512" i="4" s="1"/>
  <c r="M41513" i="4" s="1"/>
  <c r="M41514" i="4" s="1"/>
  <c r="M41515" i="4" s="1"/>
  <c r="M41516" i="4" s="1"/>
  <c r="M41517" i="4" s="1"/>
  <c r="M41518" i="4" s="1"/>
  <c r="M41519" i="4" s="1"/>
  <c r="M41520" i="4" s="1"/>
  <c r="M41521" i="4" s="1"/>
  <c r="M41522" i="4" s="1"/>
  <c r="M41523" i="4" s="1"/>
  <c r="M41524" i="4" s="1"/>
  <c r="M41525" i="4" s="1"/>
  <c r="M41526" i="4" s="1"/>
  <c r="M41527" i="4" s="1"/>
  <c r="M41528" i="4" s="1"/>
  <c r="M41529" i="4" s="1"/>
  <c r="M41530" i="4" s="1"/>
  <c r="M41531" i="4" s="1"/>
  <c r="M41532" i="4" s="1"/>
  <c r="M41533" i="4" s="1"/>
  <c r="M41534" i="4" s="1"/>
  <c r="M41535" i="4" s="1"/>
  <c r="M41536" i="4" s="1"/>
  <c r="M41537" i="4" s="1"/>
  <c r="M41538" i="4" s="1"/>
  <c r="M41539" i="4" s="1"/>
  <c r="M41540" i="4" s="1"/>
  <c r="M41541" i="4" s="1"/>
  <c r="M41542" i="4" s="1"/>
  <c r="M41543" i="4" s="1"/>
  <c r="M41462" i="4"/>
  <c r="M41463" i="4" s="1"/>
  <c r="M41464" i="4" s="1"/>
  <c r="M41465" i="4" s="1"/>
  <c r="M41466" i="4" s="1"/>
  <c r="M41467" i="4" s="1"/>
  <c r="M41468" i="4" s="1"/>
  <c r="M41469" i="4" s="1"/>
  <c r="M41470" i="4" s="1"/>
  <c r="M41471" i="4" s="1"/>
  <c r="M41472" i="4" s="1"/>
  <c r="M41473" i="4" s="1"/>
  <c r="M41474" i="4" s="1"/>
  <c r="M41475" i="4" s="1"/>
  <c r="M41476" i="4" s="1"/>
  <c r="M41477" i="4" s="1"/>
  <c r="M41478" i="4" s="1"/>
  <c r="M41479" i="4" s="1"/>
  <c r="M41480" i="4" s="1"/>
  <c r="M41481" i="4" s="1"/>
  <c r="M41482" i="4" s="1"/>
  <c r="M41483" i="4" s="1"/>
  <c r="M41484" i="4" s="1"/>
  <c r="M41485" i="4" s="1"/>
  <c r="M41486" i="4" s="1"/>
  <c r="M41487" i="4" s="1"/>
  <c r="M41488" i="4" s="1"/>
  <c r="M41489" i="4" s="1"/>
  <c r="M41490" i="4" s="1"/>
  <c r="M41491" i="4" s="1"/>
  <c r="M41492" i="4" s="1"/>
  <c r="M41493" i="4" s="1"/>
  <c r="M41494" i="4" s="1"/>
  <c r="M41495" i="4" s="1"/>
  <c r="M41496" i="4" s="1"/>
  <c r="M41497" i="4" s="1"/>
  <c r="M41498" i="4" s="1"/>
  <c r="M41499" i="4" s="1"/>
  <c r="M41500" i="4" s="1"/>
  <c r="M41501" i="4" s="1"/>
  <c r="M41502" i="4" s="1"/>
  <c r="M41421" i="4"/>
  <c r="M41422" i="4" s="1"/>
  <c r="M41423" i="4" s="1"/>
  <c r="M41424" i="4" s="1"/>
  <c r="M41425" i="4" s="1"/>
  <c r="M41426" i="4" s="1"/>
  <c r="M41427" i="4" s="1"/>
  <c r="M41428" i="4" s="1"/>
  <c r="M41429" i="4" s="1"/>
  <c r="M41430" i="4" s="1"/>
  <c r="M41431" i="4" s="1"/>
  <c r="M41432" i="4" s="1"/>
  <c r="M41433" i="4" s="1"/>
  <c r="M41434" i="4" s="1"/>
  <c r="M41435" i="4" s="1"/>
  <c r="M41436" i="4" s="1"/>
  <c r="M41437" i="4" s="1"/>
  <c r="M41438" i="4" s="1"/>
  <c r="M41439" i="4" s="1"/>
  <c r="M41440" i="4" s="1"/>
  <c r="M41441" i="4" s="1"/>
  <c r="M41442" i="4" s="1"/>
  <c r="M41443" i="4" s="1"/>
  <c r="M41444" i="4" s="1"/>
  <c r="M41445" i="4" s="1"/>
  <c r="M41446" i="4" s="1"/>
  <c r="M41447" i="4" s="1"/>
  <c r="M41448" i="4" s="1"/>
  <c r="M41449" i="4" s="1"/>
  <c r="M41450" i="4" s="1"/>
  <c r="M41451" i="4" s="1"/>
  <c r="M41452" i="4" s="1"/>
  <c r="M41453" i="4" s="1"/>
  <c r="M41454" i="4" s="1"/>
  <c r="M41455" i="4" s="1"/>
  <c r="M41456" i="4" s="1"/>
  <c r="M41457" i="4" s="1"/>
  <c r="M41458" i="4" s="1"/>
  <c r="M41459" i="4" s="1"/>
  <c r="M41460" i="4" s="1"/>
  <c r="M41461" i="4" s="1"/>
  <c r="M41380" i="4"/>
  <c r="M41381" i="4" s="1"/>
  <c r="M41382" i="4" s="1"/>
  <c r="M41383" i="4" s="1"/>
  <c r="M41384" i="4" s="1"/>
  <c r="M41385" i="4" s="1"/>
  <c r="M41386" i="4" s="1"/>
  <c r="M41387" i="4" s="1"/>
  <c r="M41388" i="4" s="1"/>
  <c r="M41389" i="4" s="1"/>
  <c r="M41390" i="4" s="1"/>
  <c r="M41391" i="4" s="1"/>
  <c r="M41392" i="4" s="1"/>
  <c r="M41393" i="4" s="1"/>
  <c r="M41394" i="4" s="1"/>
  <c r="M41395" i="4" s="1"/>
  <c r="M41396" i="4" s="1"/>
  <c r="M41397" i="4" s="1"/>
  <c r="M41398" i="4" s="1"/>
  <c r="M41399" i="4" s="1"/>
  <c r="M41400" i="4" s="1"/>
  <c r="M41401" i="4" s="1"/>
  <c r="M41402" i="4" s="1"/>
  <c r="M41403" i="4" s="1"/>
  <c r="M41404" i="4" s="1"/>
  <c r="M41405" i="4" s="1"/>
  <c r="M41406" i="4" s="1"/>
  <c r="M41407" i="4" s="1"/>
  <c r="M41408" i="4" s="1"/>
  <c r="M41409" i="4" s="1"/>
  <c r="M41410" i="4" s="1"/>
  <c r="M41411" i="4" s="1"/>
  <c r="M41412" i="4" s="1"/>
  <c r="M41413" i="4" s="1"/>
  <c r="M41414" i="4" s="1"/>
  <c r="M41415" i="4" s="1"/>
  <c r="M41416" i="4" s="1"/>
  <c r="M41417" i="4" s="1"/>
  <c r="M41418" i="4" s="1"/>
  <c r="M41419" i="4" s="1"/>
  <c r="M41420" i="4" s="1"/>
  <c r="M41339" i="4"/>
  <c r="M41340" i="4" s="1"/>
  <c r="M41341" i="4" s="1"/>
  <c r="M41342" i="4" s="1"/>
  <c r="M41343" i="4" s="1"/>
  <c r="M41344" i="4" s="1"/>
  <c r="M41345" i="4" s="1"/>
  <c r="M41346" i="4" s="1"/>
  <c r="M41347" i="4" s="1"/>
  <c r="M41348" i="4" s="1"/>
  <c r="M41349" i="4" s="1"/>
  <c r="M41350" i="4" s="1"/>
  <c r="M41351" i="4" s="1"/>
  <c r="M41352" i="4" s="1"/>
  <c r="M41353" i="4" s="1"/>
  <c r="M41354" i="4" s="1"/>
  <c r="M41355" i="4" s="1"/>
  <c r="M41356" i="4" s="1"/>
  <c r="M41357" i="4" s="1"/>
  <c r="M41358" i="4" s="1"/>
  <c r="M41359" i="4" s="1"/>
  <c r="M41360" i="4" s="1"/>
  <c r="M41361" i="4" s="1"/>
  <c r="M41362" i="4" s="1"/>
  <c r="M41363" i="4" s="1"/>
  <c r="M41364" i="4" s="1"/>
  <c r="M41365" i="4" s="1"/>
  <c r="M41366" i="4" s="1"/>
  <c r="M41367" i="4" s="1"/>
  <c r="M41368" i="4" s="1"/>
  <c r="M41369" i="4" s="1"/>
  <c r="M41370" i="4" s="1"/>
  <c r="M41371" i="4" s="1"/>
  <c r="M41372" i="4" s="1"/>
  <c r="M41373" i="4" s="1"/>
  <c r="M41374" i="4" s="1"/>
  <c r="M41375" i="4" s="1"/>
  <c r="M41376" i="4" s="1"/>
  <c r="M41377" i="4" s="1"/>
  <c r="M41378" i="4" s="1"/>
  <c r="M41379" i="4" s="1"/>
  <c r="M41298" i="4"/>
  <c r="M41299" i="4" s="1"/>
  <c r="M41300" i="4" s="1"/>
  <c r="M41301" i="4" s="1"/>
  <c r="M41302" i="4" s="1"/>
  <c r="M41303" i="4" s="1"/>
  <c r="M41304" i="4" s="1"/>
  <c r="M41305" i="4" s="1"/>
  <c r="M41306" i="4" s="1"/>
  <c r="M41307" i="4" s="1"/>
  <c r="M41308" i="4" s="1"/>
  <c r="M41309" i="4" s="1"/>
  <c r="M41310" i="4" s="1"/>
  <c r="M41311" i="4" s="1"/>
  <c r="M41312" i="4" s="1"/>
  <c r="M41313" i="4" s="1"/>
  <c r="M41314" i="4" s="1"/>
  <c r="M41315" i="4" s="1"/>
  <c r="M41316" i="4" s="1"/>
  <c r="M41317" i="4" s="1"/>
  <c r="M41318" i="4" s="1"/>
  <c r="M41319" i="4" s="1"/>
  <c r="M41320" i="4" s="1"/>
  <c r="M41321" i="4" s="1"/>
  <c r="M41322" i="4" s="1"/>
  <c r="M41323" i="4" s="1"/>
  <c r="M41324" i="4" s="1"/>
  <c r="M41325" i="4" s="1"/>
  <c r="M41326" i="4" s="1"/>
  <c r="M41327" i="4" s="1"/>
  <c r="M41328" i="4" s="1"/>
  <c r="M41329" i="4" s="1"/>
  <c r="M41330" i="4" s="1"/>
  <c r="M41331" i="4" s="1"/>
  <c r="M41332" i="4" s="1"/>
  <c r="M41333" i="4" s="1"/>
  <c r="M41334" i="4" s="1"/>
  <c r="M41335" i="4" s="1"/>
  <c r="M41336" i="4" s="1"/>
  <c r="M41337" i="4" s="1"/>
  <c r="M41338" i="4" s="1"/>
  <c r="M41257" i="4"/>
  <c r="M41258" i="4" s="1"/>
  <c r="M41259" i="4" s="1"/>
  <c r="M41260" i="4" s="1"/>
  <c r="M41261" i="4" s="1"/>
  <c r="M41262" i="4" s="1"/>
  <c r="M41263" i="4" s="1"/>
  <c r="M41264" i="4" s="1"/>
  <c r="M41265" i="4" s="1"/>
  <c r="M41266" i="4" s="1"/>
  <c r="M41267" i="4" s="1"/>
  <c r="M41268" i="4" s="1"/>
  <c r="M41269" i="4" s="1"/>
  <c r="M41270" i="4" s="1"/>
  <c r="M41271" i="4" s="1"/>
  <c r="M41272" i="4" s="1"/>
  <c r="M41273" i="4" s="1"/>
  <c r="M41274" i="4" s="1"/>
  <c r="M41275" i="4" s="1"/>
  <c r="M41276" i="4" s="1"/>
  <c r="M41277" i="4" s="1"/>
  <c r="M41278" i="4" s="1"/>
  <c r="M41279" i="4" s="1"/>
  <c r="M41280" i="4" s="1"/>
  <c r="M41281" i="4" s="1"/>
  <c r="M41282" i="4" s="1"/>
  <c r="M41283" i="4" s="1"/>
  <c r="M41284" i="4" s="1"/>
  <c r="M41285" i="4" s="1"/>
  <c r="M41286" i="4" s="1"/>
  <c r="M41287" i="4" s="1"/>
  <c r="M41288" i="4" s="1"/>
  <c r="M41289" i="4" s="1"/>
  <c r="M41290" i="4" s="1"/>
  <c r="M41291" i="4" s="1"/>
  <c r="M41292" i="4" s="1"/>
  <c r="M41293" i="4" s="1"/>
  <c r="M41294" i="4" s="1"/>
  <c r="M41295" i="4" s="1"/>
  <c r="M41296" i="4" s="1"/>
  <c r="M41297" i="4" s="1"/>
  <c r="M41216" i="4"/>
  <c r="M41217" i="4" s="1"/>
  <c r="M41218" i="4" s="1"/>
  <c r="M41219" i="4" s="1"/>
  <c r="M41220" i="4" s="1"/>
  <c r="M41221" i="4" s="1"/>
  <c r="M41222" i="4" s="1"/>
  <c r="M41223" i="4" s="1"/>
  <c r="M41224" i="4" s="1"/>
  <c r="M41225" i="4" s="1"/>
  <c r="M41226" i="4" s="1"/>
  <c r="M41227" i="4" s="1"/>
  <c r="M41228" i="4" s="1"/>
  <c r="M41229" i="4" s="1"/>
  <c r="M41230" i="4" s="1"/>
  <c r="M41231" i="4" s="1"/>
  <c r="M41232" i="4" s="1"/>
  <c r="M41233" i="4" s="1"/>
  <c r="M41234" i="4" s="1"/>
  <c r="M41235" i="4" s="1"/>
  <c r="M41236" i="4" s="1"/>
  <c r="M41237" i="4" s="1"/>
  <c r="M41238" i="4" s="1"/>
  <c r="M41239" i="4" s="1"/>
  <c r="M41240" i="4" s="1"/>
  <c r="M41241" i="4" s="1"/>
  <c r="M41242" i="4" s="1"/>
  <c r="M41243" i="4" s="1"/>
  <c r="M41244" i="4" s="1"/>
  <c r="M41245" i="4" s="1"/>
  <c r="M41246" i="4" s="1"/>
  <c r="M41247" i="4" s="1"/>
  <c r="M41248" i="4" s="1"/>
  <c r="M41249" i="4" s="1"/>
  <c r="M41250" i="4" s="1"/>
  <c r="M41251" i="4" s="1"/>
  <c r="M41252" i="4" s="1"/>
  <c r="M41253" i="4" s="1"/>
  <c r="M41254" i="4" s="1"/>
  <c r="M41255" i="4" s="1"/>
  <c r="M41256" i="4" s="1"/>
  <c r="M41175" i="4"/>
  <c r="M41176" i="4" s="1"/>
  <c r="M41177" i="4" s="1"/>
  <c r="M41178" i="4" s="1"/>
  <c r="M41179" i="4" s="1"/>
  <c r="M41180" i="4" s="1"/>
  <c r="M41181" i="4" s="1"/>
  <c r="M41182" i="4" s="1"/>
  <c r="M41183" i="4" s="1"/>
  <c r="M41184" i="4" s="1"/>
  <c r="M41185" i="4" s="1"/>
  <c r="M41186" i="4" s="1"/>
  <c r="M41187" i="4" s="1"/>
  <c r="M41188" i="4" s="1"/>
  <c r="M41189" i="4" s="1"/>
  <c r="M41190" i="4" s="1"/>
  <c r="M41191" i="4" s="1"/>
  <c r="M41192" i="4" s="1"/>
  <c r="M41193" i="4" s="1"/>
  <c r="M41194" i="4" s="1"/>
  <c r="M41195" i="4" s="1"/>
  <c r="M41196" i="4" s="1"/>
  <c r="M41197" i="4" s="1"/>
  <c r="M41198" i="4" s="1"/>
  <c r="M41199" i="4" s="1"/>
  <c r="M41200" i="4" s="1"/>
  <c r="M41201" i="4" s="1"/>
  <c r="M41202" i="4" s="1"/>
  <c r="M41203" i="4" s="1"/>
  <c r="M41204" i="4" s="1"/>
  <c r="M41205" i="4" s="1"/>
  <c r="M41206" i="4" s="1"/>
  <c r="M41207" i="4" s="1"/>
  <c r="M41208" i="4" s="1"/>
  <c r="M41209" i="4" s="1"/>
  <c r="M41210" i="4" s="1"/>
  <c r="M41211" i="4" s="1"/>
  <c r="M41212" i="4" s="1"/>
  <c r="M41213" i="4" s="1"/>
  <c r="M41214" i="4" s="1"/>
  <c r="M41215" i="4" s="1"/>
  <c r="M41134" i="4"/>
  <c r="M41135" i="4" s="1"/>
  <c r="M41136" i="4" s="1"/>
  <c r="M41137" i="4" s="1"/>
  <c r="M41138" i="4" s="1"/>
  <c r="M41139" i="4" s="1"/>
  <c r="M41140" i="4" s="1"/>
  <c r="M41141" i="4" s="1"/>
  <c r="M41142" i="4" s="1"/>
  <c r="M41143" i="4" s="1"/>
  <c r="M41144" i="4" s="1"/>
  <c r="M41145" i="4" s="1"/>
  <c r="M41146" i="4" s="1"/>
  <c r="M41147" i="4" s="1"/>
  <c r="M41148" i="4" s="1"/>
  <c r="M41149" i="4" s="1"/>
  <c r="M41150" i="4" s="1"/>
  <c r="M41151" i="4" s="1"/>
  <c r="M41152" i="4" s="1"/>
  <c r="M41153" i="4" s="1"/>
  <c r="M41154" i="4" s="1"/>
  <c r="M41155" i="4" s="1"/>
  <c r="M41156" i="4" s="1"/>
  <c r="M41157" i="4" s="1"/>
  <c r="M41158" i="4" s="1"/>
  <c r="M41159" i="4" s="1"/>
  <c r="M41160" i="4" s="1"/>
  <c r="M41161" i="4" s="1"/>
  <c r="M41162" i="4" s="1"/>
  <c r="M41163" i="4" s="1"/>
  <c r="M41164" i="4" s="1"/>
  <c r="M41165" i="4" s="1"/>
  <c r="M41166" i="4" s="1"/>
  <c r="M41167" i="4" s="1"/>
  <c r="M41168" i="4" s="1"/>
  <c r="M41169" i="4" s="1"/>
  <c r="M41170" i="4" s="1"/>
  <c r="M41171" i="4" s="1"/>
  <c r="M41172" i="4" s="1"/>
  <c r="M41173" i="4" s="1"/>
  <c r="M41174" i="4" s="1"/>
  <c r="M41093" i="4"/>
  <c r="M41094" i="4" s="1"/>
  <c r="M41095" i="4" s="1"/>
  <c r="M41096" i="4" s="1"/>
  <c r="M41097" i="4" s="1"/>
  <c r="M41098" i="4" s="1"/>
  <c r="M41099" i="4" s="1"/>
  <c r="M41100" i="4" s="1"/>
  <c r="M41101" i="4" s="1"/>
  <c r="M41102" i="4" s="1"/>
  <c r="M41103" i="4" s="1"/>
  <c r="M41104" i="4" s="1"/>
  <c r="M41105" i="4" s="1"/>
  <c r="M41106" i="4" s="1"/>
  <c r="M41107" i="4" s="1"/>
  <c r="M41108" i="4" s="1"/>
  <c r="M41109" i="4" s="1"/>
  <c r="M41110" i="4" s="1"/>
  <c r="M41111" i="4" s="1"/>
  <c r="M41112" i="4" s="1"/>
  <c r="M41113" i="4" s="1"/>
  <c r="M41114" i="4" s="1"/>
  <c r="M41115" i="4" s="1"/>
  <c r="M41116" i="4" s="1"/>
  <c r="M41117" i="4" s="1"/>
  <c r="M41118" i="4" s="1"/>
  <c r="M41119" i="4" s="1"/>
  <c r="M41120" i="4" s="1"/>
  <c r="M41121" i="4" s="1"/>
  <c r="M41122" i="4" s="1"/>
  <c r="M41123" i="4" s="1"/>
  <c r="M41124" i="4" s="1"/>
  <c r="M41125" i="4" s="1"/>
  <c r="M41126" i="4" s="1"/>
  <c r="M41127" i="4" s="1"/>
  <c r="M41128" i="4" s="1"/>
  <c r="M41129" i="4" s="1"/>
  <c r="M41130" i="4" s="1"/>
  <c r="M41131" i="4" s="1"/>
  <c r="M41132" i="4" s="1"/>
  <c r="M41133" i="4" s="1"/>
  <c r="M41052" i="4"/>
  <c r="M41053" i="4" s="1"/>
  <c r="M41054" i="4" s="1"/>
  <c r="M41055" i="4" s="1"/>
  <c r="M41056" i="4" s="1"/>
  <c r="M41057" i="4" s="1"/>
  <c r="M41058" i="4" s="1"/>
  <c r="M41059" i="4" s="1"/>
  <c r="M41060" i="4" s="1"/>
  <c r="M41061" i="4" s="1"/>
  <c r="M41062" i="4" s="1"/>
  <c r="M41063" i="4" s="1"/>
  <c r="M41064" i="4" s="1"/>
  <c r="M41065" i="4" s="1"/>
  <c r="M41066" i="4" s="1"/>
  <c r="M41067" i="4" s="1"/>
  <c r="M41068" i="4" s="1"/>
  <c r="M41069" i="4" s="1"/>
  <c r="M41070" i="4" s="1"/>
  <c r="M41071" i="4" s="1"/>
  <c r="M41072" i="4" s="1"/>
  <c r="M41073" i="4" s="1"/>
  <c r="M41074" i="4" s="1"/>
  <c r="M41075" i="4" s="1"/>
  <c r="M41076" i="4" s="1"/>
  <c r="M41077" i="4" s="1"/>
  <c r="M41078" i="4" s="1"/>
  <c r="M41079" i="4" s="1"/>
  <c r="M41080" i="4" s="1"/>
  <c r="M41081" i="4" s="1"/>
  <c r="M41082" i="4" s="1"/>
  <c r="M41083" i="4" s="1"/>
  <c r="M41084" i="4" s="1"/>
  <c r="M41085" i="4" s="1"/>
  <c r="M41086" i="4" s="1"/>
  <c r="M41087" i="4" s="1"/>
  <c r="M41088" i="4" s="1"/>
  <c r="M41089" i="4" s="1"/>
  <c r="M41090" i="4" s="1"/>
  <c r="M41091" i="4" s="1"/>
  <c r="M41092" i="4" s="1"/>
  <c r="M41011" i="4"/>
  <c r="M41012" i="4" s="1"/>
  <c r="M41013" i="4" s="1"/>
  <c r="M41014" i="4" s="1"/>
  <c r="M41015" i="4" s="1"/>
  <c r="M41016" i="4" s="1"/>
  <c r="M41017" i="4" s="1"/>
  <c r="M41018" i="4" s="1"/>
  <c r="M41019" i="4" s="1"/>
  <c r="M41020" i="4" s="1"/>
  <c r="M41021" i="4" s="1"/>
  <c r="M41022" i="4" s="1"/>
  <c r="M41023" i="4" s="1"/>
  <c r="M41024" i="4" s="1"/>
  <c r="M41025" i="4" s="1"/>
  <c r="M41026" i="4" s="1"/>
  <c r="M41027" i="4" s="1"/>
  <c r="M41028" i="4" s="1"/>
  <c r="M41029" i="4" s="1"/>
  <c r="M41030" i="4" s="1"/>
  <c r="M41031" i="4" s="1"/>
  <c r="M41032" i="4" s="1"/>
  <c r="M41033" i="4" s="1"/>
  <c r="M41034" i="4" s="1"/>
  <c r="M41035" i="4" s="1"/>
  <c r="M41036" i="4" s="1"/>
  <c r="M41037" i="4" s="1"/>
  <c r="M41038" i="4" s="1"/>
  <c r="M41039" i="4" s="1"/>
  <c r="M41040" i="4" s="1"/>
  <c r="M41041" i="4" s="1"/>
  <c r="M41042" i="4" s="1"/>
  <c r="M41043" i="4" s="1"/>
  <c r="M41044" i="4" s="1"/>
  <c r="M41045" i="4" s="1"/>
  <c r="M41046" i="4" s="1"/>
  <c r="M41047" i="4" s="1"/>
  <c r="M41048" i="4" s="1"/>
  <c r="M41049" i="4" s="1"/>
  <c r="M41050" i="4" s="1"/>
  <c r="M41051" i="4" s="1"/>
  <c r="M40970" i="4"/>
  <c r="M40971" i="4" s="1"/>
  <c r="M40972" i="4" s="1"/>
  <c r="M40973" i="4" s="1"/>
  <c r="M40974" i="4" s="1"/>
  <c r="M40975" i="4" s="1"/>
  <c r="M40976" i="4" s="1"/>
  <c r="M40977" i="4" s="1"/>
  <c r="M40978" i="4" s="1"/>
  <c r="M40979" i="4" s="1"/>
  <c r="M40980" i="4" s="1"/>
  <c r="M40981" i="4" s="1"/>
  <c r="M40982" i="4" s="1"/>
  <c r="M40983" i="4" s="1"/>
  <c r="M40984" i="4" s="1"/>
  <c r="M40985" i="4" s="1"/>
  <c r="M40986" i="4" s="1"/>
  <c r="M40987" i="4" s="1"/>
  <c r="M40988" i="4" s="1"/>
  <c r="M40989" i="4" s="1"/>
  <c r="M40990" i="4" s="1"/>
  <c r="M40991" i="4" s="1"/>
  <c r="M40992" i="4" s="1"/>
  <c r="M40993" i="4" s="1"/>
  <c r="M40994" i="4" s="1"/>
  <c r="M40995" i="4" s="1"/>
  <c r="M40996" i="4" s="1"/>
  <c r="M40997" i="4" s="1"/>
  <c r="M40998" i="4" s="1"/>
  <c r="M40999" i="4" s="1"/>
  <c r="M41000" i="4" s="1"/>
  <c r="M41001" i="4" s="1"/>
  <c r="M41002" i="4" s="1"/>
  <c r="M41003" i="4" s="1"/>
  <c r="M41004" i="4" s="1"/>
  <c r="M41005" i="4" s="1"/>
  <c r="M41006" i="4" s="1"/>
  <c r="M41007" i="4" s="1"/>
  <c r="M41008" i="4" s="1"/>
  <c r="M41009" i="4" s="1"/>
  <c r="M41010" i="4" s="1"/>
  <c r="M40928" i="4"/>
  <c r="M40929" i="4" s="1"/>
  <c r="M40930" i="4" s="1"/>
  <c r="M40931" i="4" s="1"/>
  <c r="M40932" i="4" s="1"/>
  <c r="M40933" i="4" s="1"/>
  <c r="M40934" i="4" s="1"/>
  <c r="M40935" i="4" s="1"/>
  <c r="M40936" i="4" s="1"/>
  <c r="M40937" i="4" s="1"/>
  <c r="M40938" i="4" s="1"/>
  <c r="M40939" i="4" s="1"/>
  <c r="M40940" i="4" s="1"/>
  <c r="M40941" i="4" s="1"/>
  <c r="M40942" i="4" s="1"/>
  <c r="M40943" i="4" s="1"/>
  <c r="M40944" i="4" s="1"/>
  <c r="M40945" i="4" s="1"/>
  <c r="M40946" i="4" s="1"/>
  <c r="M40947" i="4" s="1"/>
  <c r="M40948" i="4" s="1"/>
  <c r="M40949" i="4" s="1"/>
  <c r="M40950" i="4" s="1"/>
  <c r="M40951" i="4" s="1"/>
  <c r="M40952" i="4" s="1"/>
  <c r="M40953" i="4" s="1"/>
  <c r="M40954" i="4" s="1"/>
  <c r="M40955" i="4" s="1"/>
  <c r="M40956" i="4" s="1"/>
  <c r="M40957" i="4" s="1"/>
  <c r="M40958" i="4" s="1"/>
  <c r="M40959" i="4" s="1"/>
  <c r="M40960" i="4" s="1"/>
  <c r="M40961" i="4" s="1"/>
  <c r="M40962" i="4" s="1"/>
  <c r="M40963" i="4" s="1"/>
  <c r="M40964" i="4" s="1"/>
  <c r="M40965" i="4" s="1"/>
  <c r="M40966" i="4" s="1"/>
  <c r="M40967" i="4" s="1"/>
  <c r="M40968" i="4" s="1"/>
  <c r="M40969" i="4" s="1"/>
  <c r="M40887" i="4"/>
  <c r="M40888" i="4" s="1"/>
  <c r="M40889" i="4" s="1"/>
  <c r="M40890" i="4" s="1"/>
  <c r="M40891" i="4" s="1"/>
  <c r="M40892" i="4" s="1"/>
  <c r="M40893" i="4" s="1"/>
  <c r="M40894" i="4" s="1"/>
  <c r="M40895" i="4" s="1"/>
  <c r="M40896" i="4" s="1"/>
  <c r="M40897" i="4" s="1"/>
  <c r="M40898" i="4" s="1"/>
  <c r="M40899" i="4" s="1"/>
  <c r="M40900" i="4" s="1"/>
  <c r="M40901" i="4" s="1"/>
  <c r="M40902" i="4" s="1"/>
  <c r="M40903" i="4" s="1"/>
  <c r="M40904" i="4" s="1"/>
  <c r="M40905" i="4" s="1"/>
  <c r="M40906" i="4" s="1"/>
  <c r="M40907" i="4" s="1"/>
  <c r="M40908" i="4" s="1"/>
  <c r="M40909" i="4" s="1"/>
  <c r="M40910" i="4" s="1"/>
  <c r="M40911" i="4" s="1"/>
  <c r="M40912" i="4" s="1"/>
  <c r="M40913" i="4" s="1"/>
  <c r="M40914" i="4" s="1"/>
  <c r="M40915" i="4" s="1"/>
  <c r="M40916" i="4" s="1"/>
  <c r="M40917" i="4" s="1"/>
  <c r="M40918" i="4" s="1"/>
  <c r="M40919" i="4" s="1"/>
  <c r="M40920" i="4" s="1"/>
  <c r="M40921" i="4" s="1"/>
  <c r="M40922" i="4" s="1"/>
  <c r="M40923" i="4" s="1"/>
  <c r="M40924" i="4" s="1"/>
  <c r="M40925" i="4" s="1"/>
  <c r="M40926" i="4" s="1"/>
  <c r="M40927" i="4" s="1"/>
  <c r="M40846" i="4"/>
  <c r="M40847" i="4" s="1"/>
  <c r="M40848" i="4" s="1"/>
  <c r="M40849" i="4" s="1"/>
  <c r="M40850" i="4" s="1"/>
  <c r="M40851" i="4" s="1"/>
  <c r="M40852" i="4" s="1"/>
  <c r="M40853" i="4" s="1"/>
  <c r="M40854" i="4" s="1"/>
  <c r="M40855" i="4" s="1"/>
  <c r="M40856" i="4" s="1"/>
  <c r="M40857" i="4" s="1"/>
  <c r="M40858" i="4" s="1"/>
  <c r="M40859" i="4" s="1"/>
  <c r="M40860" i="4" s="1"/>
  <c r="M40861" i="4" s="1"/>
  <c r="M40862" i="4" s="1"/>
  <c r="M40863" i="4" s="1"/>
  <c r="M40864" i="4" s="1"/>
  <c r="M40865" i="4" s="1"/>
  <c r="M40866" i="4" s="1"/>
  <c r="M40867" i="4" s="1"/>
  <c r="M40868" i="4" s="1"/>
  <c r="M40869" i="4" s="1"/>
  <c r="M40870" i="4" s="1"/>
  <c r="M40871" i="4" s="1"/>
  <c r="M40872" i="4" s="1"/>
  <c r="M40873" i="4" s="1"/>
  <c r="M40874" i="4" s="1"/>
  <c r="M40875" i="4" s="1"/>
  <c r="M40876" i="4" s="1"/>
  <c r="M40877" i="4" s="1"/>
  <c r="M40878" i="4" s="1"/>
  <c r="M40879" i="4" s="1"/>
  <c r="M40880" i="4" s="1"/>
  <c r="M40881" i="4" s="1"/>
  <c r="M40882" i="4" s="1"/>
  <c r="M40883" i="4" s="1"/>
  <c r="M40884" i="4" s="1"/>
  <c r="M40885" i="4" s="1"/>
  <c r="M40886" i="4" s="1"/>
  <c r="M40805" i="4"/>
  <c r="M40806" i="4" s="1"/>
  <c r="M40807" i="4" s="1"/>
  <c r="M40808" i="4" s="1"/>
  <c r="M40809" i="4" s="1"/>
  <c r="M40810" i="4" s="1"/>
  <c r="M40811" i="4" s="1"/>
  <c r="M40812" i="4" s="1"/>
  <c r="M40813" i="4" s="1"/>
  <c r="M40814" i="4" s="1"/>
  <c r="M40815" i="4" s="1"/>
  <c r="M40816" i="4" s="1"/>
  <c r="M40817" i="4" s="1"/>
  <c r="M40818" i="4" s="1"/>
  <c r="M40819" i="4" s="1"/>
  <c r="M40820" i="4" s="1"/>
  <c r="M40821" i="4" s="1"/>
  <c r="M40822" i="4" s="1"/>
  <c r="M40823" i="4" s="1"/>
  <c r="M40824" i="4" s="1"/>
  <c r="M40825" i="4" s="1"/>
  <c r="M40826" i="4" s="1"/>
  <c r="M40827" i="4" s="1"/>
  <c r="M40828" i="4" s="1"/>
  <c r="M40829" i="4" s="1"/>
  <c r="M40830" i="4" s="1"/>
  <c r="M40831" i="4" s="1"/>
  <c r="M40832" i="4" s="1"/>
  <c r="M40833" i="4" s="1"/>
  <c r="M40834" i="4" s="1"/>
  <c r="M40835" i="4" s="1"/>
  <c r="M40836" i="4" s="1"/>
  <c r="M40837" i="4" s="1"/>
  <c r="M40838" i="4" s="1"/>
  <c r="M40839" i="4" s="1"/>
  <c r="M40840" i="4" s="1"/>
  <c r="M40841" i="4" s="1"/>
  <c r="M40842" i="4" s="1"/>
  <c r="M40843" i="4" s="1"/>
  <c r="M40844" i="4" s="1"/>
  <c r="M40845" i="4" s="1"/>
  <c r="M40764" i="4"/>
  <c r="M40765" i="4" s="1"/>
  <c r="M40766" i="4" s="1"/>
  <c r="M40767" i="4" s="1"/>
  <c r="M40768" i="4" s="1"/>
  <c r="M40769" i="4" s="1"/>
  <c r="M40770" i="4" s="1"/>
  <c r="M40771" i="4" s="1"/>
  <c r="M40772" i="4" s="1"/>
  <c r="M40773" i="4" s="1"/>
  <c r="M40774" i="4" s="1"/>
  <c r="M40775" i="4" s="1"/>
  <c r="M40776" i="4" s="1"/>
  <c r="M40777" i="4" s="1"/>
  <c r="M40778" i="4" s="1"/>
  <c r="M40779" i="4" s="1"/>
  <c r="M40780" i="4" s="1"/>
  <c r="M40781" i="4" s="1"/>
  <c r="M40782" i="4" s="1"/>
  <c r="M40783" i="4" s="1"/>
  <c r="M40784" i="4" s="1"/>
  <c r="M40785" i="4" s="1"/>
  <c r="M40786" i="4" s="1"/>
  <c r="M40787" i="4" s="1"/>
  <c r="M40788" i="4" s="1"/>
  <c r="M40789" i="4" s="1"/>
  <c r="M40790" i="4" s="1"/>
  <c r="M40791" i="4" s="1"/>
  <c r="M40792" i="4" s="1"/>
  <c r="M40793" i="4" s="1"/>
  <c r="M40794" i="4" s="1"/>
  <c r="M40795" i="4" s="1"/>
  <c r="M40796" i="4" s="1"/>
  <c r="M40797" i="4" s="1"/>
  <c r="M40798" i="4" s="1"/>
  <c r="M40799" i="4" s="1"/>
  <c r="M40800" i="4" s="1"/>
  <c r="M40801" i="4" s="1"/>
  <c r="M40802" i="4" s="1"/>
  <c r="M40803" i="4" s="1"/>
  <c r="M40804" i="4" s="1"/>
  <c r="M40723" i="4"/>
  <c r="M40724" i="4" s="1"/>
  <c r="M40725" i="4" s="1"/>
  <c r="M40726" i="4" s="1"/>
  <c r="M40727" i="4" s="1"/>
  <c r="M40728" i="4" s="1"/>
  <c r="M40729" i="4" s="1"/>
  <c r="M40730" i="4" s="1"/>
  <c r="M40731" i="4" s="1"/>
  <c r="M40732" i="4" s="1"/>
  <c r="M40733" i="4" s="1"/>
  <c r="M40734" i="4" s="1"/>
  <c r="M40735" i="4" s="1"/>
  <c r="M40736" i="4" s="1"/>
  <c r="M40737" i="4" s="1"/>
  <c r="M40738" i="4" s="1"/>
  <c r="M40739" i="4" s="1"/>
  <c r="M40740" i="4" s="1"/>
  <c r="M40741" i="4" s="1"/>
  <c r="M40742" i="4" s="1"/>
  <c r="M40743" i="4" s="1"/>
  <c r="M40744" i="4" s="1"/>
  <c r="M40745" i="4" s="1"/>
  <c r="M40746" i="4" s="1"/>
  <c r="M40747" i="4" s="1"/>
  <c r="M40748" i="4" s="1"/>
  <c r="M40749" i="4" s="1"/>
  <c r="M40750" i="4" s="1"/>
  <c r="M40751" i="4" s="1"/>
  <c r="M40752" i="4" s="1"/>
  <c r="M40753" i="4" s="1"/>
  <c r="M40754" i="4" s="1"/>
  <c r="M40755" i="4" s="1"/>
  <c r="M40756" i="4" s="1"/>
  <c r="M40757" i="4" s="1"/>
  <c r="M40758" i="4" s="1"/>
  <c r="M40759" i="4" s="1"/>
  <c r="M40760" i="4" s="1"/>
  <c r="M40761" i="4" s="1"/>
  <c r="M40762" i="4" s="1"/>
  <c r="M40763" i="4" s="1"/>
  <c r="M40682" i="4"/>
  <c r="M40683" i="4" s="1"/>
  <c r="M40684" i="4" s="1"/>
  <c r="M40685" i="4" s="1"/>
  <c r="M40686" i="4" s="1"/>
  <c r="M40687" i="4" s="1"/>
  <c r="M40688" i="4" s="1"/>
  <c r="M40689" i="4" s="1"/>
  <c r="M40690" i="4" s="1"/>
  <c r="M40691" i="4" s="1"/>
  <c r="M40692" i="4" s="1"/>
  <c r="M40693" i="4" s="1"/>
  <c r="M40694" i="4" s="1"/>
  <c r="M40695" i="4" s="1"/>
  <c r="M40696" i="4" s="1"/>
  <c r="M40697" i="4" s="1"/>
  <c r="M40698" i="4" s="1"/>
  <c r="M40699" i="4" s="1"/>
  <c r="M40700" i="4" s="1"/>
  <c r="M40701" i="4" s="1"/>
  <c r="M40702" i="4" s="1"/>
  <c r="M40703" i="4" s="1"/>
  <c r="M40704" i="4" s="1"/>
  <c r="M40705" i="4" s="1"/>
  <c r="M40706" i="4" s="1"/>
  <c r="M40707" i="4" s="1"/>
  <c r="M40708" i="4" s="1"/>
  <c r="M40709" i="4" s="1"/>
  <c r="M40710" i="4" s="1"/>
  <c r="M40711" i="4" s="1"/>
  <c r="M40712" i="4" s="1"/>
  <c r="M40713" i="4" s="1"/>
  <c r="M40714" i="4" s="1"/>
  <c r="M40715" i="4" s="1"/>
  <c r="M40716" i="4" s="1"/>
  <c r="M40717" i="4" s="1"/>
  <c r="M40718" i="4" s="1"/>
  <c r="M40719" i="4" s="1"/>
  <c r="M40720" i="4" s="1"/>
  <c r="M40721" i="4" s="1"/>
  <c r="M40722" i="4" s="1"/>
  <c r="M40641" i="4"/>
  <c r="M40642" i="4" s="1"/>
  <c r="M40643" i="4" s="1"/>
  <c r="M40644" i="4" s="1"/>
  <c r="M40645" i="4" s="1"/>
  <c r="M40646" i="4" s="1"/>
  <c r="M40647" i="4" s="1"/>
  <c r="M40648" i="4" s="1"/>
  <c r="M40649" i="4" s="1"/>
  <c r="M40650" i="4" s="1"/>
  <c r="M40651" i="4" s="1"/>
  <c r="M40652" i="4" s="1"/>
  <c r="M40653" i="4" s="1"/>
  <c r="M40654" i="4" s="1"/>
  <c r="M40655" i="4" s="1"/>
  <c r="M40656" i="4" s="1"/>
  <c r="M40657" i="4" s="1"/>
  <c r="M40658" i="4" s="1"/>
  <c r="M40659" i="4" s="1"/>
  <c r="M40660" i="4" s="1"/>
  <c r="M40661" i="4" s="1"/>
  <c r="M40662" i="4" s="1"/>
  <c r="M40663" i="4" s="1"/>
  <c r="M40664" i="4" s="1"/>
  <c r="M40665" i="4" s="1"/>
  <c r="M40666" i="4" s="1"/>
  <c r="M40667" i="4" s="1"/>
  <c r="M40668" i="4" s="1"/>
  <c r="M40669" i="4" s="1"/>
  <c r="M40670" i="4" s="1"/>
  <c r="M40671" i="4" s="1"/>
  <c r="M40672" i="4" s="1"/>
  <c r="M40673" i="4" s="1"/>
  <c r="M40674" i="4" s="1"/>
  <c r="M40675" i="4" s="1"/>
  <c r="M40676" i="4" s="1"/>
  <c r="M40677" i="4" s="1"/>
  <c r="M40678" i="4" s="1"/>
  <c r="M40679" i="4" s="1"/>
  <c r="M40680" i="4" s="1"/>
  <c r="M40681" i="4" s="1"/>
  <c r="M40600" i="4"/>
  <c r="M40601" i="4" s="1"/>
  <c r="M40602" i="4" s="1"/>
  <c r="M40603" i="4" s="1"/>
  <c r="M40604" i="4" s="1"/>
  <c r="M40605" i="4" s="1"/>
  <c r="M40606" i="4" s="1"/>
  <c r="M40607" i="4" s="1"/>
  <c r="M40608" i="4" s="1"/>
  <c r="M40609" i="4" s="1"/>
  <c r="M40610" i="4" s="1"/>
  <c r="M40611" i="4" s="1"/>
  <c r="M40612" i="4" s="1"/>
  <c r="M40613" i="4" s="1"/>
  <c r="M40614" i="4" s="1"/>
  <c r="M40615" i="4" s="1"/>
  <c r="M40616" i="4" s="1"/>
  <c r="M40617" i="4" s="1"/>
  <c r="M40618" i="4" s="1"/>
  <c r="M40619" i="4" s="1"/>
  <c r="M40620" i="4" s="1"/>
  <c r="M40621" i="4" s="1"/>
  <c r="M40622" i="4" s="1"/>
  <c r="M40623" i="4" s="1"/>
  <c r="M40624" i="4" s="1"/>
  <c r="M40625" i="4" s="1"/>
  <c r="M40626" i="4" s="1"/>
  <c r="M40627" i="4" s="1"/>
  <c r="M40628" i="4" s="1"/>
  <c r="M40629" i="4" s="1"/>
  <c r="M40630" i="4" s="1"/>
  <c r="M40631" i="4" s="1"/>
  <c r="M40632" i="4" s="1"/>
  <c r="M40633" i="4" s="1"/>
  <c r="M40634" i="4" s="1"/>
  <c r="M40635" i="4" s="1"/>
  <c r="M40636" i="4" s="1"/>
  <c r="M40637" i="4" s="1"/>
  <c r="M40638" i="4" s="1"/>
  <c r="M40639" i="4" s="1"/>
  <c r="M40640" i="4" s="1"/>
  <c r="M40559" i="4"/>
  <c r="M40560" i="4" s="1"/>
  <c r="M40561" i="4" s="1"/>
  <c r="M40562" i="4" s="1"/>
  <c r="M40563" i="4" s="1"/>
  <c r="M40564" i="4" s="1"/>
  <c r="M40565" i="4" s="1"/>
  <c r="M40566" i="4" s="1"/>
  <c r="M40567" i="4" s="1"/>
  <c r="M40568" i="4" s="1"/>
  <c r="M40569" i="4" s="1"/>
  <c r="M40570" i="4" s="1"/>
  <c r="M40571" i="4" s="1"/>
  <c r="M40572" i="4" s="1"/>
  <c r="M40573" i="4" s="1"/>
  <c r="M40574" i="4" s="1"/>
  <c r="M40575" i="4" s="1"/>
  <c r="M40576" i="4" s="1"/>
  <c r="M40577" i="4" s="1"/>
  <c r="M40578" i="4" s="1"/>
  <c r="M40579" i="4" s="1"/>
  <c r="M40580" i="4" s="1"/>
  <c r="M40581" i="4" s="1"/>
  <c r="M40582" i="4" s="1"/>
  <c r="M40583" i="4" s="1"/>
  <c r="M40584" i="4" s="1"/>
  <c r="M40585" i="4" s="1"/>
  <c r="M40586" i="4" s="1"/>
  <c r="M40587" i="4" s="1"/>
  <c r="M40588" i="4" s="1"/>
  <c r="M40589" i="4" s="1"/>
  <c r="M40590" i="4" s="1"/>
  <c r="M40591" i="4" s="1"/>
  <c r="M40592" i="4" s="1"/>
  <c r="M40593" i="4" s="1"/>
  <c r="M40594" i="4" s="1"/>
  <c r="M40595" i="4" s="1"/>
  <c r="M40596" i="4" s="1"/>
  <c r="M40597" i="4" s="1"/>
  <c r="M40598" i="4" s="1"/>
  <c r="M40599" i="4" s="1"/>
  <c r="M40518" i="4"/>
  <c r="M40519" i="4" s="1"/>
  <c r="M40520" i="4" s="1"/>
  <c r="M40521" i="4" s="1"/>
  <c r="M40522" i="4" s="1"/>
  <c r="M40523" i="4" s="1"/>
  <c r="M40524" i="4" s="1"/>
  <c r="M40525" i="4" s="1"/>
  <c r="M40526" i="4" s="1"/>
  <c r="M40527" i="4" s="1"/>
  <c r="M40528" i="4" s="1"/>
  <c r="M40529" i="4" s="1"/>
  <c r="M40530" i="4" s="1"/>
  <c r="M40531" i="4" s="1"/>
  <c r="M40532" i="4" s="1"/>
  <c r="M40533" i="4" s="1"/>
  <c r="M40534" i="4" s="1"/>
  <c r="M40535" i="4" s="1"/>
  <c r="M40536" i="4" s="1"/>
  <c r="M40537" i="4" s="1"/>
  <c r="M40538" i="4" s="1"/>
  <c r="M40539" i="4" s="1"/>
  <c r="M40540" i="4" s="1"/>
  <c r="M40541" i="4" s="1"/>
  <c r="M40542" i="4" s="1"/>
  <c r="M40543" i="4" s="1"/>
  <c r="M40544" i="4" s="1"/>
  <c r="M40545" i="4" s="1"/>
  <c r="M40546" i="4" s="1"/>
  <c r="M40547" i="4" s="1"/>
  <c r="M40548" i="4" s="1"/>
  <c r="M40549" i="4" s="1"/>
  <c r="M40550" i="4" s="1"/>
  <c r="M40551" i="4" s="1"/>
  <c r="M40552" i="4" s="1"/>
  <c r="M40553" i="4" s="1"/>
  <c r="M40554" i="4" s="1"/>
  <c r="M40555" i="4" s="1"/>
  <c r="M40556" i="4" s="1"/>
  <c r="M40557" i="4" s="1"/>
  <c r="M40558" i="4" s="1"/>
  <c r="M40477" i="4"/>
  <c r="M40478" i="4" s="1"/>
  <c r="M40479" i="4" s="1"/>
  <c r="M40480" i="4" s="1"/>
  <c r="M40481" i="4" s="1"/>
  <c r="M40482" i="4" s="1"/>
  <c r="M40483" i="4" s="1"/>
  <c r="M40484" i="4" s="1"/>
  <c r="M40485" i="4" s="1"/>
  <c r="M40486" i="4" s="1"/>
  <c r="M40487" i="4" s="1"/>
  <c r="M40488" i="4" s="1"/>
  <c r="M40489" i="4" s="1"/>
  <c r="M40490" i="4" s="1"/>
  <c r="M40491" i="4" s="1"/>
  <c r="M40492" i="4" s="1"/>
  <c r="M40493" i="4" s="1"/>
  <c r="M40494" i="4" s="1"/>
  <c r="M40495" i="4" s="1"/>
  <c r="M40496" i="4" s="1"/>
  <c r="M40497" i="4" s="1"/>
  <c r="M40498" i="4" s="1"/>
  <c r="M40499" i="4" s="1"/>
  <c r="M40500" i="4" s="1"/>
  <c r="M40501" i="4" s="1"/>
  <c r="M40502" i="4" s="1"/>
  <c r="M40503" i="4" s="1"/>
  <c r="M40504" i="4" s="1"/>
  <c r="M40505" i="4" s="1"/>
  <c r="M40506" i="4" s="1"/>
  <c r="M40507" i="4" s="1"/>
  <c r="M40508" i="4" s="1"/>
  <c r="M40509" i="4" s="1"/>
  <c r="M40510" i="4" s="1"/>
  <c r="M40511" i="4" s="1"/>
  <c r="M40512" i="4" s="1"/>
  <c r="M40513" i="4" s="1"/>
  <c r="M40514" i="4" s="1"/>
  <c r="M40515" i="4" s="1"/>
  <c r="M40516" i="4" s="1"/>
  <c r="M40517" i="4" s="1"/>
  <c r="M40436" i="4"/>
  <c r="M40437" i="4" s="1"/>
  <c r="M40438" i="4" s="1"/>
  <c r="M40439" i="4" s="1"/>
  <c r="M40440" i="4" s="1"/>
  <c r="M40441" i="4" s="1"/>
  <c r="M40442" i="4" s="1"/>
  <c r="M40443" i="4" s="1"/>
  <c r="M40444" i="4" s="1"/>
  <c r="M40445" i="4" s="1"/>
  <c r="M40446" i="4" s="1"/>
  <c r="M40447" i="4" s="1"/>
  <c r="M40448" i="4" s="1"/>
  <c r="M40449" i="4" s="1"/>
  <c r="M40450" i="4" s="1"/>
  <c r="M40451" i="4" s="1"/>
  <c r="M40452" i="4" s="1"/>
  <c r="M40453" i="4" s="1"/>
  <c r="M40454" i="4" s="1"/>
  <c r="M40455" i="4" s="1"/>
  <c r="M40456" i="4" s="1"/>
  <c r="M40457" i="4" s="1"/>
  <c r="M40458" i="4" s="1"/>
  <c r="M40459" i="4" s="1"/>
  <c r="M40460" i="4" s="1"/>
  <c r="M40461" i="4" s="1"/>
  <c r="M40462" i="4" s="1"/>
  <c r="M40463" i="4" s="1"/>
  <c r="M40464" i="4" s="1"/>
  <c r="M40465" i="4" s="1"/>
  <c r="M40466" i="4" s="1"/>
  <c r="M40467" i="4" s="1"/>
  <c r="M40468" i="4" s="1"/>
  <c r="M40469" i="4" s="1"/>
  <c r="M40470" i="4" s="1"/>
  <c r="M40471" i="4" s="1"/>
  <c r="M40472" i="4" s="1"/>
  <c r="M40473" i="4" s="1"/>
  <c r="M40474" i="4" s="1"/>
  <c r="M40475" i="4" s="1"/>
  <c r="M40476" i="4" s="1"/>
  <c r="M40395" i="4"/>
  <c r="M40396" i="4" s="1"/>
  <c r="M40397" i="4" s="1"/>
  <c r="M40398" i="4" s="1"/>
  <c r="M40399" i="4" s="1"/>
  <c r="M40400" i="4" s="1"/>
  <c r="M40401" i="4" s="1"/>
  <c r="M40402" i="4" s="1"/>
  <c r="M40403" i="4" s="1"/>
  <c r="M40404" i="4" s="1"/>
  <c r="M40405" i="4" s="1"/>
  <c r="M40406" i="4" s="1"/>
  <c r="M40407" i="4" s="1"/>
  <c r="M40408" i="4" s="1"/>
  <c r="M40409" i="4" s="1"/>
  <c r="M40410" i="4" s="1"/>
  <c r="M40411" i="4" s="1"/>
  <c r="M40412" i="4" s="1"/>
  <c r="M40413" i="4" s="1"/>
  <c r="M40414" i="4" s="1"/>
  <c r="M40415" i="4" s="1"/>
  <c r="M40416" i="4" s="1"/>
  <c r="M40417" i="4" s="1"/>
  <c r="M40418" i="4" s="1"/>
  <c r="M40419" i="4" s="1"/>
  <c r="M40420" i="4" s="1"/>
  <c r="M40421" i="4" s="1"/>
  <c r="M40422" i="4" s="1"/>
  <c r="M40423" i="4" s="1"/>
  <c r="M40424" i="4" s="1"/>
  <c r="M40425" i="4" s="1"/>
  <c r="M40426" i="4" s="1"/>
  <c r="M40427" i="4" s="1"/>
  <c r="M40428" i="4" s="1"/>
  <c r="M40429" i="4" s="1"/>
  <c r="M40430" i="4" s="1"/>
  <c r="M40431" i="4" s="1"/>
  <c r="M40432" i="4" s="1"/>
  <c r="M40433" i="4" s="1"/>
  <c r="M40434" i="4" s="1"/>
  <c r="M40435" i="4" s="1"/>
  <c r="M40354" i="4"/>
  <c r="M40355" i="4" s="1"/>
  <c r="M40356" i="4" s="1"/>
  <c r="M40357" i="4" s="1"/>
  <c r="M40358" i="4" s="1"/>
  <c r="M40359" i="4" s="1"/>
  <c r="M40360" i="4" s="1"/>
  <c r="M40361" i="4" s="1"/>
  <c r="M40362" i="4" s="1"/>
  <c r="M40363" i="4" s="1"/>
  <c r="M40364" i="4" s="1"/>
  <c r="M40365" i="4" s="1"/>
  <c r="M40366" i="4" s="1"/>
  <c r="M40367" i="4" s="1"/>
  <c r="M40368" i="4" s="1"/>
  <c r="M40369" i="4" s="1"/>
  <c r="M40370" i="4" s="1"/>
  <c r="M40371" i="4" s="1"/>
  <c r="M40372" i="4" s="1"/>
  <c r="M40373" i="4" s="1"/>
  <c r="M40374" i="4" s="1"/>
  <c r="M40375" i="4" s="1"/>
  <c r="M40376" i="4" s="1"/>
  <c r="M40377" i="4" s="1"/>
  <c r="M40378" i="4" s="1"/>
  <c r="M40379" i="4" s="1"/>
  <c r="M40380" i="4" s="1"/>
  <c r="M40381" i="4" s="1"/>
  <c r="M40382" i="4" s="1"/>
  <c r="M40383" i="4" s="1"/>
  <c r="M40384" i="4" s="1"/>
  <c r="M40385" i="4" s="1"/>
  <c r="M40386" i="4" s="1"/>
  <c r="M40387" i="4" s="1"/>
  <c r="M40388" i="4" s="1"/>
  <c r="M40389" i="4" s="1"/>
  <c r="M40390" i="4" s="1"/>
  <c r="M40391" i="4" s="1"/>
  <c r="M40392" i="4" s="1"/>
  <c r="M40393" i="4" s="1"/>
  <c r="M40394" i="4" s="1"/>
  <c r="M40313" i="4"/>
  <c r="M40314" i="4" s="1"/>
  <c r="M40315" i="4" s="1"/>
  <c r="M40316" i="4" s="1"/>
  <c r="M40317" i="4" s="1"/>
  <c r="M40318" i="4" s="1"/>
  <c r="M40319" i="4" s="1"/>
  <c r="M40320" i="4" s="1"/>
  <c r="M40321" i="4" s="1"/>
  <c r="M40322" i="4" s="1"/>
  <c r="M40323" i="4" s="1"/>
  <c r="M40324" i="4" s="1"/>
  <c r="M40325" i="4" s="1"/>
  <c r="M40326" i="4" s="1"/>
  <c r="M40327" i="4" s="1"/>
  <c r="M40328" i="4" s="1"/>
  <c r="M40329" i="4" s="1"/>
  <c r="M40330" i="4" s="1"/>
  <c r="M40331" i="4" s="1"/>
  <c r="M40332" i="4" s="1"/>
  <c r="M40333" i="4" s="1"/>
  <c r="M40334" i="4" s="1"/>
  <c r="M40335" i="4" s="1"/>
  <c r="M40336" i="4" s="1"/>
  <c r="M40337" i="4" s="1"/>
  <c r="M40338" i="4" s="1"/>
  <c r="M40339" i="4" s="1"/>
  <c r="M40340" i="4" s="1"/>
  <c r="M40341" i="4" s="1"/>
  <c r="M40342" i="4" s="1"/>
  <c r="M40343" i="4" s="1"/>
  <c r="M40344" i="4" s="1"/>
  <c r="M40345" i="4" s="1"/>
  <c r="M40346" i="4" s="1"/>
  <c r="M40347" i="4" s="1"/>
  <c r="M40348" i="4" s="1"/>
  <c r="M40349" i="4" s="1"/>
  <c r="M40350" i="4" s="1"/>
  <c r="M40351" i="4" s="1"/>
  <c r="M40352" i="4" s="1"/>
  <c r="M40353" i="4" s="1"/>
  <c r="M40272" i="4"/>
  <c r="M40273" i="4" s="1"/>
  <c r="M40274" i="4" s="1"/>
  <c r="M40275" i="4" s="1"/>
  <c r="M40276" i="4" s="1"/>
  <c r="M40277" i="4" s="1"/>
  <c r="M40278" i="4" s="1"/>
  <c r="M40279" i="4" s="1"/>
  <c r="M40280" i="4" s="1"/>
  <c r="M40281" i="4" s="1"/>
  <c r="M40282" i="4" s="1"/>
  <c r="M40283" i="4" s="1"/>
  <c r="M40284" i="4" s="1"/>
  <c r="M40285" i="4" s="1"/>
  <c r="M40286" i="4" s="1"/>
  <c r="M40287" i="4" s="1"/>
  <c r="M40288" i="4" s="1"/>
  <c r="M40289" i="4" s="1"/>
  <c r="M40290" i="4" s="1"/>
  <c r="M40291" i="4" s="1"/>
  <c r="M40292" i="4" s="1"/>
  <c r="M40293" i="4" s="1"/>
  <c r="M40294" i="4" s="1"/>
  <c r="M40295" i="4" s="1"/>
  <c r="M40296" i="4" s="1"/>
  <c r="M40297" i="4" s="1"/>
  <c r="M40298" i="4" s="1"/>
  <c r="M40299" i="4" s="1"/>
  <c r="M40300" i="4" s="1"/>
  <c r="M40301" i="4" s="1"/>
  <c r="M40302" i="4" s="1"/>
  <c r="M40303" i="4" s="1"/>
  <c r="M40304" i="4" s="1"/>
  <c r="M40305" i="4" s="1"/>
  <c r="M40306" i="4" s="1"/>
  <c r="M40307" i="4" s="1"/>
  <c r="M40308" i="4" s="1"/>
  <c r="M40309" i="4" s="1"/>
  <c r="M40310" i="4" s="1"/>
  <c r="M40311" i="4" s="1"/>
  <c r="M40312" i="4" s="1"/>
  <c r="M40231" i="4"/>
  <c r="M40232" i="4" s="1"/>
  <c r="M40233" i="4" s="1"/>
  <c r="M40234" i="4" s="1"/>
  <c r="M40235" i="4" s="1"/>
  <c r="M40236" i="4" s="1"/>
  <c r="M40237" i="4" s="1"/>
  <c r="M40238" i="4" s="1"/>
  <c r="M40239" i="4" s="1"/>
  <c r="M40240" i="4" s="1"/>
  <c r="M40241" i="4" s="1"/>
  <c r="M40242" i="4" s="1"/>
  <c r="M40243" i="4" s="1"/>
  <c r="M40244" i="4" s="1"/>
  <c r="M40245" i="4" s="1"/>
  <c r="M40246" i="4" s="1"/>
  <c r="M40247" i="4" s="1"/>
  <c r="M40248" i="4" s="1"/>
  <c r="M40249" i="4" s="1"/>
  <c r="M40250" i="4" s="1"/>
  <c r="M40251" i="4" s="1"/>
  <c r="M40252" i="4" s="1"/>
  <c r="M40253" i="4" s="1"/>
  <c r="M40254" i="4" s="1"/>
  <c r="M40255" i="4" s="1"/>
  <c r="M40256" i="4" s="1"/>
  <c r="M40257" i="4" s="1"/>
  <c r="M40258" i="4" s="1"/>
  <c r="M40259" i="4" s="1"/>
  <c r="M40260" i="4" s="1"/>
  <c r="M40261" i="4" s="1"/>
  <c r="M40262" i="4" s="1"/>
  <c r="M40263" i="4" s="1"/>
  <c r="M40264" i="4" s="1"/>
  <c r="M40265" i="4" s="1"/>
  <c r="M40266" i="4" s="1"/>
  <c r="M40267" i="4" s="1"/>
  <c r="M40268" i="4" s="1"/>
  <c r="M40269" i="4" s="1"/>
  <c r="M40270" i="4" s="1"/>
  <c r="M40271" i="4" s="1"/>
  <c r="M40190" i="4"/>
  <c r="M40191" i="4" s="1"/>
  <c r="M40192" i="4" s="1"/>
  <c r="M40193" i="4" s="1"/>
  <c r="M40194" i="4" s="1"/>
  <c r="M40195" i="4" s="1"/>
  <c r="M40196" i="4" s="1"/>
  <c r="M40197" i="4" s="1"/>
  <c r="M40198" i="4" s="1"/>
  <c r="M40199" i="4" s="1"/>
  <c r="M40200" i="4" s="1"/>
  <c r="M40201" i="4" s="1"/>
  <c r="M40202" i="4" s="1"/>
  <c r="M40203" i="4" s="1"/>
  <c r="M40204" i="4" s="1"/>
  <c r="M40205" i="4" s="1"/>
  <c r="M40206" i="4" s="1"/>
  <c r="M40207" i="4" s="1"/>
  <c r="M40208" i="4" s="1"/>
  <c r="M40209" i="4" s="1"/>
  <c r="M40210" i="4" s="1"/>
  <c r="M40211" i="4" s="1"/>
  <c r="M40212" i="4" s="1"/>
  <c r="M40213" i="4" s="1"/>
  <c r="M40214" i="4" s="1"/>
  <c r="M40215" i="4" s="1"/>
  <c r="M40216" i="4" s="1"/>
  <c r="M40217" i="4" s="1"/>
  <c r="M40218" i="4" s="1"/>
  <c r="M40219" i="4" s="1"/>
  <c r="M40220" i="4" s="1"/>
  <c r="M40221" i="4" s="1"/>
  <c r="M40222" i="4" s="1"/>
  <c r="M40223" i="4" s="1"/>
  <c r="M40224" i="4" s="1"/>
  <c r="M40225" i="4" s="1"/>
  <c r="M40226" i="4" s="1"/>
  <c r="M40227" i="4" s="1"/>
  <c r="M40228" i="4" s="1"/>
  <c r="M40229" i="4" s="1"/>
  <c r="M40230" i="4" s="1"/>
  <c r="M40149" i="4"/>
  <c r="M40150" i="4" s="1"/>
  <c r="M40151" i="4" s="1"/>
  <c r="M40152" i="4" s="1"/>
  <c r="M40153" i="4" s="1"/>
  <c r="M40154" i="4" s="1"/>
  <c r="M40155" i="4" s="1"/>
  <c r="M40156" i="4" s="1"/>
  <c r="M40157" i="4" s="1"/>
  <c r="M40158" i="4" s="1"/>
  <c r="M40159" i="4" s="1"/>
  <c r="M40160" i="4" s="1"/>
  <c r="M40161" i="4" s="1"/>
  <c r="M40162" i="4" s="1"/>
  <c r="M40163" i="4" s="1"/>
  <c r="M40164" i="4" s="1"/>
  <c r="M40165" i="4" s="1"/>
  <c r="M40166" i="4" s="1"/>
  <c r="M40167" i="4" s="1"/>
  <c r="M40168" i="4" s="1"/>
  <c r="M40169" i="4" s="1"/>
  <c r="M40170" i="4" s="1"/>
  <c r="M40171" i="4" s="1"/>
  <c r="M40172" i="4" s="1"/>
  <c r="M40173" i="4" s="1"/>
  <c r="M40174" i="4" s="1"/>
  <c r="M40175" i="4" s="1"/>
  <c r="M40176" i="4" s="1"/>
  <c r="M40177" i="4" s="1"/>
  <c r="M40178" i="4" s="1"/>
  <c r="M40179" i="4" s="1"/>
  <c r="M40180" i="4" s="1"/>
  <c r="M40181" i="4" s="1"/>
  <c r="M40182" i="4" s="1"/>
  <c r="M40183" i="4" s="1"/>
  <c r="M40184" i="4" s="1"/>
  <c r="M40185" i="4" s="1"/>
  <c r="M40186" i="4" s="1"/>
  <c r="M40187" i="4" s="1"/>
  <c r="M40188" i="4" s="1"/>
  <c r="M40189" i="4" s="1"/>
  <c r="M40107" i="4"/>
  <c r="M40108" i="4" s="1"/>
  <c r="M40109" i="4" s="1"/>
  <c r="M40110" i="4" s="1"/>
  <c r="M40111" i="4" s="1"/>
  <c r="M40112" i="4" s="1"/>
  <c r="M40113" i="4" s="1"/>
  <c r="M40114" i="4" s="1"/>
  <c r="M40115" i="4" s="1"/>
  <c r="M40116" i="4" s="1"/>
  <c r="M40117" i="4" s="1"/>
  <c r="M40118" i="4" s="1"/>
  <c r="M40119" i="4" s="1"/>
  <c r="M40120" i="4" s="1"/>
  <c r="M40121" i="4" s="1"/>
  <c r="M40122" i="4" s="1"/>
  <c r="M40123" i="4" s="1"/>
  <c r="M40124" i="4" s="1"/>
  <c r="M40125" i="4" s="1"/>
  <c r="M40126" i="4" s="1"/>
  <c r="M40127" i="4" s="1"/>
  <c r="M40128" i="4" s="1"/>
  <c r="M40129" i="4" s="1"/>
  <c r="M40130" i="4" s="1"/>
  <c r="M40131" i="4" s="1"/>
  <c r="M40132" i="4" s="1"/>
  <c r="M40133" i="4" s="1"/>
  <c r="M40134" i="4" s="1"/>
  <c r="M40135" i="4" s="1"/>
  <c r="M40136" i="4" s="1"/>
  <c r="M40137" i="4" s="1"/>
  <c r="M40138" i="4" s="1"/>
  <c r="M40139" i="4" s="1"/>
  <c r="M40140" i="4" s="1"/>
  <c r="M40141" i="4" s="1"/>
  <c r="M40142" i="4" s="1"/>
  <c r="M40143" i="4" s="1"/>
  <c r="M40144" i="4" s="1"/>
  <c r="M40145" i="4" s="1"/>
  <c r="M40146" i="4" s="1"/>
  <c r="M40147" i="4" s="1"/>
  <c r="M40148" i="4" s="1"/>
  <c r="M40066" i="4"/>
  <c r="M40067" i="4" s="1"/>
  <c r="M40068" i="4" s="1"/>
  <c r="M40069" i="4" s="1"/>
  <c r="M40070" i="4" s="1"/>
  <c r="M40071" i="4" s="1"/>
  <c r="M40072" i="4" s="1"/>
  <c r="M40073" i="4" s="1"/>
  <c r="M40074" i="4" s="1"/>
  <c r="M40075" i="4" s="1"/>
  <c r="M40076" i="4" s="1"/>
  <c r="M40077" i="4" s="1"/>
  <c r="M40078" i="4" s="1"/>
  <c r="M40079" i="4" s="1"/>
  <c r="M40080" i="4" s="1"/>
  <c r="M40081" i="4" s="1"/>
  <c r="M40082" i="4" s="1"/>
  <c r="M40083" i="4" s="1"/>
  <c r="M40084" i="4" s="1"/>
  <c r="M40085" i="4" s="1"/>
  <c r="M40086" i="4" s="1"/>
  <c r="M40087" i="4" s="1"/>
  <c r="M40088" i="4" s="1"/>
  <c r="M40089" i="4" s="1"/>
  <c r="M40090" i="4" s="1"/>
  <c r="M40091" i="4" s="1"/>
  <c r="M40092" i="4" s="1"/>
  <c r="M40093" i="4" s="1"/>
  <c r="M40094" i="4" s="1"/>
  <c r="M40095" i="4" s="1"/>
  <c r="M40096" i="4" s="1"/>
  <c r="M40097" i="4" s="1"/>
  <c r="M40098" i="4" s="1"/>
  <c r="M40099" i="4" s="1"/>
  <c r="M40100" i="4" s="1"/>
  <c r="M40101" i="4" s="1"/>
  <c r="M40102" i="4" s="1"/>
  <c r="M40103" i="4" s="1"/>
  <c r="M40104" i="4" s="1"/>
  <c r="M40105" i="4" s="1"/>
  <c r="M40106" i="4" s="1"/>
  <c r="M40025" i="4"/>
  <c r="M40026" i="4" s="1"/>
  <c r="M40027" i="4" s="1"/>
  <c r="M40028" i="4" s="1"/>
  <c r="M40029" i="4" s="1"/>
  <c r="M40030" i="4" s="1"/>
  <c r="M40031" i="4" s="1"/>
  <c r="M40032" i="4" s="1"/>
  <c r="M40033" i="4" s="1"/>
  <c r="M40034" i="4" s="1"/>
  <c r="M40035" i="4" s="1"/>
  <c r="M40036" i="4" s="1"/>
  <c r="M40037" i="4" s="1"/>
  <c r="M40038" i="4" s="1"/>
  <c r="M40039" i="4" s="1"/>
  <c r="M40040" i="4" s="1"/>
  <c r="M40041" i="4" s="1"/>
  <c r="M40042" i="4" s="1"/>
  <c r="M40043" i="4" s="1"/>
  <c r="M40044" i="4" s="1"/>
  <c r="M40045" i="4" s="1"/>
  <c r="M40046" i="4" s="1"/>
  <c r="M40047" i="4" s="1"/>
  <c r="M40048" i="4" s="1"/>
  <c r="M40049" i="4" s="1"/>
  <c r="M40050" i="4" s="1"/>
  <c r="M40051" i="4" s="1"/>
  <c r="M40052" i="4" s="1"/>
  <c r="M40053" i="4" s="1"/>
  <c r="M40054" i="4" s="1"/>
  <c r="M40055" i="4" s="1"/>
  <c r="M40056" i="4" s="1"/>
  <c r="M40057" i="4" s="1"/>
  <c r="M40058" i="4" s="1"/>
  <c r="M40059" i="4" s="1"/>
  <c r="M40060" i="4" s="1"/>
  <c r="M40061" i="4" s="1"/>
  <c r="M40062" i="4" s="1"/>
  <c r="M40063" i="4" s="1"/>
  <c r="M40064" i="4" s="1"/>
  <c r="M40065" i="4" s="1"/>
  <c r="M39984" i="4"/>
  <c r="M39985" i="4" s="1"/>
  <c r="M39986" i="4" s="1"/>
  <c r="M39987" i="4" s="1"/>
  <c r="M39988" i="4" s="1"/>
  <c r="M39989" i="4" s="1"/>
  <c r="M39990" i="4" s="1"/>
  <c r="M39991" i="4" s="1"/>
  <c r="M39992" i="4" s="1"/>
  <c r="M39993" i="4" s="1"/>
  <c r="M39994" i="4" s="1"/>
  <c r="M39995" i="4" s="1"/>
  <c r="M39996" i="4" s="1"/>
  <c r="M39997" i="4" s="1"/>
  <c r="M39998" i="4" s="1"/>
  <c r="M39999" i="4" s="1"/>
  <c r="M40000" i="4" s="1"/>
  <c r="M40001" i="4" s="1"/>
  <c r="M40002" i="4" s="1"/>
  <c r="M40003" i="4" s="1"/>
  <c r="M40004" i="4" s="1"/>
  <c r="M40005" i="4" s="1"/>
  <c r="M40006" i="4" s="1"/>
  <c r="M40007" i="4" s="1"/>
  <c r="M40008" i="4" s="1"/>
  <c r="M40009" i="4" s="1"/>
  <c r="M40010" i="4" s="1"/>
  <c r="M40011" i="4" s="1"/>
  <c r="M40012" i="4" s="1"/>
  <c r="M40013" i="4" s="1"/>
  <c r="M40014" i="4" s="1"/>
  <c r="M40015" i="4" s="1"/>
  <c r="M40016" i="4" s="1"/>
  <c r="M40017" i="4" s="1"/>
  <c r="M40018" i="4" s="1"/>
  <c r="M40019" i="4" s="1"/>
  <c r="M40020" i="4" s="1"/>
  <c r="M40021" i="4" s="1"/>
  <c r="M40022" i="4" s="1"/>
  <c r="M40023" i="4" s="1"/>
  <c r="M40024" i="4" s="1"/>
  <c r="M39943" i="4"/>
  <c r="M39944" i="4" s="1"/>
  <c r="M39945" i="4" s="1"/>
  <c r="M39946" i="4" s="1"/>
  <c r="M39947" i="4" s="1"/>
  <c r="M39948" i="4" s="1"/>
  <c r="M39949" i="4" s="1"/>
  <c r="M39950" i="4" s="1"/>
  <c r="M39951" i="4" s="1"/>
  <c r="M39952" i="4" s="1"/>
  <c r="M39953" i="4" s="1"/>
  <c r="M39954" i="4" s="1"/>
  <c r="M39955" i="4" s="1"/>
  <c r="M39956" i="4" s="1"/>
  <c r="M39957" i="4" s="1"/>
  <c r="M39958" i="4" s="1"/>
  <c r="M39959" i="4" s="1"/>
  <c r="M39960" i="4" s="1"/>
  <c r="M39961" i="4" s="1"/>
  <c r="M39962" i="4" s="1"/>
  <c r="M39963" i="4" s="1"/>
  <c r="M39964" i="4" s="1"/>
  <c r="M39965" i="4" s="1"/>
  <c r="M39966" i="4" s="1"/>
  <c r="M39967" i="4" s="1"/>
  <c r="M39968" i="4" s="1"/>
  <c r="M39969" i="4" s="1"/>
  <c r="M39970" i="4" s="1"/>
  <c r="M39971" i="4" s="1"/>
  <c r="M39972" i="4" s="1"/>
  <c r="M39973" i="4" s="1"/>
  <c r="M39974" i="4" s="1"/>
  <c r="M39975" i="4" s="1"/>
  <c r="M39976" i="4" s="1"/>
  <c r="M39977" i="4" s="1"/>
  <c r="M39978" i="4" s="1"/>
  <c r="M39979" i="4" s="1"/>
  <c r="M39980" i="4" s="1"/>
  <c r="M39981" i="4" s="1"/>
  <c r="M39982" i="4" s="1"/>
  <c r="M39983" i="4" s="1"/>
  <c r="M39902" i="4"/>
  <c r="M39903" i="4" s="1"/>
  <c r="M39904" i="4" s="1"/>
  <c r="M39905" i="4" s="1"/>
  <c r="M39906" i="4" s="1"/>
  <c r="M39907" i="4" s="1"/>
  <c r="M39908" i="4" s="1"/>
  <c r="M39909" i="4" s="1"/>
  <c r="M39910" i="4" s="1"/>
  <c r="M39911" i="4" s="1"/>
  <c r="M39912" i="4" s="1"/>
  <c r="M39913" i="4" s="1"/>
  <c r="M39914" i="4" s="1"/>
  <c r="M39915" i="4" s="1"/>
  <c r="M39916" i="4" s="1"/>
  <c r="M39917" i="4" s="1"/>
  <c r="M39918" i="4" s="1"/>
  <c r="M39919" i="4" s="1"/>
  <c r="M39920" i="4" s="1"/>
  <c r="M39921" i="4" s="1"/>
  <c r="M39922" i="4" s="1"/>
  <c r="M39923" i="4" s="1"/>
  <c r="M39924" i="4" s="1"/>
  <c r="M39925" i="4" s="1"/>
  <c r="M39926" i="4" s="1"/>
  <c r="M39927" i="4" s="1"/>
  <c r="M39928" i="4" s="1"/>
  <c r="M39929" i="4" s="1"/>
  <c r="M39930" i="4" s="1"/>
  <c r="M39931" i="4" s="1"/>
  <c r="M39932" i="4" s="1"/>
  <c r="M39933" i="4" s="1"/>
  <c r="M39934" i="4" s="1"/>
  <c r="M39935" i="4" s="1"/>
  <c r="M39936" i="4" s="1"/>
  <c r="M39937" i="4" s="1"/>
  <c r="M39938" i="4" s="1"/>
  <c r="M39939" i="4" s="1"/>
  <c r="M39940" i="4" s="1"/>
  <c r="M39941" i="4" s="1"/>
  <c r="M39942" i="4" s="1"/>
  <c r="M39861" i="4"/>
  <c r="M39862" i="4" s="1"/>
  <c r="M39863" i="4" s="1"/>
  <c r="M39864" i="4" s="1"/>
  <c r="M39865" i="4" s="1"/>
  <c r="M39866" i="4" s="1"/>
  <c r="M39867" i="4" s="1"/>
  <c r="M39868" i="4" s="1"/>
  <c r="M39869" i="4" s="1"/>
  <c r="M39870" i="4" s="1"/>
  <c r="M39871" i="4" s="1"/>
  <c r="M39872" i="4" s="1"/>
  <c r="M39873" i="4" s="1"/>
  <c r="M39874" i="4" s="1"/>
  <c r="M39875" i="4" s="1"/>
  <c r="M39876" i="4" s="1"/>
  <c r="M39877" i="4" s="1"/>
  <c r="M39878" i="4" s="1"/>
  <c r="M39879" i="4" s="1"/>
  <c r="M39880" i="4" s="1"/>
  <c r="M39881" i="4" s="1"/>
  <c r="M39882" i="4" s="1"/>
  <c r="M39883" i="4" s="1"/>
  <c r="M39884" i="4" s="1"/>
  <c r="M39885" i="4" s="1"/>
  <c r="M39886" i="4" s="1"/>
  <c r="M39887" i="4" s="1"/>
  <c r="M39888" i="4" s="1"/>
  <c r="M39889" i="4" s="1"/>
  <c r="M39890" i="4" s="1"/>
  <c r="M39891" i="4" s="1"/>
  <c r="M39892" i="4" s="1"/>
  <c r="M39893" i="4" s="1"/>
  <c r="M39894" i="4" s="1"/>
  <c r="M39895" i="4" s="1"/>
  <c r="M39896" i="4" s="1"/>
  <c r="M39897" i="4" s="1"/>
  <c r="M39898" i="4" s="1"/>
  <c r="M39899" i="4" s="1"/>
  <c r="M39900" i="4" s="1"/>
  <c r="M39901" i="4" s="1"/>
  <c r="M39820" i="4"/>
  <c r="M39821" i="4" s="1"/>
  <c r="M39822" i="4" s="1"/>
  <c r="M39823" i="4" s="1"/>
  <c r="M39824" i="4" s="1"/>
  <c r="M39825" i="4" s="1"/>
  <c r="M39826" i="4" s="1"/>
  <c r="M39827" i="4" s="1"/>
  <c r="M39828" i="4" s="1"/>
  <c r="M39829" i="4" s="1"/>
  <c r="M39830" i="4" s="1"/>
  <c r="M39831" i="4" s="1"/>
  <c r="M39832" i="4" s="1"/>
  <c r="M39833" i="4" s="1"/>
  <c r="M39834" i="4" s="1"/>
  <c r="M39835" i="4" s="1"/>
  <c r="M39836" i="4" s="1"/>
  <c r="M39837" i="4" s="1"/>
  <c r="M39838" i="4" s="1"/>
  <c r="M39839" i="4" s="1"/>
  <c r="M39840" i="4" s="1"/>
  <c r="M39841" i="4" s="1"/>
  <c r="M39842" i="4" s="1"/>
  <c r="M39843" i="4" s="1"/>
  <c r="M39844" i="4" s="1"/>
  <c r="M39845" i="4" s="1"/>
  <c r="M39846" i="4" s="1"/>
  <c r="M39847" i="4" s="1"/>
  <c r="M39848" i="4" s="1"/>
  <c r="M39849" i="4" s="1"/>
  <c r="M39850" i="4" s="1"/>
  <c r="M39851" i="4" s="1"/>
  <c r="M39852" i="4" s="1"/>
  <c r="M39853" i="4" s="1"/>
  <c r="M39854" i="4" s="1"/>
  <c r="M39855" i="4" s="1"/>
  <c r="M39856" i="4" s="1"/>
  <c r="M39857" i="4" s="1"/>
  <c r="M39858" i="4" s="1"/>
  <c r="M39859" i="4" s="1"/>
  <c r="M39860" i="4" s="1"/>
  <c r="M39779" i="4"/>
  <c r="M39780" i="4" s="1"/>
  <c r="M39781" i="4" s="1"/>
  <c r="M39782" i="4" s="1"/>
  <c r="M39783" i="4" s="1"/>
  <c r="M39784" i="4" s="1"/>
  <c r="M39785" i="4" s="1"/>
  <c r="M39786" i="4" s="1"/>
  <c r="M39787" i="4" s="1"/>
  <c r="M39788" i="4" s="1"/>
  <c r="M39789" i="4" s="1"/>
  <c r="M39790" i="4" s="1"/>
  <c r="M39791" i="4" s="1"/>
  <c r="M39792" i="4" s="1"/>
  <c r="M39793" i="4" s="1"/>
  <c r="M39794" i="4" s="1"/>
  <c r="M39795" i="4" s="1"/>
  <c r="M39796" i="4" s="1"/>
  <c r="M39797" i="4" s="1"/>
  <c r="M39798" i="4" s="1"/>
  <c r="M39799" i="4" s="1"/>
  <c r="M39800" i="4" s="1"/>
  <c r="M39801" i="4" s="1"/>
  <c r="M39802" i="4" s="1"/>
  <c r="M39803" i="4" s="1"/>
  <c r="M39804" i="4" s="1"/>
  <c r="M39805" i="4" s="1"/>
  <c r="M39806" i="4" s="1"/>
  <c r="M39807" i="4" s="1"/>
  <c r="M39808" i="4" s="1"/>
  <c r="M39809" i="4" s="1"/>
  <c r="M39810" i="4" s="1"/>
  <c r="M39811" i="4" s="1"/>
  <c r="M39812" i="4" s="1"/>
  <c r="M39813" i="4" s="1"/>
  <c r="M39814" i="4" s="1"/>
  <c r="M39815" i="4" s="1"/>
  <c r="M39816" i="4" s="1"/>
  <c r="M39817" i="4" s="1"/>
  <c r="M39818" i="4" s="1"/>
  <c r="M39819" i="4" s="1"/>
  <c r="M39738" i="4"/>
  <c r="M39739" i="4" s="1"/>
  <c r="M39740" i="4" s="1"/>
  <c r="M39741" i="4" s="1"/>
  <c r="M39742" i="4" s="1"/>
  <c r="M39743" i="4" s="1"/>
  <c r="M39744" i="4" s="1"/>
  <c r="M39745" i="4" s="1"/>
  <c r="M39746" i="4" s="1"/>
  <c r="M39747" i="4" s="1"/>
  <c r="M39748" i="4" s="1"/>
  <c r="M39749" i="4" s="1"/>
  <c r="M39750" i="4" s="1"/>
  <c r="M39751" i="4" s="1"/>
  <c r="M39752" i="4" s="1"/>
  <c r="M39753" i="4" s="1"/>
  <c r="M39754" i="4" s="1"/>
  <c r="M39755" i="4" s="1"/>
  <c r="M39756" i="4" s="1"/>
  <c r="M39757" i="4" s="1"/>
  <c r="M39758" i="4" s="1"/>
  <c r="M39759" i="4" s="1"/>
  <c r="M39760" i="4" s="1"/>
  <c r="M39761" i="4" s="1"/>
  <c r="M39762" i="4" s="1"/>
  <c r="M39763" i="4" s="1"/>
  <c r="M39764" i="4" s="1"/>
  <c r="M39765" i="4" s="1"/>
  <c r="M39766" i="4" s="1"/>
  <c r="M39767" i="4" s="1"/>
  <c r="M39768" i="4" s="1"/>
  <c r="M39769" i="4" s="1"/>
  <c r="M39770" i="4" s="1"/>
  <c r="M39771" i="4" s="1"/>
  <c r="M39772" i="4" s="1"/>
  <c r="M39773" i="4" s="1"/>
  <c r="M39774" i="4" s="1"/>
  <c r="M39775" i="4" s="1"/>
  <c r="M39776" i="4" s="1"/>
  <c r="M39777" i="4" s="1"/>
  <c r="M39778" i="4" s="1"/>
  <c r="M39697" i="4"/>
  <c r="M39698" i="4" s="1"/>
  <c r="M39699" i="4" s="1"/>
  <c r="M39700" i="4" s="1"/>
  <c r="M39701" i="4" s="1"/>
  <c r="M39702" i="4" s="1"/>
  <c r="M39703" i="4" s="1"/>
  <c r="M39704" i="4" s="1"/>
  <c r="M39705" i="4" s="1"/>
  <c r="M39706" i="4" s="1"/>
  <c r="M39707" i="4" s="1"/>
  <c r="M39708" i="4" s="1"/>
  <c r="M39709" i="4" s="1"/>
  <c r="M39710" i="4" s="1"/>
  <c r="M39711" i="4" s="1"/>
  <c r="M39712" i="4" s="1"/>
  <c r="M39713" i="4" s="1"/>
  <c r="M39714" i="4" s="1"/>
  <c r="M39715" i="4" s="1"/>
  <c r="M39716" i="4" s="1"/>
  <c r="M39717" i="4" s="1"/>
  <c r="M39718" i="4" s="1"/>
  <c r="M39719" i="4" s="1"/>
  <c r="M39720" i="4" s="1"/>
  <c r="M39721" i="4" s="1"/>
  <c r="M39722" i="4" s="1"/>
  <c r="M39723" i="4" s="1"/>
  <c r="M39724" i="4" s="1"/>
  <c r="M39725" i="4" s="1"/>
  <c r="M39726" i="4" s="1"/>
  <c r="M39727" i="4" s="1"/>
  <c r="M39728" i="4" s="1"/>
  <c r="M39729" i="4" s="1"/>
  <c r="M39730" i="4" s="1"/>
  <c r="M39731" i="4" s="1"/>
  <c r="M39732" i="4" s="1"/>
  <c r="M39733" i="4" s="1"/>
  <c r="M39734" i="4" s="1"/>
  <c r="M39735" i="4" s="1"/>
  <c r="M39736" i="4" s="1"/>
  <c r="M39737" i="4" s="1"/>
  <c r="M39656" i="4"/>
  <c r="M39657" i="4" s="1"/>
  <c r="M39658" i="4" s="1"/>
  <c r="M39659" i="4" s="1"/>
  <c r="M39660" i="4" s="1"/>
  <c r="M39661" i="4" s="1"/>
  <c r="M39662" i="4" s="1"/>
  <c r="M39663" i="4" s="1"/>
  <c r="M39664" i="4" s="1"/>
  <c r="M39665" i="4" s="1"/>
  <c r="M39666" i="4" s="1"/>
  <c r="M39667" i="4" s="1"/>
  <c r="M39668" i="4" s="1"/>
  <c r="M39669" i="4" s="1"/>
  <c r="M39670" i="4" s="1"/>
  <c r="M39671" i="4" s="1"/>
  <c r="M39672" i="4" s="1"/>
  <c r="M39673" i="4" s="1"/>
  <c r="M39674" i="4" s="1"/>
  <c r="M39675" i="4" s="1"/>
  <c r="M39676" i="4" s="1"/>
  <c r="M39677" i="4" s="1"/>
  <c r="M39678" i="4" s="1"/>
  <c r="M39679" i="4" s="1"/>
  <c r="M39680" i="4" s="1"/>
  <c r="M39681" i="4" s="1"/>
  <c r="M39682" i="4" s="1"/>
  <c r="M39683" i="4" s="1"/>
  <c r="M39684" i="4" s="1"/>
  <c r="M39685" i="4" s="1"/>
  <c r="M39686" i="4" s="1"/>
  <c r="M39687" i="4" s="1"/>
  <c r="M39688" i="4" s="1"/>
  <c r="M39689" i="4" s="1"/>
  <c r="M39690" i="4" s="1"/>
  <c r="M39691" i="4" s="1"/>
  <c r="M39692" i="4" s="1"/>
  <c r="M39693" i="4" s="1"/>
  <c r="M39694" i="4" s="1"/>
  <c r="M39695" i="4" s="1"/>
  <c r="M39696" i="4" s="1"/>
  <c r="M39615" i="4"/>
  <c r="M39616" i="4" s="1"/>
  <c r="M39617" i="4" s="1"/>
  <c r="M39618" i="4" s="1"/>
  <c r="M39619" i="4" s="1"/>
  <c r="M39620" i="4" s="1"/>
  <c r="M39621" i="4" s="1"/>
  <c r="M39622" i="4" s="1"/>
  <c r="M39623" i="4" s="1"/>
  <c r="M39624" i="4" s="1"/>
  <c r="M39625" i="4" s="1"/>
  <c r="M39626" i="4" s="1"/>
  <c r="M39627" i="4" s="1"/>
  <c r="M39628" i="4" s="1"/>
  <c r="M39629" i="4" s="1"/>
  <c r="M39630" i="4" s="1"/>
  <c r="M39631" i="4" s="1"/>
  <c r="M39632" i="4" s="1"/>
  <c r="M39633" i="4" s="1"/>
  <c r="M39634" i="4" s="1"/>
  <c r="M39635" i="4" s="1"/>
  <c r="M39636" i="4" s="1"/>
  <c r="M39637" i="4" s="1"/>
  <c r="M39638" i="4" s="1"/>
  <c r="M39639" i="4" s="1"/>
  <c r="M39640" i="4" s="1"/>
  <c r="M39641" i="4" s="1"/>
  <c r="M39642" i="4" s="1"/>
  <c r="M39643" i="4" s="1"/>
  <c r="M39644" i="4" s="1"/>
  <c r="M39645" i="4" s="1"/>
  <c r="M39646" i="4" s="1"/>
  <c r="M39647" i="4" s="1"/>
  <c r="M39648" i="4" s="1"/>
  <c r="M39649" i="4" s="1"/>
  <c r="M39650" i="4" s="1"/>
  <c r="M39651" i="4" s="1"/>
  <c r="M39652" i="4" s="1"/>
  <c r="M39653" i="4" s="1"/>
  <c r="M39654" i="4" s="1"/>
  <c r="M39655" i="4" s="1"/>
  <c r="M39574" i="4"/>
  <c r="M39575" i="4" s="1"/>
  <c r="M39576" i="4" s="1"/>
  <c r="M39577" i="4" s="1"/>
  <c r="M39578" i="4" s="1"/>
  <c r="M39579" i="4" s="1"/>
  <c r="M39580" i="4" s="1"/>
  <c r="M39581" i="4" s="1"/>
  <c r="M39582" i="4" s="1"/>
  <c r="M39583" i="4" s="1"/>
  <c r="M39584" i="4" s="1"/>
  <c r="M39585" i="4" s="1"/>
  <c r="M39586" i="4" s="1"/>
  <c r="M39587" i="4" s="1"/>
  <c r="M39588" i="4" s="1"/>
  <c r="M39589" i="4" s="1"/>
  <c r="M39590" i="4" s="1"/>
  <c r="M39591" i="4" s="1"/>
  <c r="M39592" i="4" s="1"/>
  <c r="M39593" i="4" s="1"/>
  <c r="M39594" i="4" s="1"/>
  <c r="M39595" i="4" s="1"/>
  <c r="M39596" i="4" s="1"/>
  <c r="M39597" i="4" s="1"/>
  <c r="M39598" i="4" s="1"/>
  <c r="M39599" i="4" s="1"/>
  <c r="M39600" i="4" s="1"/>
  <c r="M39601" i="4" s="1"/>
  <c r="M39602" i="4" s="1"/>
  <c r="M39603" i="4" s="1"/>
  <c r="M39604" i="4" s="1"/>
  <c r="M39605" i="4" s="1"/>
  <c r="M39606" i="4" s="1"/>
  <c r="M39607" i="4" s="1"/>
  <c r="M39608" i="4" s="1"/>
  <c r="M39609" i="4" s="1"/>
  <c r="M39610" i="4" s="1"/>
  <c r="M39611" i="4" s="1"/>
  <c r="M39612" i="4" s="1"/>
  <c r="M39613" i="4" s="1"/>
  <c r="M39614" i="4" s="1"/>
  <c r="M39533" i="4"/>
  <c r="M39534" i="4" s="1"/>
  <c r="M39535" i="4" s="1"/>
  <c r="M39536" i="4" s="1"/>
  <c r="M39537" i="4" s="1"/>
  <c r="M39538" i="4" s="1"/>
  <c r="M39539" i="4" s="1"/>
  <c r="M39540" i="4" s="1"/>
  <c r="M39541" i="4" s="1"/>
  <c r="M39542" i="4" s="1"/>
  <c r="M39543" i="4" s="1"/>
  <c r="M39544" i="4" s="1"/>
  <c r="M39545" i="4" s="1"/>
  <c r="M39546" i="4" s="1"/>
  <c r="M39547" i="4" s="1"/>
  <c r="M39548" i="4" s="1"/>
  <c r="M39549" i="4" s="1"/>
  <c r="M39550" i="4" s="1"/>
  <c r="M39551" i="4" s="1"/>
  <c r="M39552" i="4" s="1"/>
  <c r="M39553" i="4" s="1"/>
  <c r="M39554" i="4" s="1"/>
  <c r="M39555" i="4" s="1"/>
  <c r="M39556" i="4" s="1"/>
  <c r="M39557" i="4" s="1"/>
  <c r="M39558" i="4" s="1"/>
  <c r="M39559" i="4" s="1"/>
  <c r="M39560" i="4" s="1"/>
  <c r="M39561" i="4" s="1"/>
  <c r="M39562" i="4" s="1"/>
  <c r="M39563" i="4" s="1"/>
  <c r="M39564" i="4" s="1"/>
  <c r="M39565" i="4" s="1"/>
  <c r="M39566" i="4" s="1"/>
  <c r="M39567" i="4" s="1"/>
  <c r="M39568" i="4" s="1"/>
  <c r="M39569" i="4" s="1"/>
  <c r="M39570" i="4" s="1"/>
  <c r="M39571" i="4" s="1"/>
  <c r="M39572" i="4" s="1"/>
  <c r="M39573" i="4" s="1"/>
  <c r="M39492" i="4"/>
  <c r="M39493" i="4" s="1"/>
  <c r="M39494" i="4" s="1"/>
  <c r="M39495" i="4" s="1"/>
  <c r="M39496" i="4" s="1"/>
  <c r="M39497" i="4" s="1"/>
  <c r="M39498" i="4" s="1"/>
  <c r="M39499" i="4" s="1"/>
  <c r="M39500" i="4" s="1"/>
  <c r="M39501" i="4" s="1"/>
  <c r="M39502" i="4" s="1"/>
  <c r="M39503" i="4" s="1"/>
  <c r="M39504" i="4" s="1"/>
  <c r="M39505" i="4" s="1"/>
  <c r="M39506" i="4" s="1"/>
  <c r="M39507" i="4" s="1"/>
  <c r="M39508" i="4" s="1"/>
  <c r="M39509" i="4" s="1"/>
  <c r="M39510" i="4" s="1"/>
  <c r="M39511" i="4" s="1"/>
  <c r="M39512" i="4" s="1"/>
  <c r="M39513" i="4" s="1"/>
  <c r="M39514" i="4" s="1"/>
  <c r="M39515" i="4" s="1"/>
  <c r="M39516" i="4" s="1"/>
  <c r="M39517" i="4" s="1"/>
  <c r="M39518" i="4" s="1"/>
  <c r="M39519" i="4" s="1"/>
  <c r="M39520" i="4" s="1"/>
  <c r="M39521" i="4" s="1"/>
  <c r="M39522" i="4" s="1"/>
  <c r="M39523" i="4" s="1"/>
  <c r="M39524" i="4" s="1"/>
  <c r="M39525" i="4" s="1"/>
  <c r="M39526" i="4" s="1"/>
  <c r="M39527" i="4" s="1"/>
  <c r="M39528" i="4" s="1"/>
  <c r="M39529" i="4" s="1"/>
  <c r="M39530" i="4" s="1"/>
  <c r="M39531" i="4" s="1"/>
  <c r="M39532" i="4" s="1"/>
  <c r="M39451" i="4"/>
  <c r="M39452" i="4" s="1"/>
  <c r="M39453" i="4" s="1"/>
  <c r="M39454" i="4" s="1"/>
  <c r="M39455" i="4" s="1"/>
  <c r="M39456" i="4" s="1"/>
  <c r="M39457" i="4" s="1"/>
  <c r="M39458" i="4" s="1"/>
  <c r="M39459" i="4" s="1"/>
  <c r="M39460" i="4" s="1"/>
  <c r="M39461" i="4" s="1"/>
  <c r="M39462" i="4" s="1"/>
  <c r="M39463" i="4" s="1"/>
  <c r="M39464" i="4" s="1"/>
  <c r="M39465" i="4" s="1"/>
  <c r="M39466" i="4" s="1"/>
  <c r="M39467" i="4" s="1"/>
  <c r="M39468" i="4" s="1"/>
  <c r="M39469" i="4" s="1"/>
  <c r="M39470" i="4" s="1"/>
  <c r="M39471" i="4" s="1"/>
  <c r="M39472" i="4" s="1"/>
  <c r="M39473" i="4" s="1"/>
  <c r="M39474" i="4" s="1"/>
  <c r="M39475" i="4" s="1"/>
  <c r="M39476" i="4" s="1"/>
  <c r="M39477" i="4" s="1"/>
  <c r="M39478" i="4" s="1"/>
  <c r="M39479" i="4" s="1"/>
  <c r="M39480" i="4" s="1"/>
  <c r="M39481" i="4" s="1"/>
  <c r="M39482" i="4" s="1"/>
  <c r="M39483" i="4" s="1"/>
  <c r="M39484" i="4" s="1"/>
  <c r="M39485" i="4" s="1"/>
  <c r="M39486" i="4" s="1"/>
  <c r="M39487" i="4" s="1"/>
  <c r="M39488" i="4" s="1"/>
  <c r="M39489" i="4" s="1"/>
  <c r="M39490" i="4" s="1"/>
  <c r="M39491" i="4" s="1"/>
  <c r="M39410" i="4"/>
  <c r="M39411" i="4" s="1"/>
  <c r="M39412" i="4" s="1"/>
  <c r="M39413" i="4" s="1"/>
  <c r="M39414" i="4" s="1"/>
  <c r="M39415" i="4" s="1"/>
  <c r="M39416" i="4" s="1"/>
  <c r="M39417" i="4" s="1"/>
  <c r="M39418" i="4" s="1"/>
  <c r="M39419" i="4" s="1"/>
  <c r="M39420" i="4" s="1"/>
  <c r="M39421" i="4" s="1"/>
  <c r="M39422" i="4" s="1"/>
  <c r="M39423" i="4" s="1"/>
  <c r="M39424" i="4" s="1"/>
  <c r="M39425" i="4" s="1"/>
  <c r="M39426" i="4" s="1"/>
  <c r="M39427" i="4" s="1"/>
  <c r="M39428" i="4" s="1"/>
  <c r="M39429" i="4" s="1"/>
  <c r="M39430" i="4" s="1"/>
  <c r="M39431" i="4" s="1"/>
  <c r="M39432" i="4" s="1"/>
  <c r="M39433" i="4" s="1"/>
  <c r="M39434" i="4" s="1"/>
  <c r="M39435" i="4" s="1"/>
  <c r="M39436" i="4" s="1"/>
  <c r="M39437" i="4" s="1"/>
  <c r="M39438" i="4" s="1"/>
  <c r="M39439" i="4" s="1"/>
  <c r="M39440" i="4" s="1"/>
  <c r="M39441" i="4" s="1"/>
  <c r="M39442" i="4" s="1"/>
  <c r="M39443" i="4" s="1"/>
  <c r="M39444" i="4" s="1"/>
  <c r="M39445" i="4" s="1"/>
  <c r="M39446" i="4" s="1"/>
  <c r="M39447" i="4" s="1"/>
  <c r="M39448" i="4" s="1"/>
  <c r="M39449" i="4" s="1"/>
  <c r="M39450" i="4" s="1"/>
  <c r="M39369" i="4"/>
  <c r="M39370" i="4" s="1"/>
  <c r="M39371" i="4" s="1"/>
  <c r="M39372" i="4" s="1"/>
  <c r="M39373" i="4" s="1"/>
  <c r="M39374" i="4" s="1"/>
  <c r="M39375" i="4" s="1"/>
  <c r="M39376" i="4" s="1"/>
  <c r="M39377" i="4" s="1"/>
  <c r="M39378" i="4" s="1"/>
  <c r="M39379" i="4" s="1"/>
  <c r="M39380" i="4" s="1"/>
  <c r="M39381" i="4" s="1"/>
  <c r="M39382" i="4" s="1"/>
  <c r="M39383" i="4" s="1"/>
  <c r="M39384" i="4" s="1"/>
  <c r="M39385" i="4" s="1"/>
  <c r="M39386" i="4" s="1"/>
  <c r="M39387" i="4" s="1"/>
  <c r="M39388" i="4" s="1"/>
  <c r="M39389" i="4" s="1"/>
  <c r="M39390" i="4" s="1"/>
  <c r="M39391" i="4" s="1"/>
  <c r="M39392" i="4" s="1"/>
  <c r="M39393" i="4" s="1"/>
  <c r="M39394" i="4" s="1"/>
  <c r="M39395" i="4" s="1"/>
  <c r="M39396" i="4" s="1"/>
  <c r="M39397" i="4" s="1"/>
  <c r="M39398" i="4" s="1"/>
  <c r="M39399" i="4" s="1"/>
  <c r="M39400" i="4" s="1"/>
  <c r="M39401" i="4" s="1"/>
  <c r="M39402" i="4" s="1"/>
  <c r="M39403" i="4" s="1"/>
  <c r="M39404" i="4" s="1"/>
  <c r="M39405" i="4" s="1"/>
  <c r="M39406" i="4" s="1"/>
  <c r="M39407" i="4" s="1"/>
  <c r="M39408" i="4" s="1"/>
  <c r="M39409" i="4" s="1"/>
  <c r="M39327" i="4"/>
  <c r="M39328" i="4" s="1"/>
  <c r="M39329" i="4" s="1"/>
  <c r="M39330" i="4" s="1"/>
  <c r="M39331" i="4" s="1"/>
  <c r="M39332" i="4" s="1"/>
  <c r="M39333" i="4" s="1"/>
  <c r="M39334" i="4" s="1"/>
  <c r="M39335" i="4" s="1"/>
  <c r="M39336" i="4" s="1"/>
  <c r="M39337" i="4" s="1"/>
  <c r="M39338" i="4" s="1"/>
  <c r="M39339" i="4" s="1"/>
  <c r="M39340" i="4" s="1"/>
  <c r="M39341" i="4" s="1"/>
  <c r="M39342" i="4" s="1"/>
  <c r="M39343" i="4" s="1"/>
  <c r="M39344" i="4" s="1"/>
  <c r="M39345" i="4" s="1"/>
  <c r="M39346" i="4" s="1"/>
  <c r="M39347" i="4" s="1"/>
  <c r="M39348" i="4" s="1"/>
  <c r="M39349" i="4" s="1"/>
  <c r="M39350" i="4" s="1"/>
  <c r="M39351" i="4" s="1"/>
  <c r="M39352" i="4" s="1"/>
  <c r="M39353" i="4" s="1"/>
  <c r="M39354" i="4" s="1"/>
  <c r="M39355" i="4" s="1"/>
  <c r="M39356" i="4" s="1"/>
  <c r="M39357" i="4" s="1"/>
  <c r="M39358" i="4" s="1"/>
  <c r="M39359" i="4" s="1"/>
  <c r="M39360" i="4" s="1"/>
  <c r="M39361" i="4" s="1"/>
  <c r="M39362" i="4" s="1"/>
  <c r="M39363" i="4" s="1"/>
  <c r="M39364" i="4" s="1"/>
  <c r="M39365" i="4" s="1"/>
  <c r="M39366" i="4" s="1"/>
  <c r="M39367" i="4" s="1"/>
  <c r="M39368" i="4" s="1"/>
  <c r="M39285" i="4"/>
  <c r="M39286" i="4" s="1"/>
  <c r="M39287" i="4" s="1"/>
  <c r="M39288" i="4" s="1"/>
  <c r="M39289" i="4" s="1"/>
  <c r="M39290" i="4" s="1"/>
  <c r="M39291" i="4" s="1"/>
  <c r="M39292" i="4" s="1"/>
  <c r="M39293" i="4" s="1"/>
  <c r="M39294" i="4" s="1"/>
  <c r="M39295" i="4" s="1"/>
  <c r="M39296" i="4" s="1"/>
  <c r="M39297" i="4" s="1"/>
  <c r="M39298" i="4" s="1"/>
  <c r="M39299" i="4" s="1"/>
  <c r="M39300" i="4" s="1"/>
  <c r="M39301" i="4" s="1"/>
  <c r="M39302" i="4" s="1"/>
  <c r="M39303" i="4" s="1"/>
  <c r="M39304" i="4" s="1"/>
  <c r="M39305" i="4" s="1"/>
  <c r="M39306" i="4" s="1"/>
  <c r="M39307" i="4" s="1"/>
  <c r="M39308" i="4" s="1"/>
  <c r="M39309" i="4" s="1"/>
  <c r="M39310" i="4" s="1"/>
  <c r="M39311" i="4" s="1"/>
  <c r="M39312" i="4" s="1"/>
  <c r="M39313" i="4" s="1"/>
  <c r="M39314" i="4" s="1"/>
  <c r="M39315" i="4" s="1"/>
  <c r="M39316" i="4" s="1"/>
  <c r="M39317" i="4" s="1"/>
  <c r="M39318" i="4" s="1"/>
  <c r="M39319" i="4" s="1"/>
  <c r="M39320" i="4" s="1"/>
  <c r="M39321" i="4" s="1"/>
  <c r="M39322" i="4" s="1"/>
  <c r="M39323" i="4" s="1"/>
  <c r="M39324" i="4" s="1"/>
  <c r="M39325" i="4" s="1"/>
  <c r="M39326" i="4" s="1"/>
  <c r="M39243" i="4"/>
  <c r="M39244" i="4" s="1"/>
  <c r="M39245" i="4" s="1"/>
  <c r="M39246" i="4" s="1"/>
  <c r="M39247" i="4" s="1"/>
  <c r="M39248" i="4" s="1"/>
  <c r="M39249" i="4" s="1"/>
  <c r="M39250" i="4" s="1"/>
  <c r="M39251" i="4" s="1"/>
  <c r="M39252" i="4" s="1"/>
  <c r="M39253" i="4" s="1"/>
  <c r="M39254" i="4" s="1"/>
  <c r="M39255" i="4" s="1"/>
  <c r="M39256" i="4" s="1"/>
  <c r="M39257" i="4" s="1"/>
  <c r="M39258" i="4" s="1"/>
  <c r="M39259" i="4" s="1"/>
  <c r="M39260" i="4" s="1"/>
  <c r="M39261" i="4" s="1"/>
  <c r="M39262" i="4" s="1"/>
  <c r="M39263" i="4" s="1"/>
  <c r="M39264" i="4" s="1"/>
  <c r="M39265" i="4" s="1"/>
  <c r="M39266" i="4" s="1"/>
  <c r="M39267" i="4" s="1"/>
  <c r="M39268" i="4" s="1"/>
  <c r="M39269" i="4" s="1"/>
  <c r="M39270" i="4" s="1"/>
  <c r="M39271" i="4" s="1"/>
  <c r="M39272" i="4" s="1"/>
  <c r="M39273" i="4" s="1"/>
  <c r="M39274" i="4" s="1"/>
  <c r="M39275" i="4" s="1"/>
  <c r="M39276" i="4" s="1"/>
  <c r="M39277" i="4" s="1"/>
  <c r="M39278" i="4" s="1"/>
  <c r="M39279" i="4" s="1"/>
  <c r="M39280" i="4" s="1"/>
  <c r="M39281" i="4" s="1"/>
  <c r="M39282" i="4" s="1"/>
  <c r="M39283" i="4" s="1"/>
  <c r="M39284" i="4" s="1"/>
  <c r="M39201" i="4"/>
  <c r="M39202" i="4" s="1"/>
  <c r="M39203" i="4" s="1"/>
  <c r="M39204" i="4" s="1"/>
  <c r="M39205" i="4" s="1"/>
  <c r="M39206" i="4" s="1"/>
  <c r="M39207" i="4" s="1"/>
  <c r="M39208" i="4" s="1"/>
  <c r="M39209" i="4" s="1"/>
  <c r="M39210" i="4" s="1"/>
  <c r="M39211" i="4" s="1"/>
  <c r="M39212" i="4" s="1"/>
  <c r="M39213" i="4" s="1"/>
  <c r="M39214" i="4" s="1"/>
  <c r="M39215" i="4" s="1"/>
  <c r="M39216" i="4" s="1"/>
  <c r="M39217" i="4" s="1"/>
  <c r="M39218" i="4" s="1"/>
  <c r="M39219" i="4" s="1"/>
  <c r="M39220" i="4" s="1"/>
  <c r="M39221" i="4" s="1"/>
  <c r="M39222" i="4" s="1"/>
  <c r="M39223" i="4" s="1"/>
  <c r="M39224" i="4" s="1"/>
  <c r="M39225" i="4" s="1"/>
  <c r="M39226" i="4" s="1"/>
  <c r="M39227" i="4" s="1"/>
  <c r="M39228" i="4" s="1"/>
  <c r="M39229" i="4" s="1"/>
  <c r="M39230" i="4" s="1"/>
  <c r="M39231" i="4" s="1"/>
  <c r="M39232" i="4" s="1"/>
  <c r="M39233" i="4" s="1"/>
  <c r="M39234" i="4" s="1"/>
  <c r="M39235" i="4" s="1"/>
  <c r="M39236" i="4" s="1"/>
  <c r="M39237" i="4" s="1"/>
  <c r="M39238" i="4" s="1"/>
  <c r="M39239" i="4" s="1"/>
  <c r="M39240" i="4" s="1"/>
  <c r="M39241" i="4" s="1"/>
  <c r="M39242" i="4" s="1"/>
  <c r="M39159" i="4"/>
  <c r="M39160" i="4" s="1"/>
  <c r="M39161" i="4" s="1"/>
  <c r="M39162" i="4" s="1"/>
  <c r="M39163" i="4" s="1"/>
  <c r="M39164" i="4" s="1"/>
  <c r="M39165" i="4" s="1"/>
  <c r="M39166" i="4" s="1"/>
  <c r="M39167" i="4" s="1"/>
  <c r="M39168" i="4" s="1"/>
  <c r="M39169" i="4" s="1"/>
  <c r="M39170" i="4" s="1"/>
  <c r="M39171" i="4" s="1"/>
  <c r="M39172" i="4" s="1"/>
  <c r="M39173" i="4" s="1"/>
  <c r="M39174" i="4" s="1"/>
  <c r="M39175" i="4" s="1"/>
  <c r="M39176" i="4" s="1"/>
  <c r="M39177" i="4" s="1"/>
  <c r="M39178" i="4" s="1"/>
  <c r="M39179" i="4" s="1"/>
  <c r="M39180" i="4" s="1"/>
  <c r="M39181" i="4" s="1"/>
  <c r="M39182" i="4" s="1"/>
  <c r="M39183" i="4" s="1"/>
  <c r="M39184" i="4" s="1"/>
  <c r="M39185" i="4" s="1"/>
  <c r="M39186" i="4" s="1"/>
  <c r="M39187" i="4" s="1"/>
  <c r="M39188" i="4" s="1"/>
  <c r="M39189" i="4" s="1"/>
  <c r="M39190" i="4" s="1"/>
  <c r="M39191" i="4" s="1"/>
  <c r="M39192" i="4" s="1"/>
  <c r="M39193" i="4" s="1"/>
  <c r="M39194" i="4" s="1"/>
  <c r="M39195" i="4" s="1"/>
  <c r="M39196" i="4" s="1"/>
  <c r="M39197" i="4" s="1"/>
  <c r="M39198" i="4" s="1"/>
  <c r="M39199" i="4" s="1"/>
  <c r="M39200" i="4" s="1"/>
  <c r="M39117" i="4"/>
  <c r="M39118" i="4" s="1"/>
  <c r="M39119" i="4" s="1"/>
  <c r="M39120" i="4" s="1"/>
  <c r="M39121" i="4" s="1"/>
  <c r="M39122" i="4" s="1"/>
  <c r="M39123" i="4" s="1"/>
  <c r="M39124" i="4" s="1"/>
  <c r="M39125" i="4" s="1"/>
  <c r="M39126" i="4" s="1"/>
  <c r="M39127" i="4" s="1"/>
  <c r="M39128" i="4" s="1"/>
  <c r="M39129" i="4" s="1"/>
  <c r="M39130" i="4" s="1"/>
  <c r="M39131" i="4" s="1"/>
  <c r="M39132" i="4" s="1"/>
  <c r="M39133" i="4" s="1"/>
  <c r="M39134" i="4" s="1"/>
  <c r="M39135" i="4" s="1"/>
  <c r="M39136" i="4" s="1"/>
  <c r="M39137" i="4" s="1"/>
  <c r="M39138" i="4" s="1"/>
  <c r="M39139" i="4" s="1"/>
  <c r="M39140" i="4" s="1"/>
  <c r="M39141" i="4" s="1"/>
  <c r="M39142" i="4" s="1"/>
  <c r="M39143" i="4" s="1"/>
  <c r="M39144" i="4" s="1"/>
  <c r="M39145" i="4" s="1"/>
  <c r="M39146" i="4" s="1"/>
  <c r="M39147" i="4" s="1"/>
  <c r="M39148" i="4" s="1"/>
  <c r="M39149" i="4" s="1"/>
  <c r="M39150" i="4" s="1"/>
  <c r="M39151" i="4" s="1"/>
  <c r="M39152" i="4" s="1"/>
  <c r="M39153" i="4" s="1"/>
  <c r="M39154" i="4" s="1"/>
  <c r="M39155" i="4" s="1"/>
  <c r="M39156" i="4" s="1"/>
  <c r="M39157" i="4" s="1"/>
  <c r="M39158" i="4" s="1"/>
  <c r="M39075" i="4"/>
  <c r="M39076" i="4" s="1"/>
  <c r="M39077" i="4" s="1"/>
  <c r="M39078" i="4" s="1"/>
  <c r="M39079" i="4" s="1"/>
  <c r="M39080" i="4" s="1"/>
  <c r="M39081" i="4" s="1"/>
  <c r="M39082" i="4" s="1"/>
  <c r="M39083" i="4" s="1"/>
  <c r="M39084" i="4" s="1"/>
  <c r="M39085" i="4" s="1"/>
  <c r="M39086" i="4" s="1"/>
  <c r="M39087" i="4" s="1"/>
  <c r="M39088" i="4" s="1"/>
  <c r="M39089" i="4" s="1"/>
  <c r="M39090" i="4" s="1"/>
  <c r="M39091" i="4" s="1"/>
  <c r="M39092" i="4" s="1"/>
  <c r="M39093" i="4" s="1"/>
  <c r="M39094" i="4" s="1"/>
  <c r="M39095" i="4" s="1"/>
  <c r="M39096" i="4" s="1"/>
  <c r="M39097" i="4" s="1"/>
  <c r="M39098" i="4" s="1"/>
  <c r="M39099" i="4" s="1"/>
  <c r="M39100" i="4" s="1"/>
  <c r="M39101" i="4" s="1"/>
  <c r="M39102" i="4" s="1"/>
  <c r="M39103" i="4" s="1"/>
  <c r="M39104" i="4" s="1"/>
  <c r="M39105" i="4" s="1"/>
  <c r="M39106" i="4" s="1"/>
  <c r="M39107" i="4" s="1"/>
  <c r="M39108" i="4" s="1"/>
  <c r="M39109" i="4" s="1"/>
  <c r="M39110" i="4" s="1"/>
  <c r="M39111" i="4" s="1"/>
  <c r="M39112" i="4" s="1"/>
  <c r="M39113" i="4" s="1"/>
  <c r="M39114" i="4" s="1"/>
  <c r="M39115" i="4" s="1"/>
  <c r="M39116" i="4" s="1"/>
  <c r="M39033" i="4"/>
  <c r="M39034" i="4" s="1"/>
  <c r="M39035" i="4" s="1"/>
  <c r="M39036" i="4" s="1"/>
  <c r="M39037" i="4" s="1"/>
  <c r="M39038" i="4" s="1"/>
  <c r="M39039" i="4" s="1"/>
  <c r="M39040" i="4" s="1"/>
  <c r="M39041" i="4" s="1"/>
  <c r="M39042" i="4" s="1"/>
  <c r="M39043" i="4" s="1"/>
  <c r="M39044" i="4" s="1"/>
  <c r="M39045" i="4" s="1"/>
  <c r="M39046" i="4" s="1"/>
  <c r="M39047" i="4" s="1"/>
  <c r="M39048" i="4" s="1"/>
  <c r="M39049" i="4" s="1"/>
  <c r="M39050" i="4" s="1"/>
  <c r="M39051" i="4" s="1"/>
  <c r="M39052" i="4" s="1"/>
  <c r="M39053" i="4" s="1"/>
  <c r="M39054" i="4" s="1"/>
  <c r="M39055" i="4" s="1"/>
  <c r="M39056" i="4" s="1"/>
  <c r="M39057" i="4" s="1"/>
  <c r="M39058" i="4" s="1"/>
  <c r="M39059" i="4" s="1"/>
  <c r="M39060" i="4" s="1"/>
  <c r="M39061" i="4" s="1"/>
  <c r="M39062" i="4" s="1"/>
  <c r="M39063" i="4" s="1"/>
  <c r="M39064" i="4" s="1"/>
  <c r="M39065" i="4" s="1"/>
  <c r="M39066" i="4" s="1"/>
  <c r="M39067" i="4" s="1"/>
  <c r="M39068" i="4" s="1"/>
  <c r="M39069" i="4" s="1"/>
  <c r="M39070" i="4" s="1"/>
  <c r="M39071" i="4" s="1"/>
  <c r="M39072" i="4" s="1"/>
  <c r="M39073" i="4" s="1"/>
  <c r="M39074" i="4" s="1"/>
  <c r="M38991" i="4"/>
  <c r="M38992" i="4" s="1"/>
  <c r="M38993" i="4" s="1"/>
  <c r="M38994" i="4" s="1"/>
  <c r="M38995" i="4" s="1"/>
  <c r="M38996" i="4" s="1"/>
  <c r="M38997" i="4" s="1"/>
  <c r="M38998" i="4" s="1"/>
  <c r="M38999" i="4" s="1"/>
  <c r="M39000" i="4" s="1"/>
  <c r="M39001" i="4" s="1"/>
  <c r="M39002" i="4" s="1"/>
  <c r="M39003" i="4" s="1"/>
  <c r="M39004" i="4" s="1"/>
  <c r="M39005" i="4" s="1"/>
  <c r="M39006" i="4" s="1"/>
  <c r="M39007" i="4" s="1"/>
  <c r="M39008" i="4" s="1"/>
  <c r="M39009" i="4" s="1"/>
  <c r="M39010" i="4" s="1"/>
  <c r="M39011" i="4" s="1"/>
  <c r="M39012" i="4" s="1"/>
  <c r="M39013" i="4" s="1"/>
  <c r="M39014" i="4" s="1"/>
  <c r="M39015" i="4" s="1"/>
  <c r="M39016" i="4" s="1"/>
  <c r="M39017" i="4" s="1"/>
  <c r="M39018" i="4" s="1"/>
  <c r="M39019" i="4" s="1"/>
  <c r="M39020" i="4" s="1"/>
  <c r="M39021" i="4" s="1"/>
  <c r="M39022" i="4" s="1"/>
  <c r="M39023" i="4" s="1"/>
  <c r="M39024" i="4" s="1"/>
  <c r="M39025" i="4" s="1"/>
  <c r="M39026" i="4" s="1"/>
  <c r="M39027" i="4" s="1"/>
  <c r="M39028" i="4" s="1"/>
  <c r="M39029" i="4" s="1"/>
  <c r="M39030" i="4" s="1"/>
  <c r="M39031" i="4" s="1"/>
  <c r="M39032" i="4" s="1"/>
  <c r="M38949" i="4"/>
  <c r="M38950" i="4" s="1"/>
  <c r="M38951" i="4" s="1"/>
  <c r="M38952" i="4" s="1"/>
  <c r="M38953" i="4" s="1"/>
  <c r="M38954" i="4" s="1"/>
  <c r="M38955" i="4" s="1"/>
  <c r="M38956" i="4" s="1"/>
  <c r="M38957" i="4" s="1"/>
  <c r="M38958" i="4" s="1"/>
  <c r="M38959" i="4" s="1"/>
  <c r="M38960" i="4" s="1"/>
  <c r="M38961" i="4" s="1"/>
  <c r="M38962" i="4" s="1"/>
  <c r="M38963" i="4" s="1"/>
  <c r="M38964" i="4" s="1"/>
  <c r="M38965" i="4" s="1"/>
  <c r="M38966" i="4" s="1"/>
  <c r="M38967" i="4" s="1"/>
  <c r="M38968" i="4" s="1"/>
  <c r="M38969" i="4" s="1"/>
  <c r="M38970" i="4" s="1"/>
  <c r="M38971" i="4" s="1"/>
  <c r="M38972" i="4" s="1"/>
  <c r="M38973" i="4" s="1"/>
  <c r="M38974" i="4" s="1"/>
  <c r="M38975" i="4" s="1"/>
  <c r="M38976" i="4" s="1"/>
  <c r="M38977" i="4" s="1"/>
  <c r="M38978" i="4" s="1"/>
  <c r="M38979" i="4" s="1"/>
  <c r="M38980" i="4" s="1"/>
  <c r="M38981" i="4" s="1"/>
  <c r="M38982" i="4" s="1"/>
  <c r="M38983" i="4" s="1"/>
  <c r="M38984" i="4" s="1"/>
  <c r="M38985" i="4" s="1"/>
  <c r="M38986" i="4" s="1"/>
  <c r="M38987" i="4" s="1"/>
  <c r="M38988" i="4" s="1"/>
  <c r="M38989" i="4" s="1"/>
  <c r="M38990" i="4" s="1"/>
  <c r="M38907" i="4"/>
  <c r="M38908" i="4" s="1"/>
  <c r="M38909" i="4" s="1"/>
  <c r="M38910" i="4" s="1"/>
  <c r="M38911" i="4" s="1"/>
  <c r="M38912" i="4" s="1"/>
  <c r="M38913" i="4" s="1"/>
  <c r="M38914" i="4" s="1"/>
  <c r="M38915" i="4" s="1"/>
  <c r="M38916" i="4" s="1"/>
  <c r="M38917" i="4" s="1"/>
  <c r="M38918" i="4" s="1"/>
  <c r="M38919" i="4" s="1"/>
  <c r="M38920" i="4" s="1"/>
  <c r="M38921" i="4" s="1"/>
  <c r="M38922" i="4" s="1"/>
  <c r="M38923" i="4" s="1"/>
  <c r="M38924" i="4" s="1"/>
  <c r="M38925" i="4" s="1"/>
  <c r="M38926" i="4" s="1"/>
  <c r="M38927" i="4" s="1"/>
  <c r="M38928" i="4" s="1"/>
  <c r="M38929" i="4" s="1"/>
  <c r="M38930" i="4" s="1"/>
  <c r="M38931" i="4" s="1"/>
  <c r="M38932" i="4" s="1"/>
  <c r="M38933" i="4" s="1"/>
  <c r="M38934" i="4" s="1"/>
  <c r="M38935" i="4" s="1"/>
  <c r="M38936" i="4" s="1"/>
  <c r="M38937" i="4" s="1"/>
  <c r="M38938" i="4" s="1"/>
  <c r="M38939" i="4" s="1"/>
  <c r="M38940" i="4" s="1"/>
  <c r="M38941" i="4" s="1"/>
  <c r="M38942" i="4" s="1"/>
  <c r="M38943" i="4" s="1"/>
  <c r="M38944" i="4" s="1"/>
  <c r="M38945" i="4" s="1"/>
  <c r="M38946" i="4" s="1"/>
  <c r="M38947" i="4" s="1"/>
  <c r="M38948" i="4" s="1"/>
  <c r="M38865" i="4"/>
  <c r="M38866" i="4" s="1"/>
  <c r="M38867" i="4" s="1"/>
  <c r="M38868" i="4" s="1"/>
  <c r="M38869" i="4" s="1"/>
  <c r="M38870" i="4" s="1"/>
  <c r="M38871" i="4" s="1"/>
  <c r="M38872" i="4" s="1"/>
  <c r="M38873" i="4" s="1"/>
  <c r="M38874" i="4" s="1"/>
  <c r="M38875" i="4" s="1"/>
  <c r="M38876" i="4" s="1"/>
  <c r="M38877" i="4" s="1"/>
  <c r="M38878" i="4" s="1"/>
  <c r="M38879" i="4" s="1"/>
  <c r="M38880" i="4" s="1"/>
  <c r="M38881" i="4" s="1"/>
  <c r="M38882" i="4" s="1"/>
  <c r="M38883" i="4" s="1"/>
  <c r="M38884" i="4" s="1"/>
  <c r="M38885" i="4" s="1"/>
  <c r="M38886" i="4" s="1"/>
  <c r="M38887" i="4" s="1"/>
  <c r="M38888" i="4" s="1"/>
  <c r="M38889" i="4" s="1"/>
  <c r="M38890" i="4" s="1"/>
  <c r="M38891" i="4" s="1"/>
  <c r="M38892" i="4" s="1"/>
  <c r="M38893" i="4" s="1"/>
  <c r="M38894" i="4" s="1"/>
  <c r="M38895" i="4" s="1"/>
  <c r="M38896" i="4" s="1"/>
  <c r="M38897" i="4" s="1"/>
  <c r="M38898" i="4" s="1"/>
  <c r="M38899" i="4" s="1"/>
  <c r="M38900" i="4" s="1"/>
  <c r="M38901" i="4" s="1"/>
  <c r="M38902" i="4" s="1"/>
  <c r="M38903" i="4" s="1"/>
  <c r="M38904" i="4" s="1"/>
  <c r="M38905" i="4" s="1"/>
  <c r="M38906" i="4" s="1"/>
  <c r="M38823" i="4"/>
  <c r="M38824" i="4" s="1"/>
  <c r="M38825" i="4" s="1"/>
  <c r="M38826" i="4" s="1"/>
  <c r="M38827" i="4" s="1"/>
  <c r="M38828" i="4" s="1"/>
  <c r="M38829" i="4" s="1"/>
  <c r="M38830" i="4" s="1"/>
  <c r="M38831" i="4" s="1"/>
  <c r="M38832" i="4" s="1"/>
  <c r="M38833" i="4" s="1"/>
  <c r="M38834" i="4" s="1"/>
  <c r="M38835" i="4" s="1"/>
  <c r="M38836" i="4" s="1"/>
  <c r="M38837" i="4" s="1"/>
  <c r="M38838" i="4" s="1"/>
  <c r="M38839" i="4" s="1"/>
  <c r="M38840" i="4" s="1"/>
  <c r="M38841" i="4" s="1"/>
  <c r="M38842" i="4" s="1"/>
  <c r="M38843" i="4" s="1"/>
  <c r="M38844" i="4" s="1"/>
  <c r="M38845" i="4" s="1"/>
  <c r="M38846" i="4" s="1"/>
  <c r="M38847" i="4" s="1"/>
  <c r="M38848" i="4" s="1"/>
  <c r="M38849" i="4" s="1"/>
  <c r="M38850" i="4" s="1"/>
  <c r="M38851" i="4" s="1"/>
  <c r="M38852" i="4" s="1"/>
  <c r="M38853" i="4" s="1"/>
  <c r="M38854" i="4" s="1"/>
  <c r="M38855" i="4" s="1"/>
  <c r="M38856" i="4" s="1"/>
  <c r="M38857" i="4" s="1"/>
  <c r="M38858" i="4" s="1"/>
  <c r="M38859" i="4" s="1"/>
  <c r="M38860" i="4" s="1"/>
  <c r="M38861" i="4" s="1"/>
  <c r="M38862" i="4" s="1"/>
  <c r="M38863" i="4" s="1"/>
  <c r="M38864" i="4" s="1"/>
  <c r="M38781" i="4"/>
  <c r="M38782" i="4" s="1"/>
  <c r="M38783" i="4" s="1"/>
  <c r="M38784" i="4" s="1"/>
  <c r="M38785" i="4" s="1"/>
  <c r="M38786" i="4" s="1"/>
  <c r="M38787" i="4" s="1"/>
  <c r="M38788" i="4" s="1"/>
  <c r="M38789" i="4" s="1"/>
  <c r="M38790" i="4" s="1"/>
  <c r="M38791" i="4" s="1"/>
  <c r="M38792" i="4" s="1"/>
  <c r="M38793" i="4" s="1"/>
  <c r="M38794" i="4" s="1"/>
  <c r="M38795" i="4" s="1"/>
  <c r="M38796" i="4" s="1"/>
  <c r="M38797" i="4" s="1"/>
  <c r="M38798" i="4" s="1"/>
  <c r="M38799" i="4" s="1"/>
  <c r="M38800" i="4" s="1"/>
  <c r="M38801" i="4" s="1"/>
  <c r="M38802" i="4" s="1"/>
  <c r="M38803" i="4" s="1"/>
  <c r="M38804" i="4" s="1"/>
  <c r="M38805" i="4" s="1"/>
  <c r="M38806" i="4" s="1"/>
  <c r="M38807" i="4" s="1"/>
  <c r="M38808" i="4" s="1"/>
  <c r="M38809" i="4" s="1"/>
  <c r="M38810" i="4" s="1"/>
  <c r="M38811" i="4" s="1"/>
  <c r="M38812" i="4" s="1"/>
  <c r="M38813" i="4" s="1"/>
  <c r="M38814" i="4" s="1"/>
  <c r="M38815" i="4" s="1"/>
  <c r="M38816" i="4" s="1"/>
  <c r="M38817" i="4" s="1"/>
  <c r="M38818" i="4" s="1"/>
  <c r="M38819" i="4" s="1"/>
  <c r="M38820" i="4" s="1"/>
  <c r="M38821" i="4" s="1"/>
  <c r="M38822" i="4" s="1"/>
  <c r="M38739" i="4"/>
  <c r="M38740" i="4" s="1"/>
  <c r="M38741" i="4" s="1"/>
  <c r="M38742" i="4" s="1"/>
  <c r="M38743" i="4" s="1"/>
  <c r="M38744" i="4" s="1"/>
  <c r="M38745" i="4" s="1"/>
  <c r="M38746" i="4" s="1"/>
  <c r="M38747" i="4" s="1"/>
  <c r="M38748" i="4" s="1"/>
  <c r="M38749" i="4" s="1"/>
  <c r="M38750" i="4" s="1"/>
  <c r="M38751" i="4" s="1"/>
  <c r="M38752" i="4" s="1"/>
  <c r="M38753" i="4" s="1"/>
  <c r="M38754" i="4" s="1"/>
  <c r="M38755" i="4" s="1"/>
  <c r="M38756" i="4" s="1"/>
  <c r="M38757" i="4" s="1"/>
  <c r="M38758" i="4" s="1"/>
  <c r="M38759" i="4" s="1"/>
  <c r="M38760" i="4" s="1"/>
  <c r="M38761" i="4" s="1"/>
  <c r="M38762" i="4" s="1"/>
  <c r="M38763" i="4" s="1"/>
  <c r="M38764" i="4" s="1"/>
  <c r="M38765" i="4" s="1"/>
  <c r="M38766" i="4" s="1"/>
  <c r="M38767" i="4" s="1"/>
  <c r="M38768" i="4" s="1"/>
  <c r="M38769" i="4" s="1"/>
  <c r="M38770" i="4" s="1"/>
  <c r="M38771" i="4" s="1"/>
  <c r="M38772" i="4" s="1"/>
  <c r="M38773" i="4" s="1"/>
  <c r="M38774" i="4" s="1"/>
  <c r="M38775" i="4" s="1"/>
  <c r="M38776" i="4" s="1"/>
  <c r="M38777" i="4" s="1"/>
  <c r="M38778" i="4" s="1"/>
  <c r="M38779" i="4" s="1"/>
  <c r="M38780" i="4" s="1"/>
  <c r="M38697" i="4"/>
  <c r="M38698" i="4" s="1"/>
  <c r="M38699" i="4" s="1"/>
  <c r="M38700" i="4" s="1"/>
  <c r="M38701" i="4" s="1"/>
  <c r="M38702" i="4" s="1"/>
  <c r="M38703" i="4" s="1"/>
  <c r="M38704" i="4" s="1"/>
  <c r="M38705" i="4" s="1"/>
  <c r="M38706" i="4" s="1"/>
  <c r="M38707" i="4" s="1"/>
  <c r="M38708" i="4" s="1"/>
  <c r="M38709" i="4" s="1"/>
  <c r="M38710" i="4" s="1"/>
  <c r="M38711" i="4" s="1"/>
  <c r="M38712" i="4" s="1"/>
  <c r="M38713" i="4" s="1"/>
  <c r="M38714" i="4" s="1"/>
  <c r="M38715" i="4" s="1"/>
  <c r="M38716" i="4" s="1"/>
  <c r="M38717" i="4" s="1"/>
  <c r="M38718" i="4" s="1"/>
  <c r="M38719" i="4" s="1"/>
  <c r="M38720" i="4" s="1"/>
  <c r="M38721" i="4" s="1"/>
  <c r="M38722" i="4" s="1"/>
  <c r="M38723" i="4" s="1"/>
  <c r="M38724" i="4" s="1"/>
  <c r="M38725" i="4" s="1"/>
  <c r="M38726" i="4" s="1"/>
  <c r="M38727" i="4" s="1"/>
  <c r="M38728" i="4" s="1"/>
  <c r="M38729" i="4" s="1"/>
  <c r="M38730" i="4" s="1"/>
  <c r="M38731" i="4" s="1"/>
  <c r="M38732" i="4" s="1"/>
  <c r="M38733" i="4" s="1"/>
  <c r="M38734" i="4" s="1"/>
  <c r="M38735" i="4" s="1"/>
  <c r="M38736" i="4" s="1"/>
  <c r="M38737" i="4" s="1"/>
  <c r="M38738" i="4" s="1"/>
  <c r="M38655" i="4"/>
  <c r="M38656" i="4" s="1"/>
  <c r="M38657" i="4" s="1"/>
  <c r="M38658" i="4" s="1"/>
  <c r="M38659" i="4" s="1"/>
  <c r="M38660" i="4" s="1"/>
  <c r="M38661" i="4" s="1"/>
  <c r="M38662" i="4" s="1"/>
  <c r="M38663" i="4" s="1"/>
  <c r="M38664" i="4" s="1"/>
  <c r="M38665" i="4" s="1"/>
  <c r="M38666" i="4" s="1"/>
  <c r="M38667" i="4" s="1"/>
  <c r="M38668" i="4" s="1"/>
  <c r="M38669" i="4" s="1"/>
  <c r="M38670" i="4" s="1"/>
  <c r="M38671" i="4" s="1"/>
  <c r="M38672" i="4" s="1"/>
  <c r="M38673" i="4" s="1"/>
  <c r="M38674" i="4" s="1"/>
  <c r="M38675" i="4" s="1"/>
  <c r="M38676" i="4" s="1"/>
  <c r="M38677" i="4" s="1"/>
  <c r="M38678" i="4" s="1"/>
  <c r="M38679" i="4" s="1"/>
  <c r="M38680" i="4" s="1"/>
  <c r="M38681" i="4" s="1"/>
  <c r="M38682" i="4" s="1"/>
  <c r="M38683" i="4" s="1"/>
  <c r="M38684" i="4" s="1"/>
  <c r="M38685" i="4" s="1"/>
  <c r="M38686" i="4" s="1"/>
  <c r="M38687" i="4" s="1"/>
  <c r="M38688" i="4" s="1"/>
  <c r="M38689" i="4" s="1"/>
  <c r="M38690" i="4" s="1"/>
  <c r="M38691" i="4" s="1"/>
  <c r="M38692" i="4" s="1"/>
  <c r="M38693" i="4" s="1"/>
  <c r="M38694" i="4" s="1"/>
  <c r="M38695" i="4" s="1"/>
  <c r="M38696" i="4" s="1"/>
  <c r="M38613" i="4"/>
  <c r="M38614" i="4" s="1"/>
  <c r="M38615" i="4" s="1"/>
  <c r="M38616" i="4" s="1"/>
  <c r="M38617" i="4" s="1"/>
  <c r="M38618" i="4" s="1"/>
  <c r="M38619" i="4" s="1"/>
  <c r="M38620" i="4" s="1"/>
  <c r="M38621" i="4" s="1"/>
  <c r="M38622" i="4" s="1"/>
  <c r="M38623" i="4" s="1"/>
  <c r="M38624" i="4" s="1"/>
  <c r="M38625" i="4" s="1"/>
  <c r="M38626" i="4" s="1"/>
  <c r="M38627" i="4" s="1"/>
  <c r="M38628" i="4" s="1"/>
  <c r="M38629" i="4" s="1"/>
  <c r="M38630" i="4" s="1"/>
  <c r="M38631" i="4" s="1"/>
  <c r="M38632" i="4" s="1"/>
  <c r="M38633" i="4" s="1"/>
  <c r="M38634" i="4" s="1"/>
  <c r="M38635" i="4" s="1"/>
  <c r="M38636" i="4" s="1"/>
  <c r="M38637" i="4" s="1"/>
  <c r="M38638" i="4" s="1"/>
  <c r="M38639" i="4" s="1"/>
  <c r="M38640" i="4" s="1"/>
  <c r="M38641" i="4" s="1"/>
  <c r="M38642" i="4" s="1"/>
  <c r="M38643" i="4" s="1"/>
  <c r="M38644" i="4" s="1"/>
  <c r="M38645" i="4" s="1"/>
  <c r="M38646" i="4" s="1"/>
  <c r="M38647" i="4" s="1"/>
  <c r="M38648" i="4" s="1"/>
  <c r="M38649" i="4" s="1"/>
  <c r="M38650" i="4" s="1"/>
  <c r="M38651" i="4" s="1"/>
  <c r="M38652" i="4" s="1"/>
  <c r="M38653" i="4" s="1"/>
  <c r="M38654" i="4" s="1"/>
  <c r="M38571" i="4"/>
  <c r="M38572" i="4" s="1"/>
  <c r="M38573" i="4" s="1"/>
  <c r="M38574" i="4" s="1"/>
  <c r="M38575" i="4" s="1"/>
  <c r="M38576" i="4" s="1"/>
  <c r="M38577" i="4" s="1"/>
  <c r="M38578" i="4" s="1"/>
  <c r="M38579" i="4" s="1"/>
  <c r="M38580" i="4" s="1"/>
  <c r="M38581" i="4" s="1"/>
  <c r="M38582" i="4" s="1"/>
  <c r="M38583" i="4" s="1"/>
  <c r="M38584" i="4" s="1"/>
  <c r="M38585" i="4" s="1"/>
  <c r="M38586" i="4" s="1"/>
  <c r="M38587" i="4" s="1"/>
  <c r="M38588" i="4" s="1"/>
  <c r="M38589" i="4" s="1"/>
  <c r="M38590" i="4" s="1"/>
  <c r="M38591" i="4" s="1"/>
  <c r="M38592" i="4" s="1"/>
  <c r="M38593" i="4" s="1"/>
  <c r="M38594" i="4" s="1"/>
  <c r="M38595" i="4" s="1"/>
  <c r="M38596" i="4" s="1"/>
  <c r="M38597" i="4" s="1"/>
  <c r="M38598" i="4" s="1"/>
  <c r="M38599" i="4" s="1"/>
  <c r="M38600" i="4" s="1"/>
  <c r="M38601" i="4" s="1"/>
  <c r="M38602" i="4" s="1"/>
  <c r="M38603" i="4" s="1"/>
  <c r="M38604" i="4" s="1"/>
  <c r="M38605" i="4" s="1"/>
  <c r="M38606" i="4" s="1"/>
  <c r="M38607" i="4" s="1"/>
  <c r="M38608" i="4" s="1"/>
  <c r="M38609" i="4" s="1"/>
  <c r="M38610" i="4" s="1"/>
  <c r="M38611" i="4" s="1"/>
  <c r="M38612" i="4" s="1"/>
  <c r="M38529" i="4"/>
  <c r="M38530" i="4" s="1"/>
  <c r="M38531" i="4" s="1"/>
  <c r="M38532" i="4" s="1"/>
  <c r="M38533" i="4" s="1"/>
  <c r="M38534" i="4" s="1"/>
  <c r="M38535" i="4" s="1"/>
  <c r="M38536" i="4" s="1"/>
  <c r="M38537" i="4" s="1"/>
  <c r="M38538" i="4" s="1"/>
  <c r="M38539" i="4" s="1"/>
  <c r="M38540" i="4" s="1"/>
  <c r="M38541" i="4" s="1"/>
  <c r="M38542" i="4" s="1"/>
  <c r="M38543" i="4" s="1"/>
  <c r="M38544" i="4" s="1"/>
  <c r="M38545" i="4" s="1"/>
  <c r="M38546" i="4" s="1"/>
  <c r="M38547" i="4" s="1"/>
  <c r="M38548" i="4" s="1"/>
  <c r="M38549" i="4" s="1"/>
  <c r="M38550" i="4" s="1"/>
  <c r="M38551" i="4" s="1"/>
  <c r="M38552" i="4" s="1"/>
  <c r="M38553" i="4" s="1"/>
  <c r="M38554" i="4" s="1"/>
  <c r="M38555" i="4" s="1"/>
  <c r="M38556" i="4" s="1"/>
  <c r="M38557" i="4" s="1"/>
  <c r="M38558" i="4" s="1"/>
  <c r="M38559" i="4" s="1"/>
  <c r="M38560" i="4" s="1"/>
  <c r="M38561" i="4" s="1"/>
  <c r="M38562" i="4" s="1"/>
  <c r="M38563" i="4" s="1"/>
  <c r="M38564" i="4" s="1"/>
  <c r="M38565" i="4" s="1"/>
  <c r="M38566" i="4" s="1"/>
  <c r="M38567" i="4" s="1"/>
  <c r="M38568" i="4" s="1"/>
  <c r="M38569" i="4" s="1"/>
  <c r="M38570" i="4" s="1"/>
  <c r="M38486" i="4"/>
  <c r="M38487" i="4" s="1"/>
  <c r="M38488" i="4" s="1"/>
  <c r="M38489" i="4" s="1"/>
  <c r="M38490" i="4" s="1"/>
  <c r="M38491" i="4" s="1"/>
  <c r="M38492" i="4" s="1"/>
  <c r="M38493" i="4" s="1"/>
  <c r="M38494" i="4" s="1"/>
  <c r="M38495" i="4" s="1"/>
  <c r="M38496" i="4" s="1"/>
  <c r="M38497" i="4" s="1"/>
  <c r="M38498" i="4" s="1"/>
  <c r="M38499" i="4" s="1"/>
  <c r="M38500" i="4" s="1"/>
  <c r="M38501" i="4" s="1"/>
  <c r="M38502" i="4" s="1"/>
  <c r="M38503" i="4" s="1"/>
  <c r="M38504" i="4" s="1"/>
  <c r="M38505" i="4" s="1"/>
  <c r="M38506" i="4" s="1"/>
  <c r="M38507" i="4" s="1"/>
  <c r="M38508" i="4" s="1"/>
  <c r="M38509" i="4" s="1"/>
  <c r="M38510" i="4" s="1"/>
  <c r="M38511" i="4" s="1"/>
  <c r="M38512" i="4" s="1"/>
  <c r="M38513" i="4" s="1"/>
  <c r="M38514" i="4" s="1"/>
  <c r="M38515" i="4" s="1"/>
  <c r="M38516" i="4" s="1"/>
  <c r="M38517" i="4" s="1"/>
  <c r="M38518" i="4" s="1"/>
  <c r="M38519" i="4" s="1"/>
  <c r="M38520" i="4" s="1"/>
  <c r="M38521" i="4" s="1"/>
  <c r="M38522" i="4" s="1"/>
  <c r="M38523" i="4" s="1"/>
  <c r="M38524" i="4" s="1"/>
  <c r="M38525" i="4" s="1"/>
  <c r="M38526" i="4" s="1"/>
  <c r="M38527" i="4" s="1"/>
  <c r="M38528" i="4" s="1"/>
  <c r="M38444" i="4"/>
  <c r="M38445" i="4" s="1"/>
  <c r="M38446" i="4" s="1"/>
  <c r="M38447" i="4" s="1"/>
  <c r="M38448" i="4" s="1"/>
  <c r="M38449" i="4" s="1"/>
  <c r="M38450" i="4" s="1"/>
  <c r="M38451" i="4" s="1"/>
  <c r="M38452" i="4" s="1"/>
  <c r="M38453" i="4" s="1"/>
  <c r="M38454" i="4" s="1"/>
  <c r="M38455" i="4" s="1"/>
  <c r="M38456" i="4" s="1"/>
  <c r="M38457" i="4" s="1"/>
  <c r="M38458" i="4" s="1"/>
  <c r="M38459" i="4" s="1"/>
  <c r="M38460" i="4" s="1"/>
  <c r="M38461" i="4" s="1"/>
  <c r="M38462" i="4" s="1"/>
  <c r="M38463" i="4" s="1"/>
  <c r="M38464" i="4" s="1"/>
  <c r="M38465" i="4" s="1"/>
  <c r="M38466" i="4" s="1"/>
  <c r="M38467" i="4" s="1"/>
  <c r="M38468" i="4" s="1"/>
  <c r="M38469" i="4" s="1"/>
  <c r="M38470" i="4" s="1"/>
  <c r="M38471" i="4" s="1"/>
  <c r="M38472" i="4" s="1"/>
  <c r="M38473" i="4" s="1"/>
  <c r="M38474" i="4" s="1"/>
  <c r="M38475" i="4" s="1"/>
  <c r="M38476" i="4" s="1"/>
  <c r="M38477" i="4" s="1"/>
  <c r="M38478" i="4" s="1"/>
  <c r="M38479" i="4" s="1"/>
  <c r="M38480" i="4" s="1"/>
  <c r="M38481" i="4" s="1"/>
  <c r="M38482" i="4" s="1"/>
  <c r="M38483" i="4" s="1"/>
  <c r="M38484" i="4" s="1"/>
  <c r="M38485" i="4" s="1"/>
  <c r="M38402" i="4"/>
  <c r="M38403" i="4" s="1"/>
  <c r="M38404" i="4" s="1"/>
  <c r="M38405" i="4" s="1"/>
  <c r="M38406" i="4" s="1"/>
  <c r="M38407" i="4" s="1"/>
  <c r="M38408" i="4" s="1"/>
  <c r="M38409" i="4" s="1"/>
  <c r="M38410" i="4" s="1"/>
  <c r="M38411" i="4" s="1"/>
  <c r="M38412" i="4" s="1"/>
  <c r="M38413" i="4" s="1"/>
  <c r="M38414" i="4" s="1"/>
  <c r="M38415" i="4" s="1"/>
  <c r="M38416" i="4" s="1"/>
  <c r="M38417" i="4" s="1"/>
  <c r="M38418" i="4" s="1"/>
  <c r="M38419" i="4" s="1"/>
  <c r="M38420" i="4" s="1"/>
  <c r="M38421" i="4" s="1"/>
  <c r="M38422" i="4" s="1"/>
  <c r="M38423" i="4" s="1"/>
  <c r="M38424" i="4" s="1"/>
  <c r="M38425" i="4" s="1"/>
  <c r="M38426" i="4" s="1"/>
  <c r="M38427" i="4" s="1"/>
  <c r="M38428" i="4" s="1"/>
  <c r="M38429" i="4" s="1"/>
  <c r="M38430" i="4" s="1"/>
  <c r="M38431" i="4" s="1"/>
  <c r="M38432" i="4" s="1"/>
  <c r="M38433" i="4" s="1"/>
  <c r="M38434" i="4" s="1"/>
  <c r="M38435" i="4" s="1"/>
  <c r="M38436" i="4" s="1"/>
  <c r="M38437" i="4" s="1"/>
  <c r="M38438" i="4" s="1"/>
  <c r="M38439" i="4" s="1"/>
  <c r="M38440" i="4" s="1"/>
  <c r="M38441" i="4" s="1"/>
  <c r="M38442" i="4" s="1"/>
  <c r="M38443" i="4" s="1"/>
  <c r="M38360" i="4"/>
  <c r="M38361" i="4" s="1"/>
  <c r="M38362" i="4" s="1"/>
  <c r="M38363" i="4" s="1"/>
  <c r="M38364" i="4" s="1"/>
  <c r="M38365" i="4" s="1"/>
  <c r="M38366" i="4" s="1"/>
  <c r="M38367" i="4" s="1"/>
  <c r="M38368" i="4" s="1"/>
  <c r="M38369" i="4" s="1"/>
  <c r="M38370" i="4" s="1"/>
  <c r="M38371" i="4" s="1"/>
  <c r="M38372" i="4" s="1"/>
  <c r="M38373" i="4" s="1"/>
  <c r="M38374" i="4" s="1"/>
  <c r="M38375" i="4" s="1"/>
  <c r="M38376" i="4" s="1"/>
  <c r="M38377" i="4" s="1"/>
  <c r="M38378" i="4" s="1"/>
  <c r="M38379" i="4" s="1"/>
  <c r="M38380" i="4" s="1"/>
  <c r="M38381" i="4" s="1"/>
  <c r="M38382" i="4" s="1"/>
  <c r="M38383" i="4" s="1"/>
  <c r="M38384" i="4" s="1"/>
  <c r="M38385" i="4" s="1"/>
  <c r="M38386" i="4" s="1"/>
  <c r="M38387" i="4" s="1"/>
  <c r="M38388" i="4" s="1"/>
  <c r="M38389" i="4" s="1"/>
  <c r="M38390" i="4" s="1"/>
  <c r="M38391" i="4" s="1"/>
  <c r="M38392" i="4" s="1"/>
  <c r="M38393" i="4" s="1"/>
  <c r="M38394" i="4" s="1"/>
  <c r="M38395" i="4" s="1"/>
  <c r="M38396" i="4" s="1"/>
  <c r="M38397" i="4" s="1"/>
  <c r="M38398" i="4" s="1"/>
  <c r="M38399" i="4" s="1"/>
  <c r="M38400" i="4" s="1"/>
  <c r="M38401" i="4" s="1"/>
  <c r="M38318" i="4"/>
  <c r="M38319" i="4" s="1"/>
  <c r="M38320" i="4" s="1"/>
  <c r="M38321" i="4" s="1"/>
  <c r="M38322" i="4" s="1"/>
  <c r="M38323" i="4" s="1"/>
  <c r="M38324" i="4" s="1"/>
  <c r="M38325" i="4" s="1"/>
  <c r="M38326" i="4" s="1"/>
  <c r="M38327" i="4" s="1"/>
  <c r="M38328" i="4" s="1"/>
  <c r="M38329" i="4" s="1"/>
  <c r="M38330" i="4" s="1"/>
  <c r="M38331" i="4" s="1"/>
  <c r="M38332" i="4" s="1"/>
  <c r="M38333" i="4" s="1"/>
  <c r="M38334" i="4" s="1"/>
  <c r="M38335" i="4" s="1"/>
  <c r="M38336" i="4" s="1"/>
  <c r="M38337" i="4" s="1"/>
  <c r="M38338" i="4" s="1"/>
  <c r="M38339" i="4" s="1"/>
  <c r="M38340" i="4" s="1"/>
  <c r="M38341" i="4" s="1"/>
  <c r="M38342" i="4" s="1"/>
  <c r="M38343" i="4" s="1"/>
  <c r="M38344" i="4" s="1"/>
  <c r="M38345" i="4" s="1"/>
  <c r="M38346" i="4" s="1"/>
  <c r="M38347" i="4" s="1"/>
  <c r="M38348" i="4" s="1"/>
  <c r="M38349" i="4" s="1"/>
  <c r="M38350" i="4" s="1"/>
  <c r="M38351" i="4" s="1"/>
  <c r="M38352" i="4" s="1"/>
  <c r="M38353" i="4" s="1"/>
  <c r="M38354" i="4" s="1"/>
  <c r="M38355" i="4" s="1"/>
  <c r="M38356" i="4" s="1"/>
  <c r="M38357" i="4" s="1"/>
  <c r="M38358" i="4" s="1"/>
  <c r="M38359" i="4" s="1"/>
  <c r="M38276" i="4"/>
  <c r="M38277" i="4" s="1"/>
  <c r="M38278" i="4" s="1"/>
  <c r="M38279" i="4" s="1"/>
  <c r="M38280" i="4" s="1"/>
  <c r="M38281" i="4" s="1"/>
  <c r="M38282" i="4" s="1"/>
  <c r="M38283" i="4" s="1"/>
  <c r="M38284" i="4" s="1"/>
  <c r="M38285" i="4" s="1"/>
  <c r="M38286" i="4" s="1"/>
  <c r="M38287" i="4" s="1"/>
  <c r="M38288" i="4" s="1"/>
  <c r="M38289" i="4" s="1"/>
  <c r="M38290" i="4" s="1"/>
  <c r="M38291" i="4" s="1"/>
  <c r="M38292" i="4" s="1"/>
  <c r="M38293" i="4" s="1"/>
  <c r="M38294" i="4" s="1"/>
  <c r="M38295" i="4" s="1"/>
  <c r="M38296" i="4" s="1"/>
  <c r="M38297" i="4" s="1"/>
  <c r="M38298" i="4" s="1"/>
  <c r="M38299" i="4" s="1"/>
  <c r="M38300" i="4" s="1"/>
  <c r="M38301" i="4" s="1"/>
  <c r="M38302" i="4" s="1"/>
  <c r="M38303" i="4" s="1"/>
  <c r="M38304" i="4" s="1"/>
  <c r="M38305" i="4" s="1"/>
  <c r="M38306" i="4" s="1"/>
  <c r="M38307" i="4" s="1"/>
  <c r="M38308" i="4" s="1"/>
  <c r="M38309" i="4" s="1"/>
  <c r="M38310" i="4" s="1"/>
  <c r="M38311" i="4" s="1"/>
  <c r="M38312" i="4" s="1"/>
  <c r="M38313" i="4" s="1"/>
  <c r="M38314" i="4" s="1"/>
  <c r="M38315" i="4" s="1"/>
  <c r="M38316" i="4" s="1"/>
  <c r="M38317" i="4" s="1"/>
  <c r="M38234" i="4"/>
  <c r="M38235" i="4" s="1"/>
  <c r="M38236" i="4" s="1"/>
  <c r="M38237" i="4" s="1"/>
  <c r="M38238" i="4" s="1"/>
  <c r="M38239" i="4" s="1"/>
  <c r="M38240" i="4" s="1"/>
  <c r="M38241" i="4" s="1"/>
  <c r="M38242" i="4" s="1"/>
  <c r="M38243" i="4" s="1"/>
  <c r="M38244" i="4" s="1"/>
  <c r="M38245" i="4" s="1"/>
  <c r="M38246" i="4" s="1"/>
  <c r="M38247" i="4" s="1"/>
  <c r="M38248" i="4" s="1"/>
  <c r="M38249" i="4" s="1"/>
  <c r="M38250" i="4" s="1"/>
  <c r="M38251" i="4" s="1"/>
  <c r="M38252" i="4" s="1"/>
  <c r="M38253" i="4" s="1"/>
  <c r="M38254" i="4" s="1"/>
  <c r="M38255" i="4" s="1"/>
  <c r="M38256" i="4" s="1"/>
  <c r="M38257" i="4" s="1"/>
  <c r="M38258" i="4" s="1"/>
  <c r="M38259" i="4" s="1"/>
  <c r="M38260" i="4" s="1"/>
  <c r="M38261" i="4" s="1"/>
  <c r="M38262" i="4" s="1"/>
  <c r="M38263" i="4" s="1"/>
  <c r="M38264" i="4" s="1"/>
  <c r="M38265" i="4" s="1"/>
  <c r="M38266" i="4" s="1"/>
  <c r="M38267" i="4" s="1"/>
  <c r="M38268" i="4" s="1"/>
  <c r="M38269" i="4" s="1"/>
  <c r="M38270" i="4" s="1"/>
  <c r="M38271" i="4" s="1"/>
  <c r="M38272" i="4" s="1"/>
  <c r="M38273" i="4" s="1"/>
  <c r="M38274" i="4" s="1"/>
  <c r="M38275" i="4" s="1"/>
  <c r="M38192" i="4"/>
  <c r="M38193" i="4" s="1"/>
  <c r="M38194" i="4" s="1"/>
  <c r="M38195" i="4" s="1"/>
  <c r="M38196" i="4" s="1"/>
  <c r="M38197" i="4" s="1"/>
  <c r="M38198" i="4" s="1"/>
  <c r="M38199" i="4" s="1"/>
  <c r="M38200" i="4" s="1"/>
  <c r="M38201" i="4" s="1"/>
  <c r="M38202" i="4" s="1"/>
  <c r="M38203" i="4" s="1"/>
  <c r="M38204" i="4" s="1"/>
  <c r="M38205" i="4" s="1"/>
  <c r="M38206" i="4" s="1"/>
  <c r="M38207" i="4" s="1"/>
  <c r="M38208" i="4" s="1"/>
  <c r="M38209" i="4" s="1"/>
  <c r="M38210" i="4" s="1"/>
  <c r="M38211" i="4" s="1"/>
  <c r="M38212" i="4" s="1"/>
  <c r="M38213" i="4" s="1"/>
  <c r="M38214" i="4" s="1"/>
  <c r="M38215" i="4" s="1"/>
  <c r="M38216" i="4" s="1"/>
  <c r="M38217" i="4" s="1"/>
  <c r="M38218" i="4" s="1"/>
  <c r="M38219" i="4" s="1"/>
  <c r="M38220" i="4" s="1"/>
  <c r="M38221" i="4" s="1"/>
  <c r="M38222" i="4" s="1"/>
  <c r="M38223" i="4" s="1"/>
  <c r="M38224" i="4" s="1"/>
  <c r="M38225" i="4" s="1"/>
  <c r="M38226" i="4" s="1"/>
  <c r="M38227" i="4" s="1"/>
  <c r="M38228" i="4" s="1"/>
  <c r="M38229" i="4" s="1"/>
  <c r="M38230" i="4" s="1"/>
  <c r="M38231" i="4" s="1"/>
  <c r="M38232" i="4" s="1"/>
  <c r="M38233" i="4" s="1"/>
  <c r="M38150" i="4"/>
  <c r="M38151" i="4" s="1"/>
  <c r="M38152" i="4" s="1"/>
  <c r="M38153" i="4" s="1"/>
  <c r="M38154" i="4" s="1"/>
  <c r="M38155" i="4" s="1"/>
  <c r="M38156" i="4" s="1"/>
  <c r="M38157" i="4" s="1"/>
  <c r="M38158" i="4" s="1"/>
  <c r="M38159" i="4" s="1"/>
  <c r="M38160" i="4" s="1"/>
  <c r="M38161" i="4" s="1"/>
  <c r="M38162" i="4" s="1"/>
  <c r="M38163" i="4" s="1"/>
  <c r="M38164" i="4" s="1"/>
  <c r="M38165" i="4" s="1"/>
  <c r="M38166" i="4" s="1"/>
  <c r="M38167" i="4" s="1"/>
  <c r="M38168" i="4" s="1"/>
  <c r="M38169" i="4" s="1"/>
  <c r="M38170" i="4" s="1"/>
  <c r="M38171" i="4" s="1"/>
  <c r="M38172" i="4" s="1"/>
  <c r="M38173" i="4" s="1"/>
  <c r="M38174" i="4" s="1"/>
  <c r="M38175" i="4" s="1"/>
  <c r="M38176" i="4" s="1"/>
  <c r="M38177" i="4" s="1"/>
  <c r="M38178" i="4" s="1"/>
  <c r="M38179" i="4" s="1"/>
  <c r="M38180" i="4" s="1"/>
  <c r="M38181" i="4" s="1"/>
  <c r="M38182" i="4" s="1"/>
  <c r="M38183" i="4" s="1"/>
  <c r="M38184" i="4" s="1"/>
  <c r="M38185" i="4" s="1"/>
  <c r="M38186" i="4" s="1"/>
  <c r="M38187" i="4" s="1"/>
  <c r="M38188" i="4" s="1"/>
  <c r="M38189" i="4" s="1"/>
  <c r="M38190" i="4" s="1"/>
  <c r="M38191" i="4" s="1"/>
  <c r="M38108" i="4"/>
  <c r="M38109" i="4" s="1"/>
  <c r="M38110" i="4" s="1"/>
  <c r="M38111" i="4" s="1"/>
  <c r="M38112" i="4" s="1"/>
  <c r="M38113" i="4" s="1"/>
  <c r="M38114" i="4" s="1"/>
  <c r="M38115" i="4" s="1"/>
  <c r="M38116" i="4" s="1"/>
  <c r="M38117" i="4" s="1"/>
  <c r="M38118" i="4" s="1"/>
  <c r="M38119" i="4" s="1"/>
  <c r="M38120" i="4" s="1"/>
  <c r="M38121" i="4" s="1"/>
  <c r="M38122" i="4" s="1"/>
  <c r="M38123" i="4" s="1"/>
  <c r="M38124" i="4" s="1"/>
  <c r="M38125" i="4" s="1"/>
  <c r="M38126" i="4" s="1"/>
  <c r="M38127" i="4" s="1"/>
  <c r="M38128" i="4" s="1"/>
  <c r="M38129" i="4" s="1"/>
  <c r="M38130" i="4" s="1"/>
  <c r="M38131" i="4" s="1"/>
  <c r="M38132" i="4" s="1"/>
  <c r="M38133" i="4" s="1"/>
  <c r="M38134" i="4" s="1"/>
  <c r="M38135" i="4" s="1"/>
  <c r="M38136" i="4" s="1"/>
  <c r="M38137" i="4" s="1"/>
  <c r="M38138" i="4" s="1"/>
  <c r="M38139" i="4" s="1"/>
  <c r="M38140" i="4" s="1"/>
  <c r="M38141" i="4" s="1"/>
  <c r="M38142" i="4" s="1"/>
  <c r="M38143" i="4" s="1"/>
  <c r="M38144" i="4" s="1"/>
  <c r="M38145" i="4" s="1"/>
  <c r="M38146" i="4" s="1"/>
  <c r="M38147" i="4" s="1"/>
  <c r="M38148" i="4" s="1"/>
  <c r="M38149" i="4" s="1"/>
  <c r="M38066" i="4"/>
  <c r="M38067" i="4" s="1"/>
  <c r="M38068" i="4" s="1"/>
  <c r="M38069" i="4" s="1"/>
  <c r="M38070" i="4" s="1"/>
  <c r="M38071" i="4" s="1"/>
  <c r="M38072" i="4" s="1"/>
  <c r="M38073" i="4" s="1"/>
  <c r="M38074" i="4" s="1"/>
  <c r="M38075" i="4" s="1"/>
  <c r="M38076" i="4" s="1"/>
  <c r="M38077" i="4" s="1"/>
  <c r="M38078" i="4" s="1"/>
  <c r="M38079" i="4" s="1"/>
  <c r="M38080" i="4" s="1"/>
  <c r="M38081" i="4" s="1"/>
  <c r="M38082" i="4" s="1"/>
  <c r="M38083" i="4" s="1"/>
  <c r="M38084" i="4" s="1"/>
  <c r="M38085" i="4" s="1"/>
  <c r="M38086" i="4" s="1"/>
  <c r="M38087" i="4" s="1"/>
  <c r="M38088" i="4" s="1"/>
  <c r="M38089" i="4" s="1"/>
  <c r="M38090" i="4" s="1"/>
  <c r="M38091" i="4" s="1"/>
  <c r="M38092" i="4" s="1"/>
  <c r="M38093" i="4" s="1"/>
  <c r="M38094" i="4" s="1"/>
  <c r="M38095" i="4" s="1"/>
  <c r="M38096" i="4" s="1"/>
  <c r="M38097" i="4" s="1"/>
  <c r="M38098" i="4" s="1"/>
  <c r="M38099" i="4" s="1"/>
  <c r="M38100" i="4" s="1"/>
  <c r="M38101" i="4" s="1"/>
  <c r="M38102" i="4" s="1"/>
  <c r="M38103" i="4" s="1"/>
  <c r="M38104" i="4" s="1"/>
  <c r="M38105" i="4" s="1"/>
  <c r="M38106" i="4" s="1"/>
  <c r="M38107" i="4" s="1"/>
  <c r="M38024" i="4"/>
  <c r="M38025" i="4" s="1"/>
  <c r="M38026" i="4" s="1"/>
  <c r="M38027" i="4" s="1"/>
  <c r="M38028" i="4" s="1"/>
  <c r="M38029" i="4" s="1"/>
  <c r="M38030" i="4" s="1"/>
  <c r="M38031" i="4" s="1"/>
  <c r="M38032" i="4" s="1"/>
  <c r="M38033" i="4" s="1"/>
  <c r="M38034" i="4" s="1"/>
  <c r="M38035" i="4" s="1"/>
  <c r="M38036" i="4" s="1"/>
  <c r="M38037" i="4" s="1"/>
  <c r="M38038" i="4" s="1"/>
  <c r="M38039" i="4" s="1"/>
  <c r="M38040" i="4" s="1"/>
  <c r="M38041" i="4" s="1"/>
  <c r="M38042" i="4" s="1"/>
  <c r="M38043" i="4" s="1"/>
  <c r="M38044" i="4" s="1"/>
  <c r="M38045" i="4" s="1"/>
  <c r="M38046" i="4" s="1"/>
  <c r="M38047" i="4" s="1"/>
  <c r="M38048" i="4" s="1"/>
  <c r="M38049" i="4" s="1"/>
  <c r="M38050" i="4" s="1"/>
  <c r="M38051" i="4" s="1"/>
  <c r="M38052" i="4" s="1"/>
  <c r="M38053" i="4" s="1"/>
  <c r="M38054" i="4" s="1"/>
  <c r="M38055" i="4" s="1"/>
  <c r="M38056" i="4" s="1"/>
  <c r="M38057" i="4" s="1"/>
  <c r="M38058" i="4" s="1"/>
  <c r="M38059" i="4" s="1"/>
  <c r="M38060" i="4" s="1"/>
  <c r="M38061" i="4" s="1"/>
  <c r="M38062" i="4" s="1"/>
  <c r="M38063" i="4" s="1"/>
  <c r="M38064" i="4" s="1"/>
  <c r="M38065" i="4" s="1"/>
  <c r="M37982" i="4"/>
  <c r="M37983" i="4" s="1"/>
  <c r="M37984" i="4" s="1"/>
  <c r="M37985" i="4" s="1"/>
  <c r="M37986" i="4" s="1"/>
  <c r="M37987" i="4" s="1"/>
  <c r="M37988" i="4" s="1"/>
  <c r="M37989" i="4" s="1"/>
  <c r="M37990" i="4" s="1"/>
  <c r="M37991" i="4" s="1"/>
  <c r="M37992" i="4" s="1"/>
  <c r="M37993" i="4" s="1"/>
  <c r="M37994" i="4" s="1"/>
  <c r="M37995" i="4" s="1"/>
  <c r="M37996" i="4" s="1"/>
  <c r="M37997" i="4" s="1"/>
  <c r="M37998" i="4" s="1"/>
  <c r="M37999" i="4" s="1"/>
  <c r="M38000" i="4" s="1"/>
  <c r="M38001" i="4" s="1"/>
  <c r="M38002" i="4" s="1"/>
  <c r="M38003" i="4" s="1"/>
  <c r="M38004" i="4" s="1"/>
  <c r="M38005" i="4" s="1"/>
  <c r="M38006" i="4" s="1"/>
  <c r="M38007" i="4" s="1"/>
  <c r="M38008" i="4" s="1"/>
  <c r="M38009" i="4" s="1"/>
  <c r="M38010" i="4" s="1"/>
  <c r="M38011" i="4" s="1"/>
  <c r="M38012" i="4" s="1"/>
  <c r="M38013" i="4" s="1"/>
  <c r="M38014" i="4" s="1"/>
  <c r="M38015" i="4" s="1"/>
  <c r="M38016" i="4" s="1"/>
  <c r="M38017" i="4" s="1"/>
  <c r="M38018" i="4" s="1"/>
  <c r="M38019" i="4" s="1"/>
  <c r="M38020" i="4" s="1"/>
  <c r="M38021" i="4" s="1"/>
  <c r="M38022" i="4" s="1"/>
  <c r="M38023" i="4" s="1"/>
  <c r="M37940" i="4"/>
  <c r="M37941" i="4" s="1"/>
  <c r="M37942" i="4" s="1"/>
  <c r="M37943" i="4" s="1"/>
  <c r="M37944" i="4" s="1"/>
  <c r="M37945" i="4" s="1"/>
  <c r="M37946" i="4" s="1"/>
  <c r="M37947" i="4" s="1"/>
  <c r="M37948" i="4" s="1"/>
  <c r="M37949" i="4" s="1"/>
  <c r="M37950" i="4" s="1"/>
  <c r="M37951" i="4" s="1"/>
  <c r="M37952" i="4" s="1"/>
  <c r="M37953" i="4" s="1"/>
  <c r="M37954" i="4" s="1"/>
  <c r="M37955" i="4" s="1"/>
  <c r="M37956" i="4" s="1"/>
  <c r="M37957" i="4" s="1"/>
  <c r="M37958" i="4" s="1"/>
  <c r="M37959" i="4" s="1"/>
  <c r="M37960" i="4" s="1"/>
  <c r="M37961" i="4" s="1"/>
  <c r="M37962" i="4" s="1"/>
  <c r="M37963" i="4" s="1"/>
  <c r="M37964" i="4" s="1"/>
  <c r="M37965" i="4" s="1"/>
  <c r="M37966" i="4" s="1"/>
  <c r="M37967" i="4" s="1"/>
  <c r="M37968" i="4" s="1"/>
  <c r="M37969" i="4" s="1"/>
  <c r="M37970" i="4" s="1"/>
  <c r="M37971" i="4" s="1"/>
  <c r="M37972" i="4" s="1"/>
  <c r="M37973" i="4" s="1"/>
  <c r="M37974" i="4" s="1"/>
  <c r="M37975" i="4" s="1"/>
  <c r="M37976" i="4" s="1"/>
  <c r="M37977" i="4" s="1"/>
  <c r="M37978" i="4" s="1"/>
  <c r="M37979" i="4" s="1"/>
  <c r="M37980" i="4" s="1"/>
  <c r="M37981" i="4" s="1"/>
  <c r="M37898" i="4"/>
  <c r="M37899" i="4" s="1"/>
  <c r="M37900" i="4" s="1"/>
  <c r="M37901" i="4" s="1"/>
  <c r="M37902" i="4" s="1"/>
  <c r="M37903" i="4" s="1"/>
  <c r="M37904" i="4" s="1"/>
  <c r="M37905" i="4" s="1"/>
  <c r="M37906" i="4" s="1"/>
  <c r="M37907" i="4" s="1"/>
  <c r="M37908" i="4" s="1"/>
  <c r="M37909" i="4" s="1"/>
  <c r="M37910" i="4" s="1"/>
  <c r="M37911" i="4" s="1"/>
  <c r="M37912" i="4" s="1"/>
  <c r="M37913" i="4" s="1"/>
  <c r="M37914" i="4" s="1"/>
  <c r="M37915" i="4" s="1"/>
  <c r="M37916" i="4" s="1"/>
  <c r="M37917" i="4" s="1"/>
  <c r="M37918" i="4" s="1"/>
  <c r="M37919" i="4" s="1"/>
  <c r="M37920" i="4" s="1"/>
  <c r="M37921" i="4" s="1"/>
  <c r="M37922" i="4" s="1"/>
  <c r="M37923" i="4" s="1"/>
  <c r="M37924" i="4" s="1"/>
  <c r="M37925" i="4" s="1"/>
  <c r="M37926" i="4" s="1"/>
  <c r="M37927" i="4" s="1"/>
  <c r="M37928" i="4" s="1"/>
  <c r="M37929" i="4" s="1"/>
  <c r="M37930" i="4" s="1"/>
  <c r="M37931" i="4" s="1"/>
  <c r="M37932" i="4" s="1"/>
  <c r="M37933" i="4" s="1"/>
  <c r="M37934" i="4" s="1"/>
  <c r="M37935" i="4" s="1"/>
  <c r="M37936" i="4" s="1"/>
  <c r="M37937" i="4" s="1"/>
  <c r="M37938" i="4" s="1"/>
  <c r="M37939" i="4" s="1"/>
  <c r="M37856" i="4"/>
  <c r="M37857" i="4" s="1"/>
  <c r="M37858" i="4" s="1"/>
  <c r="M37859" i="4" s="1"/>
  <c r="M37860" i="4" s="1"/>
  <c r="M37861" i="4" s="1"/>
  <c r="M37862" i="4" s="1"/>
  <c r="M37863" i="4" s="1"/>
  <c r="M37864" i="4" s="1"/>
  <c r="M37865" i="4" s="1"/>
  <c r="M37866" i="4" s="1"/>
  <c r="M37867" i="4" s="1"/>
  <c r="M37868" i="4" s="1"/>
  <c r="M37869" i="4" s="1"/>
  <c r="M37870" i="4" s="1"/>
  <c r="M37871" i="4" s="1"/>
  <c r="M37872" i="4" s="1"/>
  <c r="M37873" i="4" s="1"/>
  <c r="M37874" i="4" s="1"/>
  <c r="M37875" i="4" s="1"/>
  <c r="M37876" i="4" s="1"/>
  <c r="M37877" i="4" s="1"/>
  <c r="M37878" i="4" s="1"/>
  <c r="M37879" i="4" s="1"/>
  <c r="M37880" i="4" s="1"/>
  <c r="M37881" i="4" s="1"/>
  <c r="M37882" i="4" s="1"/>
  <c r="M37883" i="4" s="1"/>
  <c r="M37884" i="4" s="1"/>
  <c r="M37885" i="4" s="1"/>
  <c r="M37886" i="4" s="1"/>
  <c r="M37887" i="4" s="1"/>
  <c r="M37888" i="4" s="1"/>
  <c r="M37889" i="4" s="1"/>
  <c r="M37890" i="4" s="1"/>
  <c r="M37891" i="4" s="1"/>
  <c r="M37892" i="4" s="1"/>
  <c r="M37893" i="4" s="1"/>
  <c r="M37894" i="4" s="1"/>
  <c r="M37895" i="4" s="1"/>
  <c r="M37896" i="4" s="1"/>
  <c r="M37897" i="4" s="1"/>
  <c r="M37814" i="4"/>
  <c r="M37815" i="4" s="1"/>
  <c r="M37816" i="4" s="1"/>
  <c r="M37817" i="4" s="1"/>
  <c r="M37818" i="4" s="1"/>
  <c r="M37819" i="4" s="1"/>
  <c r="M37820" i="4" s="1"/>
  <c r="M37821" i="4" s="1"/>
  <c r="M37822" i="4" s="1"/>
  <c r="M37823" i="4" s="1"/>
  <c r="M37824" i="4" s="1"/>
  <c r="M37825" i="4" s="1"/>
  <c r="M37826" i="4" s="1"/>
  <c r="M37827" i="4" s="1"/>
  <c r="M37828" i="4" s="1"/>
  <c r="M37829" i="4" s="1"/>
  <c r="M37830" i="4" s="1"/>
  <c r="M37831" i="4" s="1"/>
  <c r="M37832" i="4" s="1"/>
  <c r="M37833" i="4" s="1"/>
  <c r="M37834" i="4" s="1"/>
  <c r="M37835" i="4" s="1"/>
  <c r="M37836" i="4" s="1"/>
  <c r="M37837" i="4" s="1"/>
  <c r="M37838" i="4" s="1"/>
  <c r="M37839" i="4" s="1"/>
  <c r="M37840" i="4" s="1"/>
  <c r="M37841" i="4" s="1"/>
  <c r="M37842" i="4" s="1"/>
  <c r="M37843" i="4" s="1"/>
  <c r="M37844" i="4" s="1"/>
  <c r="M37845" i="4" s="1"/>
  <c r="M37846" i="4" s="1"/>
  <c r="M37847" i="4" s="1"/>
  <c r="M37848" i="4" s="1"/>
  <c r="M37849" i="4" s="1"/>
  <c r="M37850" i="4" s="1"/>
  <c r="M37851" i="4" s="1"/>
  <c r="M37852" i="4" s="1"/>
  <c r="M37853" i="4" s="1"/>
  <c r="M37854" i="4" s="1"/>
  <c r="M37855" i="4" s="1"/>
  <c r="M37772" i="4"/>
  <c r="M37773" i="4" s="1"/>
  <c r="M37774" i="4" s="1"/>
  <c r="M37775" i="4" s="1"/>
  <c r="M37776" i="4" s="1"/>
  <c r="M37777" i="4" s="1"/>
  <c r="M37778" i="4" s="1"/>
  <c r="M37779" i="4" s="1"/>
  <c r="M37780" i="4" s="1"/>
  <c r="M37781" i="4" s="1"/>
  <c r="M37782" i="4" s="1"/>
  <c r="M37783" i="4" s="1"/>
  <c r="M37784" i="4" s="1"/>
  <c r="M37785" i="4" s="1"/>
  <c r="M37786" i="4" s="1"/>
  <c r="M37787" i="4" s="1"/>
  <c r="M37788" i="4" s="1"/>
  <c r="M37789" i="4" s="1"/>
  <c r="M37790" i="4" s="1"/>
  <c r="M37791" i="4" s="1"/>
  <c r="M37792" i="4" s="1"/>
  <c r="M37793" i="4" s="1"/>
  <c r="M37794" i="4" s="1"/>
  <c r="M37795" i="4" s="1"/>
  <c r="M37796" i="4" s="1"/>
  <c r="M37797" i="4" s="1"/>
  <c r="M37798" i="4" s="1"/>
  <c r="M37799" i="4" s="1"/>
  <c r="M37800" i="4" s="1"/>
  <c r="M37801" i="4" s="1"/>
  <c r="M37802" i="4" s="1"/>
  <c r="M37803" i="4" s="1"/>
  <c r="M37804" i="4" s="1"/>
  <c r="M37805" i="4" s="1"/>
  <c r="M37806" i="4" s="1"/>
  <c r="M37807" i="4" s="1"/>
  <c r="M37808" i="4" s="1"/>
  <c r="M37809" i="4" s="1"/>
  <c r="M37810" i="4" s="1"/>
  <c r="M37811" i="4" s="1"/>
  <c r="M37812" i="4" s="1"/>
  <c r="M37813" i="4" s="1"/>
  <c r="M37730" i="4"/>
  <c r="M37731" i="4" s="1"/>
  <c r="M37732" i="4" s="1"/>
  <c r="M37733" i="4" s="1"/>
  <c r="M37734" i="4" s="1"/>
  <c r="M37735" i="4" s="1"/>
  <c r="M37736" i="4" s="1"/>
  <c r="M37737" i="4" s="1"/>
  <c r="M37738" i="4" s="1"/>
  <c r="M37739" i="4" s="1"/>
  <c r="M37740" i="4" s="1"/>
  <c r="M37741" i="4" s="1"/>
  <c r="M37742" i="4" s="1"/>
  <c r="M37743" i="4" s="1"/>
  <c r="M37744" i="4" s="1"/>
  <c r="M37745" i="4" s="1"/>
  <c r="M37746" i="4" s="1"/>
  <c r="M37747" i="4" s="1"/>
  <c r="M37748" i="4" s="1"/>
  <c r="M37749" i="4" s="1"/>
  <c r="M37750" i="4" s="1"/>
  <c r="M37751" i="4" s="1"/>
  <c r="M37752" i="4" s="1"/>
  <c r="M37753" i="4" s="1"/>
  <c r="M37754" i="4" s="1"/>
  <c r="M37755" i="4" s="1"/>
  <c r="M37756" i="4" s="1"/>
  <c r="M37757" i="4" s="1"/>
  <c r="M37758" i="4" s="1"/>
  <c r="M37759" i="4" s="1"/>
  <c r="M37760" i="4" s="1"/>
  <c r="M37761" i="4" s="1"/>
  <c r="M37762" i="4" s="1"/>
  <c r="M37763" i="4" s="1"/>
  <c r="M37764" i="4" s="1"/>
  <c r="M37765" i="4" s="1"/>
  <c r="M37766" i="4" s="1"/>
  <c r="M37767" i="4" s="1"/>
  <c r="M37768" i="4" s="1"/>
  <c r="M37769" i="4" s="1"/>
  <c r="M37770" i="4" s="1"/>
  <c r="M37771" i="4" s="1"/>
  <c r="M37688" i="4"/>
  <c r="M37689" i="4" s="1"/>
  <c r="M37690" i="4" s="1"/>
  <c r="M37691" i="4" s="1"/>
  <c r="M37692" i="4" s="1"/>
  <c r="M37693" i="4" s="1"/>
  <c r="M37694" i="4" s="1"/>
  <c r="M37695" i="4" s="1"/>
  <c r="M37696" i="4" s="1"/>
  <c r="M37697" i="4" s="1"/>
  <c r="M37698" i="4" s="1"/>
  <c r="M37699" i="4" s="1"/>
  <c r="M37700" i="4" s="1"/>
  <c r="M37701" i="4" s="1"/>
  <c r="M37702" i="4" s="1"/>
  <c r="M37703" i="4" s="1"/>
  <c r="M37704" i="4" s="1"/>
  <c r="M37705" i="4" s="1"/>
  <c r="M37706" i="4" s="1"/>
  <c r="M37707" i="4" s="1"/>
  <c r="M37708" i="4" s="1"/>
  <c r="M37709" i="4" s="1"/>
  <c r="M37710" i="4" s="1"/>
  <c r="M37711" i="4" s="1"/>
  <c r="M37712" i="4" s="1"/>
  <c r="M37713" i="4" s="1"/>
  <c r="M37714" i="4" s="1"/>
  <c r="M37715" i="4" s="1"/>
  <c r="M37716" i="4" s="1"/>
  <c r="M37717" i="4" s="1"/>
  <c r="M37718" i="4" s="1"/>
  <c r="M37719" i="4" s="1"/>
  <c r="M37720" i="4" s="1"/>
  <c r="M37721" i="4" s="1"/>
  <c r="M37722" i="4" s="1"/>
  <c r="M37723" i="4" s="1"/>
  <c r="M37724" i="4" s="1"/>
  <c r="M37725" i="4" s="1"/>
  <c r="M37726" i="4" s="1"/>
  <c r="M37727" i="4" s="1"/>
  <c r="M37728" i="4" s="1"/>
  <c r="M37729" i="4" s="1"/>
  <c r="M37646" i="4"/>
  <c r="M37647" i="4" s="1"/>
  <c r="M37648" i="4" s="1"/>
  <c r="M37649" i="4" s="1"/>
  <c r="M37650" i="4" s="1"/>
  <c r="M37651" i="4" s="1"/>
  <c r="M37652" i="4" s="1"/>
  <c r="M37653" i="4" s="1"/>
  <c r="M37654" i="4" s="1"/>
  <c r="M37655" i="4" s="1"/>
  <c r="M37656" i="4" s="1"/>
  <c r="M37657" i="4" s="1"/>
  <c r="M37658" i="4" s="1"/>
  <c r="M37659" i="4" s="1"/>
  <c r="M37660" i="4" s="1"/>
  <c r="M37661" i="4" s="1"/>
  <c r="M37662" i="4" s="1"/>
  <c r="M37663" i="4" s="1"/>
  <c r="M37664" i="4" s="1"/>
  <c r="M37665" i="4" s="1"/>
  <c r="M37666" i="4" s="1"/>
  <c r="M37667" i="4" s="1"/>
  <c r="M37668" i="4" s="1"/>
  <c r="M37669" i="4" s="1"/>
  <c r="M37670" i="4" s="1"/>
  <c r="M37671" i="4" s="1"/>
  <c r="M37672" i="4" s="1"/>
  <c r="M37673" i="4" s="1"/>
  <c r="M37674" i="4" s="1"/>
  <c r="M37675" i="4" s="1"/>
  <c r="M37676" i="4" s="1"/>
  <c r="M37677" i="4" s="1"/>
  <c r="M37678" i="4" s="1"/>
  <c r="M37679" i="4" s="1"/>
  <c r="M37680" i="4" s="1"/>
  <c r="M37681" i="4" s="1"/>
  <c r="M37682" i="4" s="1"/>
  <c r="M37683" i="4" s="1"/>
  <c r="M37684" i="4" s="1"/>
  <c r="M37685" i="4" s="1"/>
  <c r="M37686" i="4" s="1"/>
  <c r="M37687" i="4" s="1"/>
  <c r="M37604" i="4"/>
  <c r="M37605" i="4" s="1"/>
  <c r="M37606" i="4" s="1"/>
  <c r="M37607" i="4" s="1"/>
  <c r="M37608" i="4" s="1"/>
  <c r="M37609" i="4" s="1"/>
  <c r="M37610" i="4" s="1"/>
  <c r="M37611" i="4" s="1"/>
  <c r="M37612" i="4" s="1"/>
  <c r="M37613" i="4" s="1"/>
  <c r="M37614" i="4" s="1"/>
  <c r="M37615" i="4" s="1"/>
  <c r="M37616" i="4" s="1"/>
  <c r="M37617" i="4" s="1"/>
  <c r="M37618" i="4" s="1"/>
  <c r="M37619" i="4" s="1"/>
  <c r="M37620" i="4" s="1"/>
  <c r="M37621" i="4" s="1"/>
  <c r="M37622" i="4" s="1"/>
  <c r="M37623" i="4" s="1"/>
  <c r="M37624" i="4" s="1"/>
  <c r="M37625" i="4" s="1"/>
  <c r="M37626" i="4" s="1"/>
  <c r="M37627" i="4" s="1"/>
  <c r="M37628" i="4" s="1"/>
  <c r="M37629" i="4" s="1"/>
  <c r="M37630" i="4" s="1"/>
  <c r="M37631" i="4" s="1"/>
  <c r="M37632" i="4" s="1"/>
  <c r="M37633" i="4" s="1"/>
  <c r="M37634" i="4" s="1"/>
  <c r="M37635" i="4" s="1"/>
  <c r="M37636" i="4" s="1"/>
  <c r="M37637" i="4" s="1"/>
  <c r="M37638" i="4" s="1"/>
  <c r="M37639" i="4" s="1"/>
  <c r="M37640" i="4" s="1"/>
  <c r="M37641" i="4" s="1"/>
  <c r="M37642" i="4" s="1"/>
  <c r="M37643" i="4" s="1"/>
  <c r="M37644" i="4" s="1"/>
  <c r="M37645" i="4" s="1"/>
  <c r="M37561" i="4"/>
  <c r="M37562" i="4" s="1"/>
  <c r="M37563" i="4" s="1"/>
  <c r="M37564" i="4" s="1"/>
  <c r="M37565" i="4" s="1"/>
  <c r="M37566" i="4" s="1"/>
  <c r="M37567" i="4" s="1"/>
  <c r="M37568" i="4" s="1"/>
  <c r="M37569" i="4" s="1"/>
  <c r="M37570" i="4" s="1"/>
  <c r="M37571" i="4" s="1"/>
  <c r="M37572" i="4" s="1"/>
  <c r="M37573" i="4" s="1"/>
  <c r="M37574" i="4" s="1"/>
  <c r="M37575" i="4" s="1"/>
  <c r="M37576" i="4" s="1"/>
  <c r="M37577" i="4" s="1"/>
  <c r="M37578" i="4" s="1"/>
  <c r="M37579" i="4" s="1"/>
  <c r="M37580" i="4" s="1"/>
  <c r="M37581" i="4" s="1"/>
  <c r="M37582" i="4" s="1"/>
  <c r="M37583" i="4" s="1"/>
  <c r="M37584" i="4" s="1"/>
  <c r="M37585" i="4" s="1"/>
  <c r="M37586" i="4" s="1"/>
  <c r="M37587" i="4" s="1"/>
  <c r="M37588" i="4" s="1"/>
  <c r="M37589" i="4" s="1"/>
  <c r="M37590" i="4" s="1"/>
  <c r="M37591" i="4" s="1"/>
  <c r="M37592" i="4" s="1"/>
  <c r="M37593" i="4" s="1"/>
  <c r="M37594" i="4" s="1"/>
  <c r="M37595" i="4" s="1"/>
  <c r="M37596" i="4" s="1"/>
  <c r="M37597" i="4" s="1"/>
  <c r="M37598" i="4" s="1"/>
  <c r="M37599" i="4" s="1"/>
  <c r="M37600" i="4" s="1"/>
  <c r="M37601" i="4" s="1"/>
  <c r="M37602" i="4" s="1"/>
  <c r="M37603" i="4" s="1"/>
  <c r="M37519" i="4"/>
  <c r="M37520" i="4" s="1"/>
  <c r="M37521" i="4" s="1"/>
  <c r="M37522" i="4" s="1"/>
  <c r="M37523" i="4" s="1"/>
  <c r="M37524" i="4" s="1"/>
  <c r="M37525" i="4" s="1"/>
  <c r="M37526" i="4" s="1"/>
  <c r="M37527" i="4" s="1"/>
  <c r="M37528" i="4" s="1"/>
  <c r="M37529" i="4" s="1"/>
  <c r="M37530" i="4" s="1"/>
  <c r="M37531" i="4" s="1"/>
  <c r="M37532" i="4" s="1"/>
  <c r="M37533" i="4" s="1"/>
  <c r="M37534" i="4" s="1"/>
  <c r="M37535" i="4" s="1"/>
  <c r="M37536" i="4" s="1"/>
  <c r="M37537" i="4" s="1"/>
  <c r="M37538" i="4" s="1"/>
  <c r="M37539" i="4" s="1"/>
  <c r="M37540" i="4" s="1"/>
  <c r="M37541" i="4" s="1"/>
  <c r="M37542" i="4" s="1"/>
  <c r="M37543" i="4" s="1"/>
  <c r="M37544" i="4" s="1"/>
  <c r="M37545" i="4" s="1"/>
  <c r="M37546" i="4" s="1"/>
  <c r="M37547" i="4" s="1"/>
  <c r="M37548" i="4" s="1"/>
  <c r="M37549" i="4" s="1"/>
  <c r="M37550" i="4" s="1"/>
  <c r="M37551" i="4" s="1"/>
  <c r="M37552" i="4" s="1"/>
  <c r="M37553" i="4" s="1"/>
  <c r="M37554" i="4" s="1"/>
  <c r="M37555" i="4" s="1"/>
  <c r="M37556" i="4" s="1"/>
  <c r="M37557" i="4" s="1"/>
  <c r="M37558" i="4" s="1"/>
  <c r="M37559" i="4" s="1"/>
  <c r="M37560" i="4" s="1"/>
  <c r="M37477" i="4"/>
  <c r="M37478" i="4" s="1"/>
  <c r="M37479" i="4" s="1"/>
  <c r="M37480" i="4" s="1"/>
  <c r="M37481" i="4" s="1"/>
  <c r="M37482" i="4" s="1"/>
  <c r="M37483" i="4" s="1"/>
  <c r="M37484" i="4" s="1"/>
  <c r="M37485" i="4" s="1"/>
  <c r="M37486" i="4" s="1"/>
  <c r="M37487" i="4" s="1"/>
  <c r="M37488" i="4" s="1"/>
  <c r="M37489" i="4" s="1"/>
  <c r="M37490" i="4" s="1"/>
  <c r="M37491" i="4" s="1"/>
  <c r="M37492" i="4" s="1"/>
  <c r="M37493" i="4" s="1"/>
  <c r="M37494" i="4" s="1"/>
  <c r="M37495" i="4" s="1"/>
  <c r="M37496" i="4" s="1"/>
  <c r="M37497" i="4" s="1"/>
  <c r="M37498" i="4" s="1"/>
  <c r="M37499" i="4" s="1"/>
  <c r="M37500" i="4" s="1"/>
  <c r="M37501" i="4" s="1"/>
  <c r="M37502" i="4" s="1"/>
  <c r="M37503" i="4" s="1"/>
  <c r="M37504" i="4" s="1"/>
  <c r="M37505" i="4" s="1"/>
  <c r="M37506" i="4" s="1"/>
  <c r="M37507" i="4" s="1"/>
  <c r="M37508" i="4" s="1"/>
  <c r="M37509" i="4" s="1"/>
  <c r="M37510" i="4" s="1"/>
  <c r="M37511" i="4" s="1"/>
  <c r="M37512" i="4" s="1"/>
  <c r="M37513" i="4" s="1"/>
  <c r="M37514" i="4" s="1"/>
  <c r="M37515" i="4" s="1"/>
  <c r="M37516" i="4" s="1"/>
  <c r="M37517" i="4" s="1"/>
  <c r="M37518" i="4" s="1"/>
  <c r="M37435" i="4"/>
  <c r="M37436" i="4" s="1"/>
  <c r="M37437" i="4" s="1"/>
  <c r="M37438" i="4" s="1"/>
  <c r="M37439" i="4" s="1"/>
  <c r="M37440" i="4" s="1"/>
  <c r="M37441" i="4" s="1"/>
  <c r="M37442" i="4" s="1"/>
  <c r="M37443" i="4" s="1"/>
  <c r="M37444" i="4" s="1"/>
  <c r="M37445" i="4" s="1"/>
  <c r="M37446" i="4" s="1"/>
  <c r="M37447" i="4" s="1"/>
  <c r="M37448" i="4" s="1"/>
  <c r="M37449" i="4" s="1"/>
  <c r="M37450" i="4" s="1"/>
  <c r="M37451" i="4" s="1"/>
  <c r="M37452" i="4" s="1"/>
  <c r="M37453" i="4" s="1"/>
  <c r="M37454" i="4" s="1"/>
  <c r="M37455" i="4" s="1"/>
  <c r="M37456" i="4" s="1"/>
  <c r="M37457" i="4" s="1"/>
  <c r="M37458" i="4" s="1"/>
  <c r="M37459" i="4" s="1"/>
  <c r="M37460" i="4" s="1"/>
  <c r="M37461" i="4" s="1"/>
  <c r="M37462" i="4" s="1"/>
  <c r="M37463" i="4" s="1"/>
  <c r="M37464" i="4" s="1"/>
  <c r="M37465" i="4" s="1"/>
  <c r="M37466" i="4" s="1"/>
  <c r="M37467" i="4" s="1"/>
  <c r="M37468" i="4" s="1"/>
  <c r="M37469" i="4" s="1"/>
  <c r="M37470" i="4" s="1"/>
  <c r="M37471" i="4" s="1"/>
  <c r="M37472" i="4" s="1"/>
  <c r="M37473" i="4" s="1"/>
  <c r="M37474" i="4" s="1"/>
  <c r="M37475" i="4" s="1"/>
  <c r="M37476" i="4" s="1"/>
  <c r="M37393" i="4"/>
  <c r="M37394" i="4" s="1"/>
  <c r="M37395" i="4" s="1"/>
  <c r="M37396" i="4" s="1"/>
  <c r="M37397" i="4" s="1"/>
  <c r="M37398" i="4" s="1"/>
  <c r="M37399" i="4" s="1"/>
  <c r="M37400" i="4" s="1"/>
  <c r="M37401" i="4" s="1"/>
  <c r="M37402" i="4" s="1"/>
  <c r="M37403" i="4" s="1"/>
  <c r="M37404" i="4" s="1"/>
  <c r="M37405" i="4" s="1"/>
  <c r="M37406" i="4" s="1"/>
  <c r="M37407" i="4" s="1"/>
  <c r="M37408" i="4" s="1"/>
  <c r="M37409" i="4" s="1"/>
  <c r="M37410" i="4" s="1"/>
  <c r="M37411" i="4" s="1"/>
  <c r="M37412" i="4" s="1"/>
  <c r="M37413" i="4" s="1"/>
  <c r="M37414" i="4" s="1"/>
  <c r="M37415" i="4" s="1"/>
  <c r="M37416" i="4" s="1"/>
  <c r="M37417" i="4" s="1"/>
  <c r="M37418" i="4" s="1"/>
  <c r="M37419" i="4" s="1"/>
  <c r="M37420" i="4" s="1"/>
  <c r="M37421" i="4" s="1"/>
  <c r="M37422" i="4" s="1"/>
  <c r="M37423" i="4" s="1"/>
  <c r="M37424" i="4" s="1"/>
  <c r="M37425" i="4" s="1"/>
  <c r="M37426" i="4" s="1"/>
  <c r="M37427" i="4" s="1"/>
  <c r="M37428" i="4" s="1"/>
  <c r="M37429" i="4" s="1"/>
  <c r="M37430" i="4" s="1"/>
  <c r="M37431" i="4" s="1"/>
  <c r="M37432" i="4" s="1"/>
  <c r="M37433" i="4" s="1"/>
  <c r="M37434" i="4" s="1"/>
  <c r="M37351" i="4"/>
  <c r="M37352" i="4" s="1"/>
  <c r="M37353" i="4" s="1"/>
  <c r="M37354" i="4" s="1"/>
  <c r="M37355" i="4" s="1"/>
  <c r="M37356" i="4" s="1"/>
  <c r="M37357" i="4" s="1"/>
  <c r="M37358" i="4" s="1"/>
  <c r="M37359" i="4" s="1"/>
  <c r="M37360" i="4" s="1"/>
  <c r="M37361" i="4" s="1"/>
  <c r="M37362" i="4" s="1"/>
  <c r="M37363" i="4" s="1"/>
  <c r="M37364" i="4" s="1"/>
  <c r="M37365" i="4" s="1"/>
  <c r="M37366" i="4" s="1"/>
  <c r="M37367" i="4" s="1"/>
  <c r="M37368" i="4" s="1"/>
  <c r="M37369" i="4" s="1"/>
  <c r="M37370" i="4" s="1"/>
  <c r="M37371" i="4" s="1"/>
  <c r="M37372" i="4" s="1"/>
  <c r="M37373" i="4" s="1"/>
  <c r="M37374" i="4" s="1"/>
  <c r="M37375" i="4" s="1"/>
  <c r="M37376" i="4" s="1"/>
  <c r="M37377" i="4" s="1"/>
  <c r="M37378" i="4" s="1"/>
  <c r="M37379" i="4" s="1"/>
  <c r="M37380" i="4" s="1"/>
  <c r="M37381" i="4" s="1"/>
  <c r="M37382" i="4" s="1"/>
  <c r="M37383" i="4" s="1"/>
  <c r="M37384" i="4" s="1"/>
  <c r="M37385" i="4" s="1"/>
  <c r="M37386" i="4" s="1"/>
  <c r="M37387" i="4" s="1"/>
  <c r="M37388" i="4" s="1"/>
  <c r="M37389" i="4" s="1"/>
  <c r="M37390" i="4" s="1"/>
  <c r="M37391" i="4" s="1"/>
  <c r="M37392" i="4" s="1"/>
  <c r="M37309" i="4"/>
  <c r="M37310" i="4" s="1"/>
  <c r="M37311" i="4" s="1"/>
  <c r="M37312" i="4" s="1"/>
  <c r="M37313" i="4" s="1"/>
  <c r="M37314" i="4" s="1"/>
  <c r="M37315" i="4" s="1"/>
  <c r="M37316" i="4" s="1"/>
  <c r="M37317" i="4" s="1"/>
  <c r="M37318" i="4" s="1"/>
  <c r="M37319" i="4" s="1"/>
  <c r="M37320" i="4" s="1"/>
  <c r="M37321" i="4" s="1"/>
  <c r="M37322" i="4" s="1"/>
  <c r="M37323" i="4" s="1"/>
  <c r="M37324" i="4" s="1"/>
  <c r="M37325" i="4" s="1"/>
  <c r="M37326" i="4" s="1"/>
  <c r="M37327" i="4" s="1"/>
  <c r="M37328" i="4" s="1"/>
  <c r="M37329" i="4" s="1"/>
  <c r="M37330" i="4" s="1"/>
  <c r="M37331" i="4" s="1"/>
  <c r="M37332" i="4" s="1"/>
  <c r="M37333" i="4" s="1"/>
  <c r="M37334" i="4" s="1"/>
  <c r="M37335" i="4" s="1"/>
  <c r="M37336" i="4" s="1"/>
  <c r="M37337" i="4" s="1"/>
  <c r="M37338" i="4" s="1"/>
  <c r="M37339" i="4" s="1"/>
  <c r="M37340" i="4" s="1"/>
  <c r="M37341" i="4" s="1"/>
  <c r="M37342" i="4" s="1"/>
  <c r="M37343" i="4" s="1"/>
  <c r="M37344" i="4" s="1"/>
  <c r="M37345" i="4" s="1"/>
  <c r="M37346" i="4" s="1"/>
  <c r="M37347" i="4" s="1"/>
  <c r="M37348" i="4" s="1"/>
  <c r="M37349" i="4" s="1"/>
  <c r="M37350" i="4" s="1"/>
  <c r="M37267" i="4"/>
  <c r="M37268" i="4" s="1"/>
  <c r="M37269" i="4" s="1"/>
  <c r="M37270" i="4" s="1"/>
  <c r="M37271" i="4" s="1"/>
  <c r="M37272" i="4" s="1"/>
  <c r="M37273" i="4" s="1"/>
  <c r="M37274" i="4" s="1"/>
  <c r="M37275" i="4" s="1"/>
  <c r="M37276" i="4" s="1"/>
  <c r="M37277" i="4" s="1"/>
  <c r="M37278" i="4" s="1"/>
  <c r="M37279" i="4" s="1"/>
  <c r="M37280" i="4" s="1"/>
  <c r="M37281" i="4" s="1"/>
  <c r="M37282" i="4" s="1"/>
  <c r="M37283" i="4" s="1"/>
  <c r="M37284" i="4" s="1"/>
  <c r="M37285" i="4" s="1"/>
  <c r="M37286" i="4" s="1"/>
  <c r="M37287" i="4" s="1"/>
  <c r="M37288" i="4" s="1"/>
  <c r="M37289" i="4" s="1"/>
  <c r="M37290" i="4" s="1"/>
  <c r="M37291" i="4" s="1"/>
  <c r="M37292" i="4" s="1"/>
  <c r="M37293" i="4" s="1"/>
  <c r="M37294" i="4" s="1"/>
  <c r="M37295" i="4" s="1"/>
  <c r="M37296" i="4" s="1"/>
  <c r="M37297" i="4" s="1"/>
  <c r="M37298" i="4" s="1"/>
  <c r="M37299" i="4" s="1"/>
  <c r="M37300" i="4" s="1"/>
  <c r="M37301" i="4" s="1"/>
  <c r="M37302" i="4" s="1"/>
  <c r="M37303" i="4" s="1"/>
  <c r="M37304" i="4" s="1"/>
  <c r="M37305" i="4" s="1"/>
  <c r="M37306" i="4" s="1"/>
  <c r="M37307" i="4" s="1"/>
  <c r="M37308" i="4" s="1"/>
  <c r="M37225" i="4"/>
  <c r="M37226" i="4" s="1"/>
  <c r="M37227" i="4" s="1"/>
  <c r="M37228" i="4" s="1"/>
  <c r="M37229" i="4" s="1"/>
  <c r="M37230" i="4" s="1"/>
  <c r="M37231" i="4" s="1"/>
  <c r="M37232" i="4" s="1"/>
  <c r="M37233" i="4" s="1"/>
  <c r="M37234" i="4" s="1"/>
  <c r="M37235" i="4" s="1"/>
  <c r="M37236" i="4" s="1"/>
  <c r="M37237" i="4" s="1"/>
  <c r="M37238" i="4" s="1"/>
  <c r="M37239" i="4" s="1"/>
  <c r="M37240" i="4" s="1"/>
  <c r="M37241" i="4" s="1"/>
  <c r="M37242" i="4" s="1"/>
  <c r="M37243" i="4" s="1"/>
  <c r="M37244" i="4" s="1"/>
  <c r="M37245" i="4" s="1"/>
  <c r="M37246" i="4" s="1"/>
  <c r="M37247" i="4" s="1"/>
  <c r="M37248" i="4" s="1"/>
  <c r="M37249" i="4" s="1"/>
  <c r="M37250" i="4" s="1"/>
  <c r="M37251" i="4" s="1"/>
  <c r="M37252" i="4" s="1"/>
  <c r="M37253" i="4" s="1"/>
  <c r="M37254" i="4" s="1"/>
  <c r="M37255" i="4" s="1"/>
  <c r="M37256" i="4" s="1"/>
  <c r="M37257" i="4" s="1"/>
  <c r="M37258" i="4" s="1"/>
  <c r="M37259" i="4" s="1"/>
  <c r="M37260" i="4" s="1"/>
  <c r="M37261" i="4" s="1"/>
  <c r="M37262" i="4" s="1"/>
  <c r="M37263" i="4" s="1"/>
  <c r="M37264" i="4" s="1"/>
  <c r="M37265" i="4" s="1"/>
  <c r="M37266" i="4" s="1"/>
  <c r="M37183" i="4"/>
  <c r="M37184" i="4" s="1"/>
  <c r="M37185" i="4" s="1"/>
  <c r="M37186" i="4" s="1"/>
  <c r="M37187" i="4" s="1"/>
  <c r="M37188" i="4" s="1"/>
  <c r="M37189" i="4" s="1"/>
  <c r="M37190" i="4" s="1"/>
  <c r="M37191" i="4" s="1"/>
  <c r="M37192" i="4" s="1"/>
  <c r="M37193" i="4" s="1"/>
  <c r="M37194" i="4" s="1"/>
  <c r="M37195" i="4" s="1"/>
  <c r="M37196" i="4" s="1"/>
  <c r="M37197" i="4" s="1"/>
  <c r="M37198" i="4" s="1"/>
  <c r="M37199" i="4" s="1"/>
  <c r="M37200" i="4" s="1"/>
  <c r="M37201" i="4" s="1"/>
  <c r="M37202" i="4" s="1"/>
  <c r="M37203" i="4" s="1"/>
  <c r="M37204" i="4" s="1"/>
  <c r="M37205" i="4" s="1"/>
  <c r="M37206" i="4" s="1"/>
  <c r="M37207" i="4" s="1"/>
  <c r="M37208" i="4" s="1"/>
  <c r="M37209" i="4" s="1"/>
  <c r="M37210" i="4" s="1"/>
  <c r="M37211" i="4" s="1"/>
  <c r="M37212" i="4" s="1"/>
  <c r="M37213" i="4" s="1"/>
  <c r="M37214" i="4" s="1"/>
  <c r="M37215" i="4" s="1"/>
  <c r="M37216" i="4" s="1"/>
  <c r="M37217" i="4" s="1"/>
  <c r="M37218" i="4" s="1"/>
  <c r="M37219" i="4" s="1"/>
  <c r="M37220" i="4" s="1"/>
  <c r="M37221" i="4" s="1"/>
  <c r="M37222" i="4" s="1"/>
  <c r="M37223" i="4" s="1"/>
  <c r="M37224" i="4" s="1"/>
  <c r="M37141" i="4"/>
  <c r="M37142" i="4" s="1"/>
  <c r="M37143" i="4" s="1"/>
  <c r="M37144" i="4" s="1"/>
  <c r="M37145" i="4" s="1"/>
  <c r="M37146" i="4" s="1"/>
  <c r="M37147" i="4" s="1"/>
  <c r="M37148" i="4" s="1"/>
  <c r="M37149" i="4" s="1"/>
  <c r="M37150" i="4" s="1"/>
  <c r="M37151" i="4" s="1"/>
  <c r="M37152" i="4" s="1"/>
  <c r="M37153" i="4" s="1"/>
  <c r="M37154" i="4" s="1"/>
  <c r="M37155" i="4" s="1"/>
  <c r="M37156" i="4" s="1"/>
  <c r="M37157" i="4" s="1"/>
  <c r="M37158" i="4" s="1"/>
  <c r="M37159" i="4" s="1"/>
  <c r="M37160" i="4" s="1"/>
  <c r="M37161" i="4" s="1"/>
  <c r="M37162" i="4" s="1"/>
  <c r="M37163" i="4" s="1"/>
  <c r="M37164" i="4" s="1"/>
  <c r="M37165" i="4" s="1"/>
  <c r="M37166" i="4" s="1"/>
  <c r="M37167" i="4" s="1"/>
  <c r="M37168" i="4" s="1"/>
  <c r="M37169" i="4" s="1"/>
  <c r="M37170" i="4" s="1"/>
  <c r="M37171" i="4" s="1"/>
  <c r="M37172" i="4" s="1"/>
  <c r="M37173" i="4" s="1"/>
  <c r="M37174" i="4" s="1"/>
  <c r="M37175" i="4" s="1"/>
  <c r="M37176" i="4" s="1"/>
  <c r="M37177" i="4" s="1"/>
  <c r="M37178" i="4" s="1"/>
  <c r="M37179" i="4" s="1"/>
  <c r="M37180" i="4" s="1"/>
  <c r="M37181" i="4" s="1"/>
  <c r="M37182" i="4" s="1"/>
  <c r="M37099" i="4"/>
  <c r="M37100" i="4" s="1"/>
  <c r="M37101" i="4" s="1"/>
  <c r="M37102" i="4" s="1"/>
  <c r="M37103" i="4" s="1"/>
  <c r="M37104" i="4" s="1"/>
  <c r="M37105" i="4" s="1"/>
  <c r="M37106" i="4" s="1"/>
  <c r="M37107" i="4" s="1"/>
  <c r="M37108" i="4" s="1"/>
  <c r="M37109" i="4" s="1"/>
  <c r="M37110" i="4" s="1"/>
  <c r="M37111" i="4" s="1"/>
  <c r="M37112" i="4" s="1"/>
  <c r="M37113" i="4" s="1"/>
  <c r="M37114" i="4" s="1"/>
  <c r="M37115" i="4" s="1"/>
  <c r="M37116" i="4" s="1"/>
  <c r="M37117" i="4" s="1"/>
  <c r="M37118" i="4" s="1"/>
  <c r="M37119" i="4" s="1"/>
  <c r="M37120" i="4" s="1"/>
  <c r="M37121" i="4" s="1"/>
  <c r="M37122" i="4" s="1"/>
  <c r="M37123" i="4" s="1"/>
  <c r="M37124" i="4" s="1"/>
  <c r="M37125" i="4" s="1"/>
  <c r="M37126" i="4" s="1"/>
  <c r="M37127" i="4" s="1"/>
  <c r="M37128" i="4" s="1"/>
  <c r="M37129" i="4" s="1"/>
  <c r="M37130" i="4" s="1"/>
  <c r="M37131" i="4" s="1"/>
  <c r="M37132" i="4" s="1"/>
  <c r="M37133" i="4" s="1"/>
  <c r="M37134" i="4" s="1"/>
  <c r="M37135" i="4" s="1"/>
  <c r="M37136" i="4" s="1"/>
  <c r="M37137" i="4" s="1"/>
  <c r="M37138" i="4" s="1"/>
  <c r="M37139" i="4" s="1"/>
  <c r="M37140" i="4" s="1"/>
  <c r="M37057" i="4"/>
  <c r="M37058" i="4" s="1"/>
  <c r="M37059" i="4" s="1"/>
  <c r="M37060" i="4" s="1"/>
  <c r="M37061" i="4" s="1"/>
  <c r="M37062" i="4" s="1"/>
  <c r="M37063" i="4" s="1"/>
  <c r="M37064" i="4" s="1"/>
  <c r="M37065" i="4" s="1"/>
  <c r="M37066" i="4" s="1"/>
  <c r="M37067" i="4" s="1"/>
  <c r="M37068" i="4" s="1"/>
  <c r="M37069" i="4" s="1"/>
  <c r="M37070" i="4" s="1"/>
  <c r="M37071" i="4" s="1"/>
  <c r="M37072" i="4" s="1"/>
  <c r="M37073" i="4" s="1"/>
  <c r="M37074" i="4" s="1"/>
  <c r="M37075" i="4" s="1"/>
  <c r="M37076" i="4" s="1"/>
  <c r="M37077" i="4" s="1"/>
  <c r="M37078" i="4" s="1"/>
  <c r="M37079" i="4" s="1"/>
  <c r="M37080" i="4" s="1"/>
  <c r="M37081" i="4" s="1"/>
  <c r="M37082" i="4" s="1"/>
  <c r="M37083" i="4" s="1"/>
  <c r="M37084" i="4" s="1"/>
  <c r="M37085" i="4" s="1"/>
  <c r="M37086" i="4" s="1"/>
  <c r="M37087" i="4" s="1"/>
  <c r="M37088" i="4" s="1"/>
  <c r="M37089" i="4" s="1"/>
  <c r="M37090" i="4" s="1"/>
  <c r="M37091" i="4" s="1"/>
  <c r="M37092" i="4" s="1"/>
  <c r="M37093" i="4" s="1"/>
  <c r="M37094" i="4" s="1"/>
  <c r="M37095" i="4" s="1"/>
  <c r="M37096" i="4" s="1"/>
  <c r="M37097" i="4" s="1"/>
  <c r="M37098" i="4" s="1"/>
  <c r="M37015" i="4"/>
  <c r="M37016" i="4" s="1"/>
  <c r="M37017" i="4" s="1"/>
  <c r="M37018" i="4" s="1"/>
  <c r="M37019" i="4" s="1"/>
  <c r="M37020" i="4" s="1"/>
  <c r="M37021" i="4" s="1"/>
  <c r="M37022" i="4" s="1"/>
  <c r="M37023" i="4" s="1"/>
  <c r="M37024" i="4" s="1"/>
  <c r="M37025" i="4" s="1"/>
  <c r="M37026" i="4" s="1"/>
  <c r="M37027" i="4" s="1"/>
  <c r="M37028" i="4" s="1"/>
  <c r="M37029" i="4" s="1"/>
  <c r="M37030" i="4" s="1"/>
  <c r="M37031" i="4" s="1"/>
  <c r="M37032" i="4" s="1"/>
  <c r="M37033" i="4" s="1"/>
  <c r="M37034" i="4" s="1"/>
  <c r="M37035" i="4" s="1"/>
  <c r="M37036" i="4" s="1"/>
  <c r="M37037" i="4" s="1"/>
  <c r="M37038" i="4" s="1"/>
  <c r="M37039" i="4" s="1"/>
  <c r="M37040" i="4" s="1"/>
  <c r="M37041" i="4" s="1"/>
  <c r="M37042" i="4" s="1"/>
  <c r="M37043" i="4" s="1"/>
  <c r="M37044" i="4" s="1"/>
  <c r="M37045" i="4" s="1"/>
  <c r="M37046" i="4" s="1"/>
  <c r="M37047" i="4" s="1"/>
  <c r="M37048" i="4" s="1"/>
  <c r="M37049" i="4" s="1"/>
  <c r="M37050" i="4" s="1"/>
  <c r="M37051" i="4" s="1"/>
  <c r="M37052" i="4" s="1"/>
  <c r="M37053" i="4" s="1"/>
  <c r="M37054" i="4" s="1"/>
  <c r="M37055" i="4" s="1"/>
  <c r="M37056" i="4" s="1"/>
  <c r="M36973" i="4"/>
  <c r="M36974" i="4" s="1"/>
  <c r="M36975" i="4" s="1"/>
  <c r="M36976" i="4" s="1"/>
  <c r="M36977" i="4" s="1"/>
  <c r="M36978" i="4" s="1"/>
  <c r="M36979" i="4" s="1"/>
  <c r="M36980" i="4" s="1"/>
  <c r="M36981" i="4" s="1"/>
  <c r="M36982" i="4" s="1"/>
  <c r="M36983" i="4" s="1"/>
  <c r="M36984" i="4" s="1"/>
  <c r="M36985" i="4" s="1"/>
  <c r="M36986" i="4" s="1"/>
  <c r="M36987" i="4" s="1"/>
  <c r="M36988" i="4" s="1"/>
  <c r="M36989" i="4" s="1"/>
  <c r="M36990" i="4" s="1"/>
  <c r="M36991" i="4" s="1"/>
  <c r="M36992" i="4" s="1"/>
  <c r="M36993" i="4" s="1"/>
  <c r="M36994" i="4" s="1"/>
  <c r="M36995" i="4" s="1"/>
  <c r="M36996" i="4" s="1"/>
  <c r="M36997" i="4" s="1"/>
  <c r="M36998" i="4" s="1"/>
  <c r="M36999" i="4" s="1"/>
  <c r="M37000" i="4" s="1"/>
  <c r="M37001" i="4" s="1"/>
  <c r="M37002" i="4" s="1"/>
  <c r="M37003" i="4" s="1"/>
  <c r="M37004" i="4" s="1"/>
  <c r="M37005" i="4" s="1"/>
  <c r="M37006" i="4" s="1"/>
  <c r="M37007" i="4" s="1"/>
  <c r="M37008" i="4" s="1"/>
  <c r="M37009" i="4" s="1"/>
  <c r="M37010" i="4" s="1"/>
  <c r="M37011" i="4" s="1"/>
  <c r="M37012" i="4" s="1"/>
  <c r="M37013" i="4" s="1"/>
  <c r="M37014" i="4" s="1"/>
  <c r="M36931" i="4"/>
  <c r="M36932" i="4" s="1"/>
  <c r="M36933" i="4" s="1"/>
  <c r="M36934" i="4" s="1"/>
  <c r="M36935" i="4" s="1"/>
  <c r="M36936" i="4" s="1"/>
  <c r="M36937" i="4" s="1"/>
  <c r="M36938" i="4" s="1"/>
  <c r="M36939" i="4" s="1"/>
  <c r="M36940" i="4" s="1"/>
  <c r="M36941" i="4" s="1"/>
  <c r="M36942" i="4" s="1"/>
  <c r="M36943" i="4" s="1"/>
  <c r="M36944" i="4" s="1"/>
  <c r="M36945" i="4" s="1"/>
  <c r="M36946" i="4" s="1"/>
  <c r="M36947" i="4" s="1"/>
  <c r="M36948" i="4" s="1"/>
  <c r="M36949" i="4" s="1"/>
  <c r="M36950" i="4" s="1"/>
  <c r="M36951" i="4" s="1"/>
  <c r="M36952" i="4" s="1"/>
  <c r="M36953" i="4" s="1"/>
  <c r="M36954" i="4" s="1"/>
  <c r="M36955" i="4" s="1"/>
  <c r="M36956" i="4" s="1"/>
  <c r="M36957" i="4" s="1"/>
  <c r="M36958" i="4" s="1"/>
  <c r="M36959" i="4" s="1"/>
  <c r="M36960" i="4" s="1"/>
  <c r="M36961" i="4" s="1"/>
  <c r="M36962" i="4" s="1"/>
  <c r="M36963" i="4" s="1"/>
  <c r="M36964" i="4" s="1"/>
  <c r="M36965" i="4" s="1"/>
  <c r="M36966" i="4" s="1"/>
  <c r="M36967" i="4" s="1"/>
  <c r="M36968" i="4" s="1"/>
  <c r="M36969" i="4" s="1"/>
  <c r="M36970" i="4" s="1"/>
  <c r="M36971" i="4" s="1"/>
  <c r="M36972" i="4" s="1"/>
  <c r="M36889" i="4"/>
  <c r="M36890" i="4" s="1"/>
  <c r="M36891" i="4" s="1"/>
  <c r="M36892" i="4" s="1"/>
  <c r="M36893" i="4" s="1"/>
  <c r="M36894" i="4" s="1"/>
  <c r="M36895" i="4" s="1"/>
  <c r="M36896" i="4" s="1"/>
  <c r="M36897" i="4" s="1"/>
  <c r="M36898" i="4" s="1"/>
  <c r="M36899" i="4" s="1"/>
  <c r="M36900" i="4" s="1"/>
  <c r="M36901" i="4" s="1"/>
  <c r="M36902" i="4" s="1"/>
  <c r="M36903" i="4" s="1"/>
  <c r="M36904" i="4" s="1"/>
  <c r="M36905" i="4" s="1"/>
  <c r="M36906" i="4" s="1"/>
  <c r="M36907" i="4" s="1"/>
  <c r="M36908" i="4" s="1"/>
  <c r="M36909" i="4" s="1"/>
  <c r="M36910" i="4" s="1"/>
  <c r="M36911" i="4" s="1"/>
  <c r="M36912" i="4" s="1"/>
  <c r="M36913" i="4" s="1"/>
  <c r="M36914" i="4" s="1"/>
  <c r="M36915" i="4" s="1"/>
  <c r="M36916" i="4" s="1"/>
  <c r="M36917" i="4" s="1"/>
  <c r="M36918" i="4" s="1"/>
  <c r="M36919" i="4" s="1"/>
  <c r="M36920" i="4" s="1"/>
  <c r="M36921" i="4" s="1"/>
  <c r="M36922" i="4" s="1"/>
  <c r="M36923" i="4" s="1"/>
  <c r="M36924" i="4" s="1"/>
  <c r="M36925" i="4" s="1"/>
  <c r="M36926" i="4" s="1"/>
  <c r="M36927" i="4" s="1"/>
  <c r="M36928" i="4" s="1"/>
  <c r="M36929" i="4" s="1"/>
  <c r="M36930" i="4" s="1"/>
  <c r="M36847" i="4"/>
  <c r="M36848" i="4" s="1"/>
  <c r="M36849" i="4" s="1"/>
  <c r="M36850" i="4" s="1"/>
  <c r="M36851" i="4" s="1"/>
  <c r="M36852" i="4" s="1"/>
  <c r="M36853" i="4" s="1"/>
  <c r="M36854" i="4" s="1"/>
  <c r="M36855" i="4" s="1"/>
  <c r="M36856" i="4" s="1"/>
  <c r="M36857" i="4" s="1"/>
  <c r="M36858" i="4" s="1"/>
  <c r="M36859" i="4" s="1"/>
  <c r="M36860" i="4" s="1"/>
  <c r="M36861" i="4" s="1"/>
  <c r="M36862" i="4" s="1"/>
  <c r="M36863" i="4" s="1"/>
  <c r="M36864" i="4" s="1"/>
  <c r="M36865" i="4" s="1"/>
  <c r="M36866" i="4" s="1"/>
  <c r="M36867" i="4" s="1"/>
  <c r="M36868" i="4" s="1"/>
  <c r="M36869" i="4" s="1"/>
  <c r="M36870" i="4" s="1"/>
  <c r="M36871" i="4" s="1"/>
  <c r="M36872" i="4" s="1"/>
  <c r="M36873" i="4" s="1"/>
  <c r="M36874" i="4" s="1"/>
  <c r="M36875" i="4" s="1"/>
  <c r="M36876" i="4" s="1"/>
  <c r="M36877" i="4" s="1"/>
  <c r="M36878" i="4" s="1"/>
  <c r="M36879" i="4" s="1"/>
  <c r="M36880" i="4" s="1"/>
  <c r="M36881" i="4" s="1"/>
  <c r="M36882" i="4" s="1"/>
  <c r="M36883" i="4" s="1"/>
  <c r="M36884" i="4" s="1"/>
  <c r="M36885" i="4" s="1"/>
  <c r="M36886" i="4" s="1"/>
  <c r="M36887" i="4" s="1"/>
  <c r="M36888" i="4" s="1"/>
  <c r="M36805" i="4"/>
  <c r="M36806" i="4" s="1"/>
  <c r="M36807" i="4" s="1"/>
  <c r="M36808" i="4" s="1"/>
  <c r="M36809" i="4" s="1"/>
  <c r="M36810" i="4" s="1"/>
  <c r="M36811" i="4" s="1"/>
  <c r="M36812" i="4" s="1"/>
  <c r="M36813" i="4" s="1"/>
  <c r="M36814" i="4" s="1"/>
  <c r="M36815" i="4" s="1"/>
  <c r="M36816" i="4" s="1"/>
  <c r="M36817" i="4" s="1"/>
  <c r="M36818" i="4" s="1"/>
  <c r="M36819" i="4" s="1"/>
  <c r="M36820" i="4" s="1"/>
  <c r="M36821" i="4" s="1"/>
  <c r="M36822" i="4" s="1"/>
  <c r="M36823" i="4" s="1"/>
  <c r="M36824" i="4" s="1"/>
  <c r="M36825" i="4" s="1"/>
  <c r="M36826" i="4" s="1"/>
  <c r="M36827" i="4" s="1"/>
  <c r="M36828" i="4" s="1"/>
  <c r="M36829" i="4" s="1"/>
  <c r="M36830" i="4" s="1"/>
  <c r="M36831" i="4" s="1"/>
  <c r="M36832" i="4" s="1"/>
  <c r="M36833" i="4" s="1"/>
  <c r="M36834" i="4" s="1"/>
  <c r="M36835" i="4" s="1"/>
  <c r="M36836" i="4" s="1"/>
  <c r="M36837" i="4" s="1"/>
  <c r="M36838" i="4" s="1"/>
  <c r="M36839" i="4" s="1"/>
  <c r="M36840" i="4" s="1"/>
  <c r="M36841" i="4" s="1"/>
  <c r="M36842" i="4" s="1"/>
  <c r="M36843" i="4" s="1"/>
  <c r="M36844" i="4" s="1"/>
  <c r="M36845" i="4" s="1"/>
  <c r="M36846" i="4" s="1"/>
  <c r="M36762" i="4"/>
  <c r="M36763" i="4" s="1"/>
  <c r="M36764" i="4" s="1"/>
  <c r="M36765" i="4" s="1"/>
  <c r="M36766" i="4" s="1"/>
  <c r="M36767" i="4" s="1"/>
  <c r="M36768" i="4" s="1"/>
  <c r="M36769" i="4" s="1"/>
  <c r="M36770" i="4" s="1"/>
  <c r="M36771" i="4" s="1"/>
  <c r="M36772" i="4" s="1"/>
  <c r="M36773" i="4" s="1"/>
  <c r="M36774" i="4" s="1"/>
  <c r="M36775" i="4" s="1"/>
  <c r="M36776" i="4" s="1"/>
  <c r="M36777" i="4" s="1"/>
  <c r="M36778" i="4" s="1"/>
  <c r="M36779" i="4" s="1"/>
  <c r="M36780" i="4" s="1"/>
  <c r="M36781" i="4" s="1"/>
  <c r="M36782" i="4" s="1"/>
  <c r="M36783" i="4" s="1"/>
  <c r="M36784" i="4" s="1"/>
  <c r="M36785" i="4" s="1"/>
  <c r="M36786" i="4" s="1"/>
  <c r="M36787" i="4" s="1"/>
  <c r="M36788" i="4" s="1"/>
  <c r="M36789" i="4" s="1"/>
  <c r="M36790" i="4" s="1"/>
  <c r="M36791" i="4" s="1"/>
  <c r="M36792" i="4" s="1"/>
  <c r="M36793" i="4" s="1"/>
  <c r="M36794" i="4" s="1"/>
  <c r="M36795" i="4" s="1"/>
  <c r="M36796" i="4" s="1"/>
  <c r="M36797" i="4" s="1"/>
  <c r="M36798" i="4" s="1"/>
  <c r="M36799" i="4" s="1"/>
  <c r="M36800" i="4" s="1"/>
  <c r="M36801" i="4" s="1"/>
  <c r="M36802" i="4" s="1"/>
  <c r="M36803" i="4" s="1"/>
  <c r="M36804" i="4" s="1"/>
  <c r="M36719" i="4"/>
  <c r="M36720" i="4" s="1"/>
  <c r="M36721" i="4" s="1"/>
  <c r="M36722" i="4" s="1"/>
  <c r="M36723" i="4" s="1"/>
  <c r="M36724" i="4" s="1"/>
  <c r="M36725" i="4" s="1"/>
  <c r="M36726" i="4" s="1"/>
  <c r="M36727" i="4" s="1"/>
  <c r="M36728" i="4" s="1"/>
  <c r="M36729" i="4" s="1"/>
  <c r="M36730" i="4" s="1"/>
  <c r="M36731" i="4" s="1"/>
  <c r="M36732" i="4" s="1"/>
  <c r="M36733" i="4" s="1"/>
  <c r="M36734" i="4" s="1"/>
  <c r="M36735" i="4" s="1"/>
  <c r="M36736" i="4" s="1"/>
  <c r="M36737" i="4" s="1"/>
  <c r="M36738" i="4" s="1"/>
  <c r="M36739" i="4" s="1"/>
  <c r="M36740" i="4" s="1"/>
  <c r="M36741" i="4" s="1"/>
  <c r="M36742" i="4" s="1"/>
  <c r="M36743" i="4" s="1"/>
  <c r="M36744" i="4" s="1"/>
  <c r="M36745" i="4" s="1"/>
  <c r="M36746" i="4" s="1"/>
  <c r="M36747" i="4" s="1"/>
  <c r="M36748" i="4" s="1"/>
  <c r="M36749" i="4" s="1"/>
  <c r="M36750" i="4" s="1"/>
  <c r="M36751" i="4" s="1"/>
  <c r="M36752" i="4" s="1"/>
  <c r="M36753" i="4" s="1"/>
  <c r="M36754" i="4" s="1"/>
  <c r="M36755" i="4" s="1"/>
  <c r="M36756" i="4" s="1"/>
  <c r="M36757" i="4" s="1"/>
  <c r="M36758" i="4" s="1"/>
  <c r="M36759" i="4" s="1"/>
  <c r="M36760" i="4" s="1"/>
  <c r="M36761" i="4" s="1"/>
  <c r="M36676" i="4"/>
  <c r="M36677" i="4" s="1"/>
  <c r="M36678" i="4" s="1"/>
  <c r="M36679" i="4" s="1"/>
  <c r="M36680" i="4" s="1"/>
  <c r="M36681" i="4" s="1"/>
  <c r="M36682" i="4" s="1"/>
  <c r="M36683" i="4" s="1"/>
  <c r="M36684" i="4" s="1"/>
  <c r="M36685" i="4" s="1"/>
  <c r="M36686" i="4" s="1"/>
  <c r="M36687" i="4" s="1"/>
  <c r="M36688" i="4" s="1"/>
  <c r="M36689" i="4" s="1"/>
  <c r="M36690" i="4" s="1"/>
  <c r="M36691" i="4" s="1"/>
  <c r="M36692" i="4" s="1"/>
  <c r="M36693" i="4" s="1"/>
  <c r="M36694" i="4" s="1"/>
  <c r="M36695" i="4" s="1"/>
  <c r="M36696" i="4" s="1"/>
  <c r="M36697" i="4" s="1"/>
  <c r="M36698" i="4" s="1"/>
  <c r="M36699" i="4" s="1"/>
  <c r="M36700" i="4" s="1"/>
  <c r="M36701" i="4" s="1"/>
  <c r="M36702" i="4" s="1"/>
  <c r="M36703" i="4" s="1"/>
  <c r="M36704" i="4" s="1"/>
  <c r="M36705" i="4" s="1"/>
  <c r="M36706" i="4" s="1"/>
  <c r="M36707" i="4" s="1"/>
  <c r="M36708" i="4" s="1"/>
  <c r="M36709" i="4" s="1"/>
  <c r="M36710" i="4" s="1"/>
  <c r="M36711" i="4" s="1"/>
  <c r="M36712" i="4" s="1"/>
  <c r="M36713" i="4" s="1"/>
  <c r="M36714" i="4" s="1"/>
  <c r="M36715" i="4" s="1"/>
  <c r="M36716" i="4" s="1"/>
  <c r="M36717" i="4" s="1"/>
  <c r="M36718" i="4" s="1"/>
  <c r="M36633" i="4"/>
  <c r="M36634" i="4" s="1"/>
  <c r="M36635" i="4" s="1"/>
  <c r="M36636" i="4" s="1"/>
  <c r="M36637" i="4" s="1"/>
  <c r="M36638" i="4" s="1"/>
  <c r="M36639" i="4" s="1"/>
  <c r="M36640" i="4" s="1"/>
  <c r="M36641" i="4" s="1"/>
  <c r="M36642" i="4" s="1"/>
  <c r="M36643" i="4" s="1"/>
  <c r="M36644" i="4" s="1"/>
  <c r="M36645" i="4" s="1"/>
  <c r="M36646" i="4" s="1"/>
  <c r="M36647" i="4" s="1"/>
  <c r="M36648" i="4" s="1"/>
  <c r="M36649" i="4" s="1"/>
  <c r="M36650" i="4" s="1"/>
  <c r="M36651" i="4" s="1"/>
  <c r="M36652" i="4" s="1"/>
  <c r="M36653" i="4" s="1"/>
  <c r="M36654" i="4" s="1"/>
  <c r="M36655" i="4" s="1"/>
  <c r="M36656" i="4" s="1"/>
  <c r="M36657" i="4" s="1"/>
  <c r="M36658" i="4" s="1"/>
  <c r="M36659" i="4" s="1"/>
  <c r="M36660" i="4" s="1"/>
  <c r="M36661" i="4" s="1"/>
  <c r="M36662" i="4" s="1"/>
  <c r="M36663" i="4" s="1"/>
  <c r="M36664" i="4" s="1"/>
  <c r="M36665" i="4" s="1"/>
  <c r="M36666" i="4" s="1"/>
  <c r="M36667" i="4" s="1"/>
  <c r="M36668" i="4" s="1"/>
  <c r="M36669" i="4" s="1"/>
  <c r="M36670" i="4" s="1"/>
  <c r="M36671" i="4" s="1"/>
  <c r="M36672" i="4" s="1"/>
  <c r="M36673" i="4" s="1"/>
  <c r="M36674" i="4" s="1"/>
  <c r="M36675" i="4" s="1"/>
  <c r="M36590" i="4"/>
  <c r="M36591" i="4" s="1"/>
  <c r="M36592" i="4" s="1"/>
  <c r="M36593" i="4" s="1"/>
  <c r="M36594" i="4" s="1"/>
  <c r="M36595" i="4" s="1"/>
  <c r="M36596" i="4" s="1"/>
  <c r="M36597" i="4" s="1"/>
  <c r="M36598" i="4" s="1"/>
  <c r="M36599" i="4" s="1"/>
  <c r="M36600" i="4" s="1"/>
  <c r="M36601" i="4" s="1"/>
  <c r="M36602" i="4" s="1"/>
  <c r="M36603" i="4" s="1"/>
  <c r="M36604" i="4" s="1"/>
  <c r="M36605" i="4" s="1"/>
  <c r="M36606" i="4" s="1"/>
  <c r="M36607" i="4" s="1"/>
  <c r="M36608" i="4" s="1"/>
  <c r="M36609" i="4" s="1"/>
  <c r="M36610" i="4" s="1"/>
  <c r="M36611" i="4" s="1"/>
  <c r="M36612" i="4" s="1"/>
  <c r="M36613" i="4" s="1"/>
  <c r="M36614" i="4" s="1"/>
  <c r="M36615" i="4" s="1"/>
  <c r="M36616" i="4" s="1"/>
  <c r="M36617" i="4" s="1"/>
  <c r="M36618" i="4" s="1"/>
  <c r="M36619" i="4" s="1"/>
  <c r="M36620" i="4" s="1"/>
  <c r="M36621" i="4" s="1"/>
  <c r="M36622" i="4" s="1"/>
  <c r="M36623" i="4" s="1"/>
  <c r="M36624" i="4" s="1"/>
  <c r="M36625" i="4" s="1"/>
  <c r="M36626" i="4" s="1"/>
  <c r="M36627" i="4" s="1"/>
  <c r="M36628" i="4" s="1"/>
  <c r="M36629" i="4" s="1"/>
  <c r="M36630" i="4" s="1"/>
  <c r="M36631" i="4" s="1"/>
  <c r="M36632" i="4" s="1"/>
  <c r="M36547" i="4"/>
  <c r="M36548" i="4" s="1"/>
  <c r="M36549" i="4" s="1"/>
  <c r="M36550" i="4" s="1"/>
  <c r="M36551" i="4" s="1"/>
  <c r="M36552" i="4" s="1"/>
  <c r="M36553" i="4" s="1"/>
  <c r="M36554" i="4" s="1"/>
  <c r="M36555" i="4" s="1"/>
  <c r="M36556" i="4" s="1"/>
  <c r="M36557" i="4" s="1"/>
  <c r="M36558" i="4" s="1"/>
  <c r="M36559" i="4" s="1"/>
  <c r="M36560" i="4" s="1"/>
  <c r="M36561" i="4" s="1"/>
  <c r="M36562" i="4" s="1"/>
  <c r="M36563" i="4" s="1"/>
  <c r="M36564" i="4" s="1"/>
  <c r="M36565" i="4" s="1"/>
  <c r="M36566" i="4" s="1"/>
  <c r="M36567" i="4" s="1"/>
  <c r="M36568" i="4" s="1"/>
  <c r="M36569" i="4" s="1"/>
  <c r="M36570" i="4" s="1"/>
  <c r="M36571" i="4" s="1"/>
  <c r="M36572" i="4" s="1"/>
  <c r="M36573" i="4" s="1"/>
  <c r="M36574" i="4" s="1"/>
  <c r="M36575" i="4" s="1"/>
  <c r="M36576" i="4" s="1"/>
  <c r="M36577" i="4" s="1"/>
  <c r="M36578" i="4" s="1"/>
  <c r="M36579" i="4" s="1"/>
  <c r="M36580" i="4" s="1"/>
  <c r="M36581" i="4" s="1"/>
  <c r="M36582" i="4" s="1"/>
  <c r="M36583" i="4" s="1"/>
  <c r="M36584" i="4" s="1"/>
  <c r="M36585" i="4" s="1"/>
  <c r="M36586" i="4" s="1"/>
  <c r="M36587" i="4" s="1"/>
  <c r="M36588" i="4" s="1"/>
  <c r="M36589" i="4" s="1"/>
  <c r="M36504" i="4"/>
  <c r="M36505" i="4" s="1"/>
  <c r="M36506" i="4" s="1"/>
  <c r="M36507" i="4" s="1"/>
  <c r="M36508" i="4" s="1"/>
  <c r="M36509" i="4" s="1"/>
  <c r="M36510" i="4" s="1"/>
  <c r="M36511" i="4" s="1"/>
  <c r="M36512" i="4" s="1"/>
  <c r="M36513" i="4" s="1"/>
  <c r="M36514" i="4" s="1"/>
  <c r="M36515" i="4" s="1"/>
  <c r="M36516" i="4" s="1"/>
  <c r="M36517" i="4" s="1"/>
  <c r="M36518" i="4" s="1"/>
  <c r="M36519" i="4" s="1"/>
  <c r="M36520" i="4" s="1"/>
  <c r="M36521" i="4" s="1"/>
  <c r="M36522" i="4" s="1"/>
  <c r="M36523" i="4" s="1"/>
  <c r="M36524" i="4" s="1"/>
  <c r="M36525" i="4" s="1"/>
  <c r="M36526" i="4" s="1"/>
  <c r="M36527" i="4" s="1"/>
  <c r="M36528" i="4" s="1"/>
  <c r="M36529" i="4" s="1"/>
  <c r="M36530" i="4" s="1"/>
  <c r="M36531" i="4" s="1"/>
  <c r="M36532" i="4" s="1"/>
  <c r="M36533" i="4" s="1"/>
  <c r="M36534" i="4" s="1"/>
  <c r="M36535" i="4" s="1"/>
  <c r="M36536" i="4" s="1"/>
  <c r="M36537" i="4" s="1"/>
  <c r="M36538" i="4" s="1"/>
  <c r="M36539" i="4" s="1"/>
  <c r="M36540" i="4" s="1"/>
  <c r="M36541" i="4" s="1"/>
  <c r="M36542" i="4" s="1"/>
  <c r="M36543" i="4" s="1"/>
  <c r="M36544" i="4" s="1"/>
  <c r="M36545" i="4" s="1"/>
  <c r="M36546" i="4" s="1"/>
  <c r="M36461" i="4"/>
  <c r="M36462" i="4" s="1"/>
  <c r="M36463" i="4" s="1"/>
  <c r="M36464" i="4" s="1"/>
  <c r="M36465" i="4" s="1"/>
  <c r="M36466" i="4" s="1"/>
  <c r="M36467" i="4" s="1"/>
  <c r="M36468" i="4" s="1"/>
  <c r="M36469" i="4" s="1"/>
  <c r="M36470" i="4" s="1"/>
  <c r="M36471" i="4" s="1"/>
  <c r="M36472" i="4" s="1"/>
  <c r="M36473" i="4" s="1"/>
  <c r="M36474" i="4" s="1"/>
  <c r="M36475" i="4" s="1"/>
  <c r="M36476" i="4" s="1"/>
  <c r="M36477" i="4" s="1"/>
  <c r="M36478" i="4" s="1"/>
  <c r="M36479" i="4" s="1"/>
  <c r="M36480" i="4" s="1"/>
  <c r="M36481" i="4" s="1"/>
  <c r="M36482" i="4" s="1"/>
  <c r="M36483" i="4" s="1"/>
  <c r="M36484" i="4" s="1"/>
  <c r="M36485" i="4" s="1"/>
  <c r="M36486" i="4" s="1"/>
  <c r="M36487" i="4" s="1"/>
  <c r="M36488" i="4" s="1"/>
  <c r="M36489" i="4" s="1"/>
  <c r="M36490" i="4" s="1"/>
  <c r="M36491" i="4" s="1"/>
  <c r="M36492" i="4" s="1"/>
  <c r="M36493" i="4" s="1"/>
  <c r="M36494" i="4" s="1"/>
  <c r="M36495" i="4" s="1"/>
  <c r="M36496" i="4" s="1"/>
  <c r="M36497" i="4" s="1"/>
  <c r="M36498" i="4" s="1"/>
  <c r="M36499" i="4" s="1"/>
  <c r="M36500" i="4" s="1"/>
  <c r="M36501" i="4" s="1"/>
  <c r="M36502" i="4" s="1"/>
  <c r="M36503" i="4" s="1"/>
  <c r="M36418" i="4"/>
  <c r="M36419" i="4" s="1"/>
  <c r="M36420" i="4" s="1"/>
  <c r="M36421" i="4" s="1"/>
  <c r="M36422" i="4" s="1"/>
  <c r="M36423" i="4" s="1"/>
  <c r="M36424" i="4" s="1"/>
  <c r="M36425" i="4" s="1"/>
  <c r="M36426" i="4" s="1"/>
  <c r="M36427" i="4" s="1"/>
  <c r="M36428" i="4" s="1"/>
  <c r="M36429" i="4" s="1"/>
  <c r="M36430" i="4" s="1"/>
  <c r="M36431" i="4" s="1"/>
  <c r="M36432" i="4" s="1"/>
  <c r="M36433" i="4" s="1"/>
  <c r="M36434" i="4" s="1"/>
  <c r="M36435" i="4" s="1"/>
  <c r="M36436" i="4" s="1"/>
  <c r="M36437" i="4" s="1"/>
  <c r="M36438" i="4" s="1"/>
  <c r="M36439" i="4" s="1"/>
  <c r="M36440" i="4" s="1"/>
  <c r="M36441" i="4" s="1"/>
  <c r="M36442" i="4" s="1"/>
  <c r="M36443" i="4" s="1"/>
  <c r="M36444" i="4" s="1"/>
  <c r="M36445" i="4" s="1"/>
  <c r="M36446" i="4" s="1"/>
  <c r="M36447" i="4" s="1"/>
  <c r="M36448" i="4" s="1"/>
  <c r="M36449" i="4" s="1"/>
  <c r="M36450" i="4" s="1"/>
  <c r="M36451" i="4" s="1"/>
  <c r="M36452" i="4" s="1"/>
  <c r="M36453" i="4" s="1"/>
  <c r="M36454" i="4" s="1"/>
  <c r="M36455" i="4" s="1"/>
  <c r="M36456" i="4" s="1"/>
  <c r="M36457" i="4" s="1"/>
  <c r="M36458" i="4" s="1"/>
  <c r="M36459" i="4" s="1"/>
  <c r="M36460" i="4" s="1"/>
  <c r="M36375" i="4"/>
  <c r="M36376" i="4" s="1"/>
  <c r="M36377" i="4" s="1"/>
  <c r="M36378" i="4" s="1"/>
  <c r="M36379" i="4" s="1"/>
  <c r="M36380" i="4" s="1"/>
  <c r="M36381" i="4" s="1"/>
  <c r="M36382" i="4" s="1"/>
  <c r="M36383" i="4" s="1"/>
  <c r="M36384" i="4" s="1"/>
  <c r="M36385" i="4" s="1"/>
  <c r="M36386" i="4" s="1"/>
  <c r="M36387" i="4" s="1"/>
  <c r="M36388" i="4" s="1"/>
  <c r="M36389" i="4" s="1"/>
  <c r="M36390" i="4" s="1"/>
  <c r="M36391" i="4" s="1"/>
  <c r="M36392" i="4" s="1"/>
  <c r="M36393" i="4" s="1"/>
  <c r="M36394" i="4" s="1"/>
  <c r="M36395" i="4" s="1"/>
  <c r="M36396" i="4" s="1"/>
  <c r="M36397" i="4" s="1"/>
  <c r="M36398" i="4" s="1"/>
  <c r="M36399" i="4" s="1"/>
  <c r="M36400" i="4" s="1"/>
  <c r="M36401" i="4" s="1"/>
  <c r="M36402" i="4" s="1"/>
  <c r="M36403" i="4" s="1"/>
  <c r="M36404" i="4" s="1"/>
  <c r="M36405" i="4" s="1"/>
  <c r="M36406" i="4" s="1"/>
  <c r="M36407" i="4" s="1"/>
  <c r="M36408" i="4" s="1"/>
  <c r="M36409" i="4" s="1"/>
  <c r="M36410" i="4" s="1"/>
  <c r="M36411" i="4" s="1"/>
  <c r="M36412" i="4" s="1"/>
  <c r="M36413" i="4" s="1"/>
  <c r="M36414" i="4" s="1"/>
  <c r="M36415" i="4" s="1"/>
  <c r="M36416" i="4" s="1"/>
  <c r="M36417" i="4" s="1"/>
  <c r="M36332" i="4"/>
  <c r="M36333" i="4" s="1"/>
  <c r="M36334" i="4" s="1"/>
  <c r="M36335" i="4" s="1"/>
  <c r="M36336" i="4" s="1"/>
  <c r="M36337" i="4" s="1"/>
  <c r="M36338" i="4" s="1"/>
  <c r="M36339" i="4" s="1"/>
  <c r="M36340" i="4" s="1"/>
  <c r="M36341" i="4" s="1"/>
  <c r="M36342" i="4" s="1"/>
  <c r="M36343" i="4" s="1"/>
  <c r="M36344" i="4" s="1"/>
  <c r="M36345" i="4" s="1"/>
  <c r="M36346" i="4" s="1"/>
  <c r="M36347" i="4" s="1"/>
  <c r="M36348" i="4" s="1"/>
  <c r="M36349" i="4" s="1"/>
  <c r="M36350" i="4" s="1"/>
  <c r="M36351" i="4" s="1"/>
  <c r="M36352" i="4" s="1"/>
  <c r="M36353" i="4" s="1"/>
  <c r="M36354" i="4" s="1"/>
  <c r="M36355" i="4" s="1"/>
  <c r="M36356" i="4" s="1"/>
  <c r="M36357" i="4" s="1"/>
  <c r="M36358" i="4" s="1"/>
  <c r="M36359" i="4" s="1"/>
  <c r="M36360" i="4" s="1"/>
  <c r="M36361" i="4" s="1"/>
  <c r="M36362" i="4" s="1"/>
  <c r="M36363" i="4" s="1"/>
  <c r="M36364" i="4" s="1"/>
  <c r="M36365" i="4" s="1"/>
  <c r="M36366" i="4" s="1"/>
  <c r="M36367" i="4" s="1"/>
  <c r="M36368" i="4" s="1"/>
  <c r="M36369" i="4" s="1"/>
  <c r="M36370" i="4" s="1"/>
  <c r="M36371" i="4" s="1"/>
  <c r="M36372" i="4" s="1"/>
  <c r="M36373" i="4" s="1"/>
  <c r="M36374" i="4" s="1"/>
  <c r="M36289" i="4"/>
  <c r="M36290" i="4" s="1"/>
  <c r="M36291" i="4" s="1"/>
  <c r="M36292" i="4" s="1"/>
  <c r="M36293" i="4" s="1"/>
  <c r="M36294" i="4" s="1"/>
  <c r="M36295" i="4" s="1"/>
  <c r="M36296" i="4" s="1"/>
  <c r="M36297" i="4" s="1"/>
  <c r="M36298" i="4" s="1"/>
  <c r="M36299" i="4" s="1"/>
  <c r="M36300" i="4" s="1"/>
  <c r="M36301" i="4" s="1"/>
  <c r="M36302" i="4" s="1"/>
  <c r="M36303" i="4" s="1"/>
  <c r="M36304" i="4" s="1"/>
  <c r="M36305" i="4" s="1"/>
  <c r="M36306" i="4" s="1"/>
  <c r="M36307" i="4" s="1"/>
  <c r="M36308" i="4" s="1"/>
  <c r="M36309" i="4" s="1"/>
  <c r="M36310" i="4" s="1"/>
  <c r="M36311" i="4" s="1"/>
  <c r="M36312" i="4" s="1"/>
  <c r="M36313" i="4" s="1"/>
  <c r="M36314" i="4" s="1"/>
  <c r="M36315" i="4" s="1"/>
  <c r="M36316" i="4" s="1"/>
  <c r="M36317" i="4" s="1"/>
  <c r="M36318" i="4" s="1"/>
  <c r="M36319" i="4" s="1"/>
  <c r="M36320" i="4" s="1"/>
  <c r="M36321" i="4" s="1"/>
  <c r="M36322" i="4" s="1"/>
  <c r="M36323" i="4" s="1"/>
  <c r="M36324" i="4" s="1"/>
  <c r="M36325" i="4" s="1"/>
  <c r="M36326" i="4" s="1"/>
  <c r="M36327" i="4" s="1"/>
  <c r="M36328" i="4" s="1"/>
  <c r="M36329" i="4" s="1"/>
  <c r="M36330" i="4" s="1"/>
  <c r="M36331" i="4" s="1"/>
  <c r="M36247" i="4"/>
  <c r="M36248" i="4" s="1"/>
  <c r="M36249" i="4" s="1"/>
  <c r="M36250" i="4" s="1"/>
  <c r="M36251" i="4" s="1"/>
  <c r="M36252" i="4" s="1"/>
  <c r="M36253" i="4" s="1"/>
  <c r="M36254" i="4" s="1"/>
  <c r="M36255" i="4" s="1"/>
  <c r="M36256" i="4" s="1"/>
  <c r="M36257" i="4" s="1"/>
  <c r="M36258" i="4" s="1"/>
  <c r="M36259" i="4" s="1"/>
  <c r="M36260" i="4" s="1"/>
  <c r="M36261" i="4" s="1"/>
  <c r="M36262" i="4" s="1"/>
  <c r="M36263" i="4" s="1"/>
  <c r="M36264" i="4" s="1"/>
  <c r="M36265" i="4" s="1"/>
  <c r="M36266" i="4" s="1"/>
  <c r="M36267" i="4" s="1"/>
  <c r="M36268" i="4" s="1"/>
  <c r="M36269" i="4" s="1"/>
  <c r="M36270" i="4" s="1"/>
  <c r="M36271" i="4" s="1"/>
  <c r="M36272" i="4" s="1"/>
  <c r="M36273" i="4" s="1"/>
  <c r="M36274" i="4" s="1"/>
  <c r="M36275" i="4" s="1"/>
  <c r="M36276" i="4" s="1"/>
  <c r="M36277" i="4" s="1"/>
  <c r="M36278" i="4" s="1"/>
  <c r="M36279" i="4" s="1"/>
  <c r="M36280" i="4" s="1"/>
  <c r="M36281" i="4" s="1"/>
  <c r="M36282" i="4" s="1"/>
  <c r="M36283" i="4" s="1"/>
  <c r="M36284" i="4" s="1"/>
  <c r="M36285" i="4" s="1"/>
  <c r="M36286" i="4" s="1"/>
  <c r="M36287" i="4" s="1"/>
  <c r="M36288" i="4" s="1"/>
  <c r="M36205" i="4"/>
  <c r="M36206" i="4" s="1"/>
  <c r="M36207" i="4" s="1"/>
  <c r="M36208" i="4" s="1"/>
  <c r="M36209" i="4" s="1"/>
  <c r="M36210" i="4" s="1"/>
  <c r="M36211" i="4" s="1"/>
  <c r="M36212" i="4" s="1"/>
  <c r="M36213" i="4" s="1"/>
  <c r="M36214" i="4" s="1"/>
  <c r="M36215" i="4" s="1"/>
  <c r="M36216" i="4" s="1"/>
  <c r="M36217" i="4" s="1"/>
  <c r="M36218" i="4" s="1"/>
  <c r="M36219" i="4" s="1"/>
  <c r="M36220" i="4" s="1"/>
  <c r="M36221" i="4" s="1"/>
  <c r="M36222" i="4" s="1"/>
  <c r="M36223" i="4" s="1"/>
  <c r="M36224" i="4" s="1"/>
  <c r="M36225" i="4" s="1"/>
  <c r="M36226" i="4" s="1"/>
  <c r="M36227" i="4" s="1"/>
  <c r="M36228" i="4" s="1"/>
  <c r="M36229" i="4" s="1"/>
  <c r="M36230" i="4" s="1"/>
  <c r="M36231" i="4" s="1"/>
  <c r="M36232" i="4" s="1"/>
  <c r="M36233" i="4" s="1"/>
  <c r="M36234" i="4" s="1"/>
  <c r="M36235" i="4" s="1"/>
  <c r="M36236" i="4" s="1"/>
  <c r="M36237" i="4" s="1"/>
  <c r="M36238" i="4" s="1"/>
  <c r="M36239" i="4" s="1"/>
  <c r="M36240" i="4" s="1"/>
  <c r="M36241" i="4" s="1"/>
  <c r="M36242" i="4" s="1"/>
  <c r="M36243" i="4" s="1"/>
  <c r="M36244" i="4" s="1"/>
  <c r="M36245" i="4" s="1"/>
  <c r="M36246" i="4" s="1"/>
  <c r="M36163" i="4"/>
  <c r="M36164" i="4" s="1"/>
  <c r="M36165" i="4" s="1"/>
  <c r="M36166" i="4" s="1"/>
  <c r="M36167" i="4" s="1"/>
  <c r="M36168" i="4" s="1"/>
  <c r="M36169" i="4" s="1"/>
  <c r="M36170" i="4" s="1"/>
  <c r="M36171" i="4" s="1"/>
  <c r="M36172" i="4" s="1"/>
  <c r="M36173" i="4" s="1"/>
  <c r="M36174" i="4" s="1"/>
  <c r="M36175" i="4" s="1"/>
  <c r="M36176" i="4" s="1"/>
  <c r="M36177" i="4" s="1"/>
  <c r="M36178" i="4" s="1"/>
  <c r="M36179" i="4" s="1"/>
  <c r="M36180" i="4" s="1"/>
  <c r="M36181" i="4" s="1"/>
  <c r="M36182" i="4" s="1"/>
  <c r="M36183" i="4" s="1"/>
  <c r="M36184" i="4" s="1"/>
  <c r="M36185" i="4" s="1"/>
  <c r="M36186" i="4" s="1"/>
  <c r="M36187" i="4" s="1"/>
  <c r="M36188" i="4" s="1"/>
  <c r="M36189" i="4" s="1"/>
  <c r="M36190" i="4" s="1"/>
  <c r="M36191" i="4" s="1"/>
  <c r="M36192" i="4" s="1"/>
  <c r="M36193" i="4" s="1"/>
  <c r="M36194" i="4" s="1"/>
  <c r="M36195" i="4" s="1"/>
  <c r="M36196" i="4" s="1"/>
  <c r="M36197" i="4" s="1"/>
  <c r="M36198" i="4" s="1"/>
  <c r="M36199" i="4" s="1"/>
  <c r="M36200" i="4" s="1"/>
  <c r="M36201" i="4" s="1"/>
  <c r="M36202" i="4" s="1"/>
  <c r="M36203" i="4" s="1"/>
  <c r="M36204" i="4" s="1"/>
  <c r="M36121" i="4"/>
  <c r="M36122" i="4" s="1"/>
  <c r="M36123" i="4" s="1"/>
  <c r="M36124" i="4" s="1"/>
  <c r="M36125" i="4" s="1"/>
  <c r="M36126" i="4" s="1"/>
  <c r="M36127" i="4" s="1"/>
  <c r="M36128" i="4" s="1"/>
  <c r="M36129" i="4" s="1"/>
  <c r="M36130" i="4" s="1"/>
  <c r="M36131" i="4" s="1"/>
  <c r="M36132" i="4" s="1"/>
  <c r="M36133" i="4" s="1"/>
  <c r="M36134" i="4" s="1"/>
  <c r="M36135" i="4" s="1"/>
  <c r="M36136" i="4" s="1"/>
  <c r="M36137" i="4" s="1"/>
  <c r="M36138" i="4" s="1"/>
  <c r="M36139" i="4" s="1"/>
  <c r="M36140" i="4" s="1"/>
  <c r="M36141" i="4" s="1"/>
  <c r="M36142" i="4" s="1"/>
  <c r="M36143" i="4" s="1"/>
  <c r="M36144" i="4" s="1"/>
  <c r="M36145" i="4" s="1"/>
  <c r="M36146" i="4" s="1"/>
  <c r="M36147" i="4" s="1"/>
  <c r="M36148" i="4" s="1"/>
  <c r="M36149" i="4" s="1"/>
  <c r="M36150" i="4" s="1"/>
  <c r="M36151" i="4" s="1"/>
  <c r="M36152" i="4" s="1"/>
  <c r="M36153" i="4" s="1"/>
  <c r="M36154" i="4" s="1"/>
  <c r="M36155" i="4" s="1"/>
  <c r="M36156" i="4" s="1"/>
  <c r="M36157" i="4" s="1"/>
  <c r="M36158" i="4" s="1"/>
  <c r="M36159" i="4" s="1"/>
  <c r="M36160" i="4" s="1"/>
  <c r="M36161" i="4" s="1"/>
  <c r="M36162" i="4" s="1"/>
  <c r="M36079" i="4"/>
  <c r="M36080" i="4" s="1"/>
  <c r="M36081" i="4" s="1"/>
  <c r="M36082" i="4" s="1"/>
  <c r="M36083" i="4" s="1"/>
  <c r="M36084" i="4" s="1"/>
  <c r="M36085" i="4" s="1"/>
  <c r="M36086" i="4" s="1"/>
  <c r="M36087" i="4" s="1"/>
  <c r="M36088" i="4" s="1"/>
  <c r="M36089" i="4" s="1"/>
  <c r="M36090" i="4" s="1"/>
  <c r="M36091" i="4" s="1"/>
  <c r="M36092" i="4" s="1"/>
  <c r="M36093" i="4" s="1"/>
  <c r="M36094" i="4" s="1"/>
  <c r="M36095" i="4" s="1"/>
  <c r="M36096" i="4" s="1"/>
  <c r="M36097" i="4" s="1"/>
  <c r="M36098" i="4" s="1"/>
  <c r="M36099" i="4" s="1"/>
  <c r="M36100" i="4" s="1"/>
  <c r="M36101" i="4" s="1"/>
  <c r="M36102" i="4" s="1"/>
  <c r="M36103" i="4" s="1"/>
  <c r="M36104" i="4" s="1"/>
  <c r="M36105" i="4" s="1"/>
  <c r="M36106" i="4" s="1"/>
  <c r="M36107" i="4" s="1"/>
  <c r="M36108" i="4" s="1"/>
  <c r="M36109" i="4" s="1"/>
  <c r="M36110" i="4" s="1"/>
  <c r="M36111" i="4" s="1"/>
  <c r="M36112" i="4" s="1"/>
  <c r="M36113" i="4" s="1"/>
  <c r="M36114" i="4" s="1"/>
  <c r="M36115" i="4" s="1"/>
  <c r="M36116" i="4" s="1"/>
  <c r="M36117" i="4" s="1"/>
  <c r="M36118" i="4" s="1"/>
  <c r="M36119" i="4" s="1"/>
  <c r="M36120" i="4" s="1"/>
  <c r="M36037" i="4"/>
  <c r="M36038" i="4" s="1"/>
  <c r="M36039" i="4" s="1"/>
  <c r="M36040" i="4" s="1"/>
  <c r="M36041" i="4" s="1"/>
  <c r="M36042" i="4" s="1"/>
  <c r="M36043" i="4" s="1"/>
  <c r="M36044" i="4" s="1"/>
  <c r="M36045" i="4" s="1"/>
  <c r="M36046" i="4" s="1"/>
  <c r="M36047" i="4" s="1"/>
  <c r="M36048" i="4" s="1"/>
  <c r="M36049" i="4" s="1"/>
  <c r="M36050" i="4" s="1"/>
  <c r="M36051" i="4" s="1"/>
  <c r="M36052" i="4" s="1"/>
  <c r="M36053" i="4" s="1"/>
  <c r="M36054" i="4" s="1"/>
  <c r="M36055" i="4" s="1"/>
  <c r="M36056" i="4" s="1"/>
  <c r="M36057" i="4" s="1"/>
  <c r="M36058" i="4" s="1"/>
  <c r="M36059" i="4" s="1"/>
  <c r="M36060" i="4" s="1"/>
  <c r="M36061" i="4" s="1"/>
  <c r="M36062" i="4" s="1"/>
  <c r="M36063" i="4" s="1"/>
  <c r="M36064" i="4" s="1"/>
  <c r="M36065" i="4" s="1"/>
  <c r="M36066" i="4" s="1"/>
  <c r="M36067" i="4" s="1"/>
  <c r="M36068" i="4" s="1"/>
  <c r="M36069" i="4" s="1"/>
  <c r="M36070" i="4" s="1"/>
  <c r="M36071" i="4" s="1"/>
  <c r="M36072" i="4" s="1"/>
  <c r="M36073" i="4" s="1"/>
  <c r="M36074" i="4" s="1"/>
  <c r="M36075" i="4" s="1"/>
  <c r="M36076" i="4" s="1"/>
  <c r="M36077" i="4" s="1"/>
  <c r="M36078" i="4" s="1"/>
  <c r="M35995" i="4"/>
  <c r="M35996" i="4" s="1"/>
  <c r="M35997" i="4" s="1"/>
  <c r="M35998" i="4" s="1"/>
  <c r="M35999" i="4" s="1"/>
  <c r="M36000" i="4" s="1"/>
  <c r="M36001" i="4" s="1"/>
  <c r="M36002" i="4" s="1"/>
  <c r="M36003" i="4" s="1"/>
  <c r="M36004" i="4" s="1"/>
  <c r="M36005" i="4" s="1"/>
  <c r="M36006" i="4" s="1"/>
  <c r="M36007" i="4" s="1"/>
  <c r="M36008" i="4" s="1"/>
  <c r="M36009" i="4" s="1"/>
  <c r="M36010" i="4" s="1"/>
  <c r="M36011" i="4" s="1"/>
  <c r="M36012" i="4" s="1"/>
  <c r="M36013" i="4" s="1"/>
  <c r="M36014" i="4" s="1"/>
  <c r="M36015" i="4" s="1"/>
  <c r="M36016" i="4" s="1"/>
  <c r="M36017" i="4" s="1"/>
  <c r="M36018" i="4" s="1"/>
  <c r="M36019" i="4" s="1"/>
  <c r="M36020" i="4" s="1"/>
  <c r="M36021" i="4" s="1"/>
  <c r="M36022" i="4" s="1"/>
  <c r="M36023" i="4" s="1"/>
  <c r="M36024" i="4" s="1"/>
  <c r="M36025" i="4" s="1"/>
  <c r="M36026" i="4" s="1"/>
  <c r="M36027" i="4" s="1"/>
  <c r="M36028" i="4" s="1"/>
  <c r="M36029" i="4" s="1"/>
  <c r="M36030" i="4" s="1"/>
  <c r="M36031" i="4" s="1"/>
  <c r="M36032" i="4" s="1"/>
  <c r="M36033" i="4" s="1"/>
  <c r="M36034" i="4" s="1"/>
  <c r="M36035" i="4" s="1"/>
  <c r="M36036" i="4" s="1"/>
  <c r="M35952" i="4"/>
  <c r="M35953" i="4" s="1"/>
  <c r="M35954" i="4" s="1"/>
  <c r="M35955" i="4" s="1"/>
  <c r="M35956" i="4" s="1"/>
  <c r="M35957" i="4" s="1"/>
  <c r="M35958" i="4" s="1"/>
  <c r="M35959" i="4" s="1"/>
  <c r="M35960" i="4" s="1"/>
  <c r="M35961" i="4" s="1"/>
  <c r="M35962" i="4" s="1"/>
  <c r="M35963" i="4" s="1"/>
  <c r="M35964" i="4" s="1"/>
  <c r="M35965" i="4" s="1"/>
  <c r="M35966" i="4" s="1"/>
  <c r="M35967" i="4" s="1"/>
  <c r="M35968" i="4" s="1"/>
  <c r="M35969" i="4" s="1"/>
  <c r="M35970" i="4" s="1"/>
  <c r="M35971" i="4" s="1"/>
  <c r="M35972" i="4" s="1"/>
  <c r="M35973" i="4" s="1"/>
  <c r="M35974" i="4" s="1"/>
  <c r="M35975" i="4" s="1"/>
  <c r="M35976" i="4" s="1"/>
  <c r="M35977" i="4" s="1"/>
  <c r="M35978" i="4" s="1"/>
  <c r="M35979" i="4" s="1"/>
  <c r="M35980" i="4" s="1"/>
  <c r="M35981" i="4" s="1"/>
  <c r="M35982" i="4" s="1"/>
  <c r="M35983" i="4" s="1"/>
  <c r="M35984" i="4" s="1"/>
  <c r="M35985" i="4" s="1"/>
  <c r="M35986" i="4" s="1"/>
  <c r="M35987" i="4" s="1"/>
  <c r="M35988" i="4" s="1"/>
  <c r="M35989" i="4" s="1"/>
  <c r="M35990" i="4" s="1"/>
  <c r="M35991" i="4" s="1"/>
  <c r="M35992" i="4" s="1"/>
  <c r="M35993" i="4" s="1"/>
  <c r="M35994" i="4" s="1"/>
  <c r="M35910" i="4"/>
  <c r="M35911" i="4" s="1"/>
  <c r="M35912" i="4" s="1"/>
  <c r="M35913" i="4" s="1"/>
  <c r="M35914" i="4" s="1"/>
  <c r="M35915" i="4" s="1"/>
  <c r="M35916" i="4" s="1"/>
  <c r="M35917" i="4" s="1"/>
  <c r="M35918" i="4" s="1"/>
  <c r="M35919" i="4" s="1"/>
  <c r="M35920" i="4" s="1"/>
  <c r="M35921" i="4" s="1"/>
  <c r="M35922" i="4" s="1"/>
  <c r="M35923" i="4" s="1"/>
  <c r="M35924" i="4" s="1"/>
  <c r="M35925" i="4" s="1"/>
  <c r="M35926" i="4" s="1"/>
  <c r="M35927" i="4" s="1"/>
  <c r="M35928" i="4" s="1"/>
  <c r="M35929" i="4" s="1"/>
  <c r="M35930" i="4" s="1"/>
  <c r="M35931" i="4" s="1"/>
  <c r="M35932" i="4" s="1"/>
  <c r="M35933" i="4" s="1"/>
  <c r="M35934" i="4" s="1"/>
  <c r="M35935" i="4" s="1"/>
  <c r="M35936" i="4" s="1"/>
  <c r="M35937" i="4" s="1"/>
  <c r="M35938" i="4" s="1"/>
  <c r="M35939" i="4" s="1"/>
  <c r="M35940" i="4" s="1"/>
  <c r="M35941" i="4" s="1"/>
  <c r="M35942" i="4" s="1"/>
  <c r="M35943" i="4" s="1"/>
  <c r="M35944" i="4" s="1"/>
  <c r="M35945" i="4" s="1"/>
  <c r="M35946" i="4" s="1"/>
  <c r="M35947" i="4" s="1"/>
  <c r="M35948" i="4" s="1"/>
  <c r="M35949" i="4" s="1"/>
  <c r="M35950" i="4" s="1"/>
  <c r="M35951" i="4" s="1"/>
  <c r="M35868" i="4"/>
  <c r="M35869" i="4" s="1"/>
  <c r="M35870" i="4" s="1"/>
  <c r="M35871" i="4" s="1"/>
  <c r="M35872" i="4" s="1"/>
  <c r="M35873" i="4" s="1"/>
  <c r="M35874" i="4" s="1"/>
  <c r="M35875" i="4" s="1"/>
  <c r="M35876" i="4" s="1"/>
  <c r="M35877" i="4" s="1"/>
  <c r="M35878" i="4" s="1"/>
  <c r="M35879" i="4" s="1"/>
  <c r="M35880" i="4" s="1"/>
  <c r="M35881" i="4" s="1"/>
  <c r="M35882" i="4" s="1"/>
  <c r="M35883" i="4" s="1"/>
  <c r="M35884" i="4" s="1"/>
  <c r="M35885" i="4" s="1"/>
  <c r="M35886" i="4" s="1"/>
  <c r="M35887" i="4" s="1"/>
  <c r="M35888" i="4" s="1"/>
  <c r="M35889" i="4" s="1"/>
  <c r="M35890" i="4" s="1"/>
  <c r="M35891" i="4" s="1"/>
  <c r="M35892" i="4" s="1"/>
  <c r="M35893" i="4" s="1"/>
  <c r="M35894" i="4" s="1"/>
  <c r="M35895" i="4" s="1"/>
  <c r="M35896" i="4" s="1"/>
  <c r="M35897" i="4" s="1"/>
  <c r="M35898" i="4" s="1"/>
  <c r="M35899" i="4" s="1"/>
  <c r="M35900" i="4" s="1"/>
  <c r="M35901" i="4" s="1"/>
  <c r="M35902" i="4" s="1"/>
  <c r="M35903" i="4" s="1"/>
  <c r="M35904" i="4" s="1"/>
  <c r="M35905" i="4" s="1"/>
  <c r="M35906" i="4" s="1"/>
  <c r="M35907" i="4" s="1"/>
  <c r="M35908" i="4" s="1"/>
  <c r="M35909" i="4" s="1"/>
  <c r="M35826" i="4"/>
  <c r="M35827" i="4" s="1"/>
  <c r="M35828" i="4" s="1"/>
  <c r="M35829" i="4" s="1"/>
  <c r="M35830" i="4" s="1"/>
  <c r="M35831" i="4" s="1"/>
  <c r="M35832" i="4" s="1"/>
  <c r="M35833" i="4" s="1"/>
  <c r="M35834" i="4" s="1"/>
  <c r="M35835" i="4" s="1"/>
  <c r="M35836" i="4" s="1"/>
  <c r="M35837" i="4" s="1"/>
  <c r="M35838" i="4" s="1"/>
  <c r="M35839" i="4" s="1"/>
  <c r="M35840" i="4" s="1"/>
  <c r="M35841" i="4" s="1"/>
  <c r="M35842" i="4" s="1"/>
  <c r="M35843" i="4" s="1"/>
  <c r="M35844" i="4" s="1"/>
  <c r="M35845" i="4" s="1"/>
  <c r="M35846" i="4" s="1"/>
  <c r="M35847" i="4" s="1"/>
  <c r="M35848" i="4" s="1"/>
  <c r="M35849" i="4" s="1"/>
  <c r="M35850" i="4" s="1"/>
  <c r="M35851" i="4" s="1"/>
  <c r="M35852" i="4" s="1"/>
  <c r="M35853" i="4" s="1"/>
  <c r="M35854" i="4" s="1"/>
  <c r="M35855" i="4" s="1"/>
  <c r="M35856" i="4" s="1"/>
  <c r="M35857" i="4" s="1"/>
  <c r="M35858" i="4" s="1"/>
  <c r="M35859" i="4" s="1"/>
  <c r="M35860" i="4" s="1"/>
  <c r="M35861" i="4" s="1"/>
  <c r="M35862" i="4" s="1"/>
  <c r="M35863" i="4" s="1"/>
  <c r="M35864" i="4" s="1"/>
  <c r="M35865" i="4" s="1"/>
  <c r="M35866" i="4" s="1"/>
  <c r="M35867" i="4" s="1"/>
  <c r="M35784" i="4"/>
  <c r="M35785" i="4" s="1"/>
  <c r="M35786" i="4" s="1"/>
  <c r="M35787" i="4" s="1"/>
  <c r="M35788" i="4" s="1"/>
  <c r="M35789" i="4" s="1"/>
  <c r="M35790" i="4" s="1"/>
  <c r="M35791" i="4" s="1"/>
  <c r="M35792" i="4" s="1"/>
  <c r="M35793" i="4" s="1"/>
  <c r="M35794" i="4" s="1"/>
  <c r="M35795" i="4" s="1"/>
  <c r="M35796" i="4" s="1"/>
  <c r="M35797" i="4" s="1"/>
  <c r="M35798" i="4" s="1"/>
  <c r="M35799" i="4" s="1"/>
  <c r="M35800" i="4" s="1"/>
  <c r="M35801" i="4" s="1"/>
  <c r="M35802" i="4" s="1"/>
  <c r="M35803" i="4" s="1"/>
  <c r="M35804" i="4" s="1"/>
  <c r="M35805" i="4" s="1"/>
  <c r="M35806" i="4" s="1"/>
  <c r="M35807" i="4" s="1"/>
  <c r="M35808" i="4" s="1"/>
  <c r="M35809" i="4" s="1"/>
  <c r="M35810" i="4" s="1"/>
  <c r="M35811" i="4" s="1"/>
  <c r="M35812" i="4" s="1"/>
  <c r="M35813" i="4" s="1"/>
  <c r="M35814" i="4" s="1"/>
  <c r="M35815" i="4" s="1"/>
  <c r="M35816" i="4" s="1"/>
  <c r="M35817" i="4" s="1"/>
  <c r="M35818" i="4" s="1"/>
  <c r="M35819" i="4" s="1"/>
  <c r="M35820" i="4" s="1"/>
  <c r="M35821" i="4" s="1"/>
  <c r="M35822" i="4" s="1"/>
  <c r="M35823" i="4" s="1"/>
  <c r="M35824" i="4" s="1"/>
  <c r="M35825" i="4" s="1"/>
  <c r="M35742" i="4"/>
  <c r="M35743" i="4" s="1"/>
  <c r="M35744" i="4" s="1"/>
  <c r="M35745" i="4" s="1"/>
  <c r="M35746" i="4" s="1"/>
  <c r="M35747" i="4" s="1"/>
  <c r="M35748" i="4" s="1"/>
  <c r="M35749" i="4" s="1"/>
  <c r="M35750" i="4" s="1"/>
  <c r="M35751" i="4" s="1"/>
  <c r="M35752" i="4" s="1"/>
  <c r="M35753" i="4" s="1"/>
  <c r="M35754" i="4" s="1"/>
  <c r="M35755" i="4" s="1"/>
  <c r="M35756" i="4" s="1"/>
  <c r="M35757" i="4" s="1"/>
  <c r="M35758" i="4" s="1"/>
  <c r="M35759" i="4" s="1"/>
  <c r="M35760" i="4" s="1"/>
  <c r="M35761" i="4" s="1"/>
  <c r="M35762" i="4" s="1"/>
  <c r="M35763" i="4" s="1"/>
  <c r="M35764" i="4" s="1"/>
  <c r="M35765" i="4" s="1"/>
  <c r="M35766" i="4" s="1"/>
  <c r="M35767" i="4" s="1"/>
  <c r="M35768" i="4" s="1"/>
  <c r="M35769" i="4" s="1"/>
  <c r="M35770" i="4" s="1"/>
  <c r="M35771" i="4" s="1"/>
  <c r="M35772" i="4" s="1"/>
  <c r="M35773" i="4" s="1"/>
  <c r="M35774" i="4" s="1"/>
  <c r="M35775" i="4" s="1"/>
  <c r="M35776" i="4" s="1"/>
  <c r="M35777" i="4" s="1"/>
  <c r="M35778" i="4" s="1"/>
  <c r="M35779" i="4" s="1"/>
  <c r="M35780" i="4" s="1"/>
  <c r="M35781" i="4" s="1"/>
  <c r="M35782" i="4" s="1"/>
  <c r="M35783" i="4" s="1"/>
  <c r="M35700" i="4"/>
  <c r="M35701" i="4" s="1"/>
  <c r="M35702" i="4" s="1"/>
  <c r="M35703" i="4" s="1"/>
  <c r="M35704" i="4" s="1"/>
  <c r="M35705" i="4" s="1"/>
  <c r="M35706" i="4" s="1"/>
  <c r="M35707" i="4" s="1"/>
  <c r="M35708" i="4" s="1"/>
  <c r="M35709" i="4" s="1"/>
  <c r="M35710" i="4" s="1"/>
  <c r="M35711" i="4" s="1"/>
  <c r="M35712" i="4" s="1"/>
  <c r="M35713" i="4" s="1"/>
  <c r="M35714" i="4" s="1"/>
  <c r="M35715" i="4" s="1"/>
  <c r="M35716" i="4" s="1"/>
  <c r="M35717" i="4" s="1"/>
  <c r="M35718" i="4" s="1"/>
  <c r="M35719" i="4" s="1"/>
  <c r="M35720" i="4" s="1"/>
  <c r="M35721" i="4" s="1"/>
  <c r="M35722" i="4" s="1"/>
  <c r="M35723" i="4" s="1"/>
  <c r="M35724" i="4" s="1"/>
  <c r="M35725" i="4" s="1"/>
  <c r="M35726" i="4" s="1"/>
  <c r="M35727" i="4" s="1"/>
  <c r="M35728" i="4" s="1"/>
  <c r="M35729" i="4" s="1"/>
  <c r="M35730" i="4" s="1"/>
  <c r="M35731" i="4" s="1"/>
  <c r="M35732" i="4" s="1"/>
  <c r="M35733" i="4" s="1"/>
  <c r="M35734" i="4" s="1"/>
  <c r="M35735" i="4" s="1"/>
  <c r="M35736" i="4" s="1"/>
  <c r="M35737" i="4" s="1"/>
  <c r="M35738" i="4" s="1"/>
  <c r="M35739" i="4" s="1"/>
  <c r="M35740" i="4" s="1"/>
  <c r="M35741" i="4" s="1"/>
  <c r="M35658" i="4"/>
  <c r="M35659" i="4" s="1"/>
  <c r="M35660" i="4" s="1"/>
  <c r="M35661" i="4" s="1"/>
  <c r="M35662" i="4" s="1"/>
  <c r="M35663" i="4" s="1"/>
  <c r="M35664" i="4" s="1"/>
  <c r="M35665" i="4" s="1"/>
  <c r="M35666" i="4" s="1"/>
  <c r="M35667" i="4" s="1"/>
  <c r="M35668" i="4" s="1"/>
  <c r="M35669" i="4" s="1"/>
  <c r="M35670" i="4" s="1"/>
  <c r="M35671" i="4" s="1"/>
  <c r="M35672" i="4" s="1"/>
  <c r="M35673" i="4" s="1"/>
  <c r="M35674" i="4" s="1"/>
  <c r="M35675" i="4" s="1"/>
  <c r="M35676" i="4" s="1"/>
  <c r="M35677" i="4" s="1"/>
  <c r="M35678" i="4" s="1"/>
  <c r="M35679" i="4" s="1"/>
  <c r="M35680" i="4" s="1"/>
  <c r="M35681" i="4" s="1"/>
  <c r="M35682" i="4" s="1"/>
  <c r="M35683" i="4" s="1"/>
  <c r="M35684" i="4" s="1"/>
  <c r="M35685" i="4" s="1"/>
  <c r="M35686" i="4" s="1"/>
  <c r="M35687" i="4" s="1"/>
  <c r="M35688" i="4" s="1"/>
  <c r="M35689" i="4" s="1"/>
  <c r="M35690" i="4" s="1"/>
  <c r="M35691" i="4" s="1"/>
  <c r="M35692" i="4" s="1"/>
  <c r="M35693" i="4" s="1"/>
  <c r="M35694" i="4" s="1"/>
  <c r="M35695" i="4" s="1"/>
  <c r="M35696" i="4" s="1"/>
  <c r="M35697" i="4" s="1"/>
  <c r="M35698" i="4" s="1"/>
  <c r="M35699" i="4" s="1"/>
  <c r="M35616" i="4"/>
  <c r="M35617" i="4" s="1"/>
  <c r="M35618" i="4" s="1"/>
  <c r="M35619" i="4" s="1"/>
  <c r="M35620" i="4" s="1"/>
  <c r="M35621" i="4" s="1"/>
  <c r="M35622" i="4" s="1"/>
  <c r="M35623" i="4" s="1"/>
  <c r="M35624" i="4" s="1"/>
  <c r="M35625" i="4" s="1"/>
  <c r="M35626" i="4" s="1"/>
  <c r="M35627" i="4" s="1"/>
  <c r="M35628" i="4" s="1"/>
  <c r="M35629" i="4" s="1"/>
  <c r="M35630" i="4" s="1"/>
  <c r="M35631" i="4" s="1"/>
  <c r="M35632" i="4" s="1"/>
  <c r="M35633" i="4" s="1"/>
  <c r="M35634" i="4" s="1"/>
  <c r="M35635" i="4" s="1"/>
  <c r="M35636" i="4" s="1"/>
  <c r="M35637" i="4" s="1"/>
  <c r="M35638" i="4" s="1"/>
  <c r="M35639" i="4" s="1"/>
  <c r="M35640" i="4" s="1"/>
  <c r="M35641" i="4" s="1"/>
  <c r="M35642" i="4" s="1"/>
  <c r="M35643" i="4" s="1"/>
  <c r="M35644" i="4" s="1"/>
  <c r="M35645" i="4" s="1"/>
  <c r="M35646" i="4" s="1"/>
  <c r="M35647" i="4" s="1"/>
  <c r="M35648" i="4" s="1"/>
  <c r="M35649" i="4" s="1"/>
  <c r="M35650" i="4" s="1"/>
  <c r="M35651" i="4" s="1"/>
  <c r="M35652" i="4" s="1"/>
  <c r="M35653" i="4" s="1"/>
  <c r="M35654" i="4" s="1"/>
  <c r="M35655" i="4" s="1"/>
  <c r="M35656" i="4" s="1"/>
  <c r="M35657" i="4" s="1"/>
  <c r="M35574" i="4"/>
  <c r="M35575" i="4" s="1"/>
  <c r="M35576" i="4" s="1"/>
  <c r="M35577" i="4" s="1"/>
  <c r="M35578" i="4" s="1"/>
  <c r="M35579" i="4" s="1"/>
  <c r="M35580" i="4" s="1"/>
  <c r="M35581" i="4" s="1"/>
  <c r="M35582" i="4" s="1"/>
  <c r="M35583" i="4" s="1"/>
  <c r="M35584" i="4" s="1"/>
  <c r="M35585" i="4" s="1"/>
  <c r="M35586" i="4" s="1"/>
  <c r="M35587" i="4" s="1"/>
  <c r="M35588" i="4" s="1"/>
  <c r="M35589" i="4" s="1"/>
  <c r="M35590" i="4" s="1"/>
  <c r="M35591" i="4" s="1"/>
  <c r="M35592" i="4" s="1"/>
  <c r="M35593" i="4" s="1"/>
  <c r="M35594" i="4" s="1"/>
  <c r="M35595" i="4" s="1"/>
  <c r="M35596" i="4" s="1"/>
  <c r="M35597" i="4" s="1"/>
  <c r="M35598" i="4" s="1"/>
  <c r="M35599" i="4" s="1"/>
  <c r="M35600" i="4" s="1"/>
  <c r="M35601" i="4" s="1"/>
  <c r="M35602" i="4" s="1"/>
  <c r="M35603" i="4" s="1"/>
  <c r="M35604" i="4" s="1"/>
  <c r="M35605" i="4" s="1"/>
  <c r="M35606" i="4" s="1"/>
  <c r="M35607" i="4" s="1"/>
  <c r="M35608" i="4" s="1"/>
  <c r="M35609" i="4" s="1"/>
  <c r="M35610" i="4" s="1"/>
  <c r="M35611" i="4" s="1"/>
  <c r="M35612" i="4" s="1"/>
  <c r="M35613" i="4" s="1"/>
  <c r="M35614" i="4" s="1"/>
  <c r="M35615" i="4" s="1"/>
  <c r="M35532" i="4"/>
  <c r="M35533" i="4" s="1"/>
  <c r="M35534" i="4" s="1"/>
  <c r="M35535" i="4" s="1"/>
  <c r="M35536" i="4" s="1"/>
  <c r="M35537" i="4" s="1"/>
  <c r="M35538" i="4" s="1"/>
  <c r="M35539" i="4" s="1"/>
  <c r="M35540" i="4" s="1"/>
  <c r="M35541" i="4" s="1"/>
  <c r="M35542" i="4" s="1"/>
  <c r="M35543" i="4" s="1"/>
  <c r="M35544" i="4" s="1"/>
  <c r="M35545" i="4" s="1"/>
  <c r="M35546" i="4" s="1"/>
  <c r="M35547" i="4" s="1"/>
  <c r="M35548" i="4" s="1"/>
  <c r="M35549" i="4" s="1"/>
  <c r="M35550" i="4" s="1"/>
  <c r="M35551" i="4" s="1"/>
  <c r="M35552" i="4" s="1"/>
  <c r="M35553" i="4" s="1"/>
  <c r="M35554" i="4" s="1"/>
  <c r="M35555" i="4" s="1"/>
  <c r="M35556" i="4" s="1"/>
  <c r="M35557" i="4" s="1"/>
  <c r="M35558" i="4" s="1"/>
  <c r="M35559" i="4" s="1"/>
  <c r="M35560" i="4" s="1"/>
  <c r="M35561" i="4" s="1"/>
  <c r="M35562" i="4" s="1"/>
  <c r="M35563" i="4" s="1"/>
  <c r="M35564" i="4" s="1"/>
  <c r="M35565" i="4" s="1"/>
  <c r="M35566" i="4" s="1"/>
  <c r="M35567" i="4" s="1"/>
  <c r="M35568" i="4" s="1"/>
  <c r="M35569" i="4" s="1"/>
  <c r="M35570" i="4" s="1"/>
  <c r="M35571" i="4" s="1"/>
  <c r="M35572" i="4" s="1"/>
  <c r="M35573" i="4" s="1"/>
  <c r="M35490" i="4"/>
  <c r="M35491" i="4" s="1"/>
  <c r="M35492" i="4" s="1"/>
  <c r="M35493" i="4" s="1"/>
  <c r="M35494" i="4" s="1"/>
  <c r="M35495" i="4" s="1"/>
  <c r="M35496" i="4" s="1"/>
  <c r="M35497" i="4" s="1"/>
  <c r="M35498" i="4" s="1"/>
  <c r="M35499" i="4" s="1"/>
  <c r="M35500" i="4" s="1"/>
  <c r="M35501" i="4" s="1"/>
  <c r="M35502" i="4" s="1"/>
  <c r="M35503" i="4" s="1"/>
  <c r="M35504" i="4" s="1"/>
  <c r="M35505" i="4" s="1"/>
  <c r="M35506" i="4" s="1"/>
  <c r="M35507" i="4" s="1"/>
  <c r="M35508" i="4" s="1"/>
  <c r="M35509" i="4" s="1"/>
  <c r="M35510" i="4" s="1"/>
  <c r="M35511" i="4" s="1"/>
  <c r="M35512" i="4" s="1"/>
  <c r="M35513" i="4" s="1"/>
  <c r="M35514" i="4" s="1"/>
  <c r="M35515" i="4" s="1"/>
  <c r="M35516" i="4" s="1"/>
  <c r="M35517" i="4" s="1"/>
  <c r="M35518" i="4" s="1"/>
  <c r="M35519" i="4" s="1"/>
  <c r="M35520" i="4" s="1"/>
  <c r="M35521" i="4" s="1"/>
  <c r="M35522" i="4" s="1"/>
  <c r="M35523" i="4" s="1"/>
  <c r="M35524" i="4" s="1"/>
  <c r="M35525" i="4" s="1"/>
  <c r="M35526" i="4" s="1"/>
  <c r="M35527" i="4" s="1"/>
  <c r="M35528" i="4" s="1"/>
  <c r="M35529" i="4" s="1"/>
  <c r="M35530" i="4" s="1"/>
  <c r="M35531" i="4" s="1"/>
  <c r="M35448" i="4"/>
  <c r="M35449" i="4" s="1"/>
  <c r="M35450" i="4" s="1"/>
  <c r="M35451" i="4" s="1"/>
  <c r="M35452" i="4" s="1"/>
  <c r="M35453" i="4" s="1"/>
  <c r="M35454" i="4" s="1"/>
  <c r="M35455" i="4" s="1"/>
  <c r="M35456" i="4" s="1"/>
  <c r="M35457" i="4" s="1"/>
  <c r="M35458" i="4" s="1"/>
  <c r="M35459" i="4" s="1"/>
  <c r="M35460" i="4" s="1"/>
  <c r="M35461" i="4" s="1"/>
  <c r="M35462" i="4" s="1"/>
  <c r="M35463" i="4" s="1"/>
  <c r="M35464" i="4" s="1"/>
  <c r="M35465" i="4" s="1"/>
  <c r="M35466" i="4" s="1"/>
  <c r="M35467" i="4" s="1"/>
  <c r="M35468" i="4" s="1"/>
  <c r="M35469" i="4" s="1"/>
  <c r="M35470" i="4" s="1"/>
  <c r="M35471" i="4" s="1"/>
  <c r="M35472" i="4" s="1"/>
  <c r="M35473" i="4" s="1"/>
  <c r="M35474" i="4" s="1"/>
  <c r="M35475" i="4" s="1"/>
  <c r="M35476" i="4" s="1"/>
  <c r="M35477" i="4" s="1"/>
  <c r="M35478" i="4" s="1"/>
  <c r="M35479" i="4" s="1"/>
  <c r="M35480" i="4" s="1"/>
  <c r="M35481" i="4" s="1"/>
  <c r="M35482" i="4" s="1"/>
  <c r="M35483" i="4" s="1"/>
  <c r="M35484" i="4" s="1"/>
  <c r="M35485" i="4" s="1"/>
  <c r="M35486" i="4" s="1"/>
  <c r="M35487" i="4" s="1"/>
  <c r="M35488" i="4" s="1"/>
  <c r="M35489" i="4" s="1"/>
  <c r="M35406" i="4"/>
  <c r="M35407" i="4" s="1"/>
  <c r="M35408" i="4" s="1"/>
  <c r="M35409" i="4" s="1"/>
  <c r="M35410" i="4" s="1"/>
  <c r="M35411" i="4" s="1"/>
  <c r="M35412" i="4" s="1"/>
  <c r="M35413" i="4" s="1"/>
  <c r="M35414" i="4" s="1"/>
  <c r="M35415" i="4" s="1"/>
  <c r="M35416" i="4" s="1"/>
  <c r="M35417" i="4" s="1"/>
  <c r="M35418" i="4" s="1"/>
  <c r="M35419" i="4" s="1"/>
  <c r="M35420" i="4" s="1"/>
  <c r="M35421" i="4" s="1"/>
  <c r="M35422" i="4" s="1"/>
  <c r="M35423" i="4" s="1"/>
  <c r="M35424" i="4" s="1"/>
  <c r="M35425" i="4" s="1"/>
  <c r="M35426" i="4" s="1"/>
  <c r="M35427" i="4" s="1"/>
  <c r="M35428" i="4" s="1"/>
  <c r="M35429" i="4" s="1"/>
  <c r="M35430" i="4" s="1"/>
  <c r="M35431" i="4" s="1"/>
  <c r="M35432" i="4" s="1"/>
  <c r="M35433" i="4" s="1"/>
  <c r="M35434" i="4" s="1"/>
  <c r="M35435" i="4" s="1"/>
  <c r="M35436" i="4" s="1"/>
  <c r="M35437" i="4" s="1"/>
  <c r="M35438" i="4" s="1"/>
  <c r="M35439" i="4" s="1"/>
  <c r="M35440" i="4" s="1"/>
  <c r="M35441" i="4" s="1"/>
  <c r="M35442" i="4" s="1"/>
  <c r="M35443" i="4" s="1"/>
  <c r="M35444" i="4" s="1"/>
  <c r="M35445" i="4" s="1"/>
  <c r="M35446" i="4" s="1"/>
  <c r="M35447" i="4" s="1"/>
  <c r="M35364" i="4"/>
  <c r="M35365" i="4" s="1"/>
  <c r="M35366" i="4" s="1"/>
  <c r="M35367" i="4" s="1"/>
  <c r="M35368" i="4" s="1"/>
  <c r="M35369" i="4" s="1"/>
  <c r="M35370" i="4" s="1"/>
  <c r="M35371" i="4" s="1"/>
  <c r="M35372" i="4" s="1"/>
  <c r="M35373" i="4" s="1"/>
  <c r="M35374" i="4" s="1"/>
  <c r="M35375" i="4" s="1"/>
  <c r="M35376" i="4" s="1"/>
  <c r="M35377" i="4" s="1"/>
  <c r="M35378" i="4" s="1"/>
  <c r="M35379" i="4" s="1"/>
  <c r="M35380" i="4" s="1"/>
  <c r="M35381" i="4" s="1"/>
  <c r="M35382" i="4" s="1"/>
  <c r="M35383" i="4" s="1"/>
  <c r="M35384" i="4" s="1"/>
  <c r="M35385" i="4" s="1"/>
  <c r="M35386" i="4" s="1"/>
  <c r="M35387" i="4" s="1"/>
  <c r="M35388" i="4" s="1"/>
  <c r="M35389" i="4" s="1"/>
  <c r="M35390" i="4" s="1"/>
  <c r="M35391" i="4" s="1"/>
  <c r="M35392" i="4" s="1"/>
  <c r="M35393" i="4" s="1"/>
  <c r="M35394" i="4" s="1"/>
  <c r="M35395" i="4" s="1"/>
  <c r="M35396" i="4" s="1"/>
  <c r="M35397" i="4" s="1"/>
  <c r="M35398" i="4" s="1"/>
  <c r="M35399" i="4" s="1"/>
  <c r="M35400" i="4" s="1"/>
  <c r="M35401" i="4" s="1"/>
  <c r="M35402" i="4" s="1"/>
  <c r="M35403" i="4" s="1"/>
  <c r="M35404" i="4" s="1"/>
  <c r="M35405" i="4" s="1"/>
  <c r="M35322" i="4"/>
  <c r="M35323" i="4" s="1"/>
  <c r="M35324" i="4" s="1"/>
  <c r="M35325" i="4" s="1"/>
  <c r="M35326" i="4" s="1"/>
  <c r="M35327" i="4" s="1"/>
  <c r="M35328" i="4" s="1"/>
  <c r="M35329" i="4" s="1"/>
  <c r="M35330" i="4" s="1"/>
  <c r="M35331" i="4" s="1"/>
  <c r="M35332" i="4" s="1"/>
  <c r="M35333" i="4" s="1"/>
  <c r="M35334" i="4" s="1"/>
  <c r="M35335" i="4" s="1"/>
  <c r="M35336" i="4" s="1"/>
  <c r="M35337" i="4" s="1"/>
  <c r="M35338" i="4" s="1"/>
  <c r="M35339" i="4" s="1"/>
  <c r="M35340" i="4" s="1"/>
  <c r="M35341" i="4" s="1"/>
  <c r="M35342" i="4" s="1"/>
  <c r="M35343" i="4" s="1"/>
  <c r="M35344" i="4" s="1"/>
  <c r="M35345" i="4" s="1"/>
  <c r="M35346" i="4" s="1"/>
  <c r="M35347" i="4" s="1"/>
  <c r="M35348" i="4" s="1"/>
  <c r="M35349" i="4" s="1"/>
  <c r="M35350" i="4" s="1"/>
  <c r="M35351" i="4" s="1"/>
  <c r="M35352" i="4" s="1"/>
  <c r="M35353" i="4" s="1"/>
  <c r="M35354" i="4" s="1"/>
  <c r="M35355" i="4" s="1"/>
  <c r="M35356" i="4" s="1"/>
  <c r="M35357" i="4" s="1"/>
  <c r="M35358" i="4" s="1"/>
  <c r="M35359" i="4" s="1"/>
  <c r="M35360" i="4" s="1"/>
  <c r="M35361" i="4" s="1"/>
  <c r="M35362" i="4" s="1"/>
  <c r="M35363" i="4" s="1"/>
  <c r="M35280" i="4"/>
  <c r="M35281" i="4" s="1"/>
  <c r="M35282" i="4" s="1"/>
  <c r="M35283" i="4" s="1"/>
  <c r="M35284" i="4" s="1"/>
  <c r="M35285" i="4" s="1"/>
  <c r="M35286" i="4" s="1"/>
  <c r="M35287" i="4" s="1"/>
  <c r="M35288" i="4" s="1"/>
  <c r="M35289" i="4" s="1"/>
  <c r="M35290" i="4" s="1"/>
  <c r="M35291" i="4" s="1"/>
  <c r="M35292" i="4" s="1"/>
  <c r="M35293" i="4" s="1"/>
  <c r="M35294" i="4" s="1"/>
  <c r="M35295" i="4" s="1"/>
  <c r="M35296" i="4" s="1"/>
  <c r="M35297" i="4" s="1"/>
  <c r="M35298" i="4" s="1"/>
  <c r="M35299" i="4" s="1"/>
  <c r="M35300" i="4" s="1"/>
  <c r="M35301" i="4" s="1"/>
  <c r="M35302" i="4" s="1"/>
  <c r="M35303" i="4" s="1"/>
  <c r="M35304" i="4" s="1"/>
  <c r="M35305" i="4" s="1"/>
  <c r="M35306" i="4" s="1"/>
  <c r="M35307" i="4" s="1"/>
  <c r="M35308" i="4" s="1"/>
  <c r="M35309" i="4" s="1"/>
  <c r="M35310" i="4" s="1"/>
  <c r="M35311" i="4" s="1"/>
  <c r="M35312" i="4" s="1"/>
  <c r="M35313" i="4" s="1"/>
  <c r="M35314" i="4" s="1"/>
  <c r="M35315" i="4" s="1"/>
  <c r="M35316" i="4" s="1"/>
  <c r="M35317" i="4" s="1"/>
  <c r="M35318" i="4" s="1"/>
  <c r="M35319" i="4" s="1"/>
  <c r="M35320" i="4" s="1"/>
  <c r="M35321" i="4" s="1"/>
  <c r="M35238" i="4"/>
  <c r="M35239" i="4" s="1"/>
  <c r="M35240" i="4" s="1"/>
  <c r="M35241" i="4" s="1"/>
  <c r="M35242" i="4" s="1"/>
  <c r="M35243" i="4" s="1"/>
  <c r="M35244" i="4" s="1"/>
  <c r="M35245" i="4" s="1"/>
  <c r="M35246" i="4" s="1"/>
  <c r="M35247" i="4" s="1"/>
  <c r="M35248" i="4" s="1"/>
  <c r="M35249" i="4" s="1"/>
  <c r="M35250" i="4" s="1"/>
  <c r="M35251" i="4" s="1"/>
  <c r="M35252" i="4" s="1"/>
  <c r="M35253" i="4" s="1"/>
  <c r="M35254" i="4" s="1"/>
  <c r="M35255" i="4" s="1"/>
  <c r="M35256" i="4" s="1"/>
  <c r="M35257" i="4" s="1"/>
  <c r="M35258" i="4" s="1"/>
  <c r="M35259" i="4" s="1"/>
  <c r="M35260" i="4" s="1"/>
  <c r="M35261" i="4" s="1"/>
  <c r="M35262" i="4" s="1"/>
  <c r="M35263" i="4" s="1"/>
  <c r="M35264" i="4" s="1"/>
  <c r="M35265" i="4" s="1"/>
  <c r="M35266" i="4" s="1"/>
  <c r="M35267" i="4" s="1"/>
  <c r="M35268" i="4" s="1"/>
  <c r="M35269" i="4" s="1"/>
  <c r="M35270" i="4" s="1"/>
  <c r="M35271" i="4" s="1"/>
  <c r="M35272" i="4" s="1"/>
  <c r="M35273" i="4" s="1"/>
  <c r="M35274" i="4" s="1"/>
  <c r="M35275" i="4" s="1"/>
  <c r="M35276" i="4" s="1"/>
  <c r="M35277" i="4" s="1"/>
  <c r="M35278" i="4" s="1"/>
  <c r="M35279" i="4" s="1"/>
  <c r="M35196" i="4"/>
  <c r="M35197" i="4" s="1"/>
  <c r="M35198" i="4" s="1"/>
  <c r="M35199" i="4" s="1"/>
  <c r="M35200" i="4" s="1"/>
  <c r="M35201" i="4" s="1"/>
  <c r="M35202" i="4" s="1"/>
  <c r="M35203" i="4" s="1"/>
  <c r="M35204" i="4" s="1"/>
  <c r="M35205" i="4" s="1"/>
  <c r="M35206" i="4" s="1"/>
  <c r="M35207" i="4" s="1"/>
  <c r="M35208" i="4" s="1"/>
  <c r="M35209" i="4" s="1"/>
  <c r="M35210" i="4" s="1"/>
  <c r="M35211" i="4" s="1"/>
  <c r="M35212" i="4" s="1"/>
  <c r="M35213" i="4" s="1"/>
  <c r="M35214" i="4" s="1"/>
  <c r="M35215" i="4" s="1"/>
  <c r="M35216" i="4" s="1"/>
  <c r="M35217" i="4" s="1"/>
  <c r="M35218" i="4" s="1"/>
  <c r="M35219" i="4" s="1"/>
  <c r="M35220" i="4" s="1"/>
  <c r="M35221" i="4" s="1"/>
  <c r="M35222" i="4" s="1"/>
  <c r="M35223" i="4" s="1"/>
  <c r="M35224" i="4" s="1"/>
  <c r="M35225" i="4" s="1"/>
  <c r="M35226" i="4" s="1"/>
  <c r="M35227" i="4" s="1"/>
  <c r="M35228" i="4" s="1"/>
  <c r="M35229" i="4" s="1"/>
  <c r="M35230" i="4" s="1"/>
  <c r="M35231" i="4" s="1"/>
  <c r="M35232" i="4" s="1"/>
  <c r="M35233" i="4" s="1"/>
  <c r="M35234" i="4" s="1"/>
  <c r="M35235" i="4" s="1"/>
  <c r="M35236" i="4" s="1"/>
  <c r="M35237" i="4" s="1"/>
  <c r="M35154" i="4"/>
  <c r="M35155" i="4" s="1"/>
  <c r="M35156" i="4" s="1"/>
  <c r="M35157" i="4" s="1"/>
  <c r="M35158" i="4" s="1"/>
  <c r="M35159" i="4" s="1"/>
  <c r="M35160" i="4" s="1"/>
  <c r="M35161" i="4" s="1"/>
  <c r="M35162" i="4" s="1"/>
  <c r="M35163" i="4" s="1"/>
  <c r="M35164" i="4" s="1"/>
  <c r="M35165" i="4" s="1"/>
  <c r="M35166" i="4" s="1"/>
  <c r="M35167" i="4" s="1"/>
  <c r="M35168" i="4" s="1"/>
  <c r="M35169" i="4" s="1"/>
  <c r="M35170" i="4" s="1"/>
  <c r="M35171" i="4" s="1"/>
  <c r="M35172" i="4" s="1"/>
  <c r="M35173" i="4" s="1"/>
  <c r="M35174" i="4" s="1"/>
  <c r="M35175" i="4" s="1"/>
  <c r="M35176" i="4" s="1"/>
  <c r="M35177" i="4" s="1"/>
  <c r="M35178" i="4" s="1"/>
  <c r="M35179" i="4" s="1"/>
  <c r="M35180" i="4" s="1"/>
  <c r="M35181" i="4" s="1"/>
  <c r="M35182" i="4" s="1"/>
  <c r="M35183" i="4" s="1"/>
  <c r="M35184" i="4" s="1"/>
  <c r="M35185" i="4" s="1"/>
  <c r="M35186" i="4" s="1"/>
  <c r="M35187" i="4" s="1"/>
  <c r="M35188" i="4" s="1"/>
  <c r="M35189" i="4" s="1"/>
  <c r="M35190" i="4" s="1"/>
  <c r="M35191" i="4" s="1"/>
  <c r="M35192" i="4" s="1"/>
  <c r="M35193" i="4" s="1"/>
  <c r="M35194" i="4" s="1"/>
  <c r="M35195" i="4" s="1"/>
  <c r="M35112" i="4"/>
  <c r="M35113" i="4" s="1"/>
  <c r="M35114" i="4" s="1"/>
  <c r="M35115" i="4" s="1"/>
  <c r="M35116" i="4" s="1"/>
  <c r="M35117" i="4" s="1"/>
  <c r="M35118" i="4" s="1"/>
  <c r="M35119" i="4" s="1"/>
  <c r="M35120" i="4" s="1"/>
  <c r="M35121" i="4" s="1"/>
  <c r="M35122" i="4" s="1"/>
  <c r="M35123" i="4" s="1"/>
  <c r="M35124" i="4" s="1"/>
  <c r="M35125" i="4" s="1"/>
  <c r="M35126" i="4" s="1"/>
  <c r="M35127" i="4" s="1"/>
  <c r="M35128" i="4" s="1"/>
  <c r="M35129" i="4" s="1"/>
  <c r="M35130" i="4" s="1"/>
  <c r="M35131" i="4" s="1"/>
  <c r="M35132" i="4" s="1"/>
  <c r="M35133" i="4" s="1"/>
  <c r="M35134" i="4" s="1"/>
  <c r="M35135" i="4" s="1"/>
  <c r="M35136" i="4" s="1"/>
  <c r="M35137" i="4" s="1"/>
  <c r="M35138" i="4" s="1"/>
  <c r="M35139" i="4" s="1"/>
  <c r="M35140" i="4" s="1"/>
  <c r="M35141" i="4" s="1"/>
  <c r="M35142" i="4" s="1"/>
  <c r="M35143" i="4" s="1"/>
  <c r="M35144" i="4" s="1"/>
  <c r="M35145" i="4" s="1"/>
  <c r="M35146" i="4" s="1"/>
  <c r="M35147" i="4" s="1"/>
  <c r="M35148" i="4" s="1"/>
  <c r="M35149" i="4" s="1"/>
  <c r="M35150" i="4" s="1"/>
  <c r="M35151" i="4" s="1"/>
  <c r="M35152" i="4" s="1"/>
  <c r="M35153" i="4" s="1"/>
  <c r="M35070" i="4"/>
  <c r="M35071" i="4" s="1"/>
  <c r="M35072" i="4" s="1"/>
  <c r="M35073" i="4" s="1"/>
  <c r="M35074" i="4" s="1"/>
  <c r="M35075" i="4" s="1"/>
  <c r="M35076" i="4" s="1"/>
  <c r="M35077" i="4" s="1"/>
  <c r="M35078" i="4" s="1"/>
  <c r="M35079" i="4" s="1"/>
  <c r="M35080" i="4" s="1"/>
  <c r="M35081" i="4" s="1"/>
  <c r="M35082" i="4" s="1"/>
  <c r="M35083" i="4" s="1"/>
  <c r="M35084" i="4" s="1"/>
  <c r="M35085" i="4" s="1"/>
  <c r="M35086" i="4" s="1"/>
  <c r="M35087" i="4" s="1"/>
  <c r="M35088" i="4" s="1"/>
  <c r="M35089" i="4" s="1"/>
  <c r="M35090" i="4" s="1"/>
  <c r="M35091" i="4" s="1"/>
  <c r="M35092" i="4" s="1"/>
  <c r="M35093" i="4" s="1"/>
  <c r="M35094" i="4" s="1"/>
  <c r="M35095" i="4" s="1"/>
  <c r="M35096" i="4" s="1"/>
  <c r="M35097" i="4" s="1"/>
  <c r="M35098" i="4" s="1"/>
  <c r="M35099" i="4" s="1"/>
  <c r="M35100" i="4" s="1"/>
  <c r="M35101" i="4" s="1"/>
  <c r="M35102" i="4" s="1"/>
  <c r="M35103" i="4" s="1"/>
  <c r="M35104" i="4" s="1"/>
  <c r="M35105" i="4" s="1"/>
  <c r="M35106" i="4" s="1"/>
  <c r="M35107" i="4" s="1"/>
  <c r="M35108" i="4" s="1"/>
  <c r="M35109" i="4" s="1"/>
  <c r="M35110" i="4" s="1"/>
  <c r="M35111" i="4" s="1"/>
  <c r="M35028" i="4"/>
  <c r="M35029" i="4" s="1"/>
  <c r="M35030" i="4" s="1"/>
  <c r="M35031" i="4" s="1"/>
  <c r="M35032" i="4" s="1"/>
  <c r="M35033" i="4" s="1"/>
  <c r="M35034" i="4" s="1"/>
  <c r="M35035" i="4" s="1"/>
  <c r="M35036" i="4" s="1"/>
  <c r="M35037" i="4" s="1"/>
  <c r="M35038" i="4" s="1"/>
  <c r="M35039" i="4" s="1"/>
  <c r="M35040" i="4" s="1"/>
  <c r="M35041" i="4" s="1"/>
  <c r="M35042" i="4" s="1"/>
  <c r="M35043" i="4" s="1"/>
  <c r="M35044" i="4" s="1"/>
  <c r="M35045" i="4" s="1"/>
  <c r="M35046" i="4" s="1"/>
  <c r="M35047" i="4" s="1"/>
  <c r="M35048" i="4" s="1"/>
  <c r="M35049" i="4" s="1"/>
  <c r="M35050" i="4" s="1"/>
  <c r="M35051" i="4" s="1"/>
  <c r="M35052" i="4" s="1"/>
  <c r="M35053" i="4" s="1"/>
  <c r="M35054" i="4" s="1"/>
  <c r="M35055" i="4" s="1"/>
  <c r="M35056" i="4" s="1"/>
  <c r="M35057" i="4" s="1"/>
  <c r="M35058" i="4" s="1"/>
  <c r="M35059" i="4" s="1"/>
  <c r="M35060" i="4" s="1"/>
  <c r="M35061" i="4" s="1"/>
  <c r="M35062" i="4" s="1"/>
  <c r="M35063" i="4" s="1"/>
  <c r="M35064" i="4" s="1"/>
  <c r="M35065" i="4" s="1"/>
  <c r="M35066" i="4" s="1"/>
  <c r="M35067" i="4" s="1"/>
  <c r="M35068" i="4" s="1"/>
  <c r="M35069" i="4" s="1"/>
  <c r="M34985" i="4"/>
  <c r="M34986" i="4" s="1"/>
  <c r="M34987" i="4" s="1"/>
  <c r="M34988" i="4" s="1"/>
  <c r="M34989" i="4" s="1"/>
  <c r="M34990" i="4" s="1"/>
  <c r="M34991" i="4" s="1"/>
  <c r="M34992" i="4" s="1"/>
  <c r="M34993" i="4" s="1"/>
  <c r="M34994" i="4" s="1"/>
  <c r="M34995" i="4" s="1"/>
  <c r="M34996" i="4" s="1"/>
  <c r="M34997" i="4" s="1"/>
  <c r="M34998" i="4" s="1"/>
  <c r="M34999" i="4" s="1"/>
  <c r="M35000" i="4" s="1"/>
  <c r="M35001" i="4" s="1"/>
  <c r="M35002" i="4" s="1"/>
  <c r="M35003" i="4" s="1"/>
  <c r="M35004" i="4" s="1"/>
  <c r="M35005" i="4" s="1"/>
  <c r="M35006" i="4" s="1"/>
  <c r="M35007" i="4" s="1"/>
  <c r="M35008" i="4" s="1"/>
  <c r="M35009" i="4" s="1"/>
  <c r="M35010" i="4" s="1"/>
  <c r="M35011" i="4" s="1"/>
  <c r="M35012" i="4" s="1"/>
  <c r="M35013" i="4" s="1"/>
  <c r="M35014" i="4" s="1"/>
  <c r="M35015" i="4" s="1"/>
  <c r="M35016" i="4" s="1"/>
  <c r="M35017" i="4" s="1"/>
  <c r="M35018" i="4" s="1"/>
  <c r="M35019" i="4" s="1"/>
  <c r="M35020" i="4" s="1"/>
  <c r="M35021" i="4" s="1"/>
  <c r="M35022" i="4" s="1"/>
  <c r="M35023" i="4" s="1"/>
  <c r="M35024" i="4" s="1"/>
  <c r="M35025" i="4" s="1"/>
  <c r="M35026" i="4" s="1"/>
  <c r="M35027" i="4" s="1"/>
  <c r="M34943" i="4"/>
  <c r="M34944" i="4" s="1"/>
  <c r="M34945" i="4" s="1"/>
  <c r="M34946" i="4" s="1"/>
  <c r="M34947" i="4" s="1"/>
  <c r="M34948" i="4" s="1"/>
  <c r="M34949" i="4" s="1"/>
  <c r="M34950" i="4" s="1"/>
  <c r="M34951" i="4" s="1"/>
  <c r="M34952" i="4" s="1"/>
  <c r="M34953" i="4" s="1"/>
  <c r="M34954" i="4" s="1"/>
  <c r="M34955" i="4" s="1"/>
  <c r="M34956" i="4" s="1"/>
  <c r="M34957" i="4" s="1"/>
  <c r="M34958" i="4" s="1"/>
  <c r="M34959" i="4" s="1"/>
  <c r="M34960" i="4" s="1"/>
  <c r="M34961" i="4" s="1"/>
  <c r="M34962" i="4" s="1"/>
  <c r="M34963" i="4" s="1"/>
  <c r="M34964" i="4" s="1"/>
  <c r="M34965" i="4" s="1"/>
  <c r="M34966" i="4" s="1"/>
  <c r="M34967" i="4" s="1"/>
  <c r="M34968" i="4" s="1"/>
  <c r="M34969" i="4" s="1"/>
  <c r="M34970" i="4" s="1"/>
  <c r="M34971" i="4" s="1"/>
  <c r="M34972" i="4" s="1"/>
  <c r="M34973" i="4" s="1"/>
  <c r="M34974" i="4" s="1"/>
  <c r="M34975" i="4" s="1"/>
  <c r="M34976" i="4" s="1"/>
  <c r="M34977" i="4" s="1"/>
  <c r="M34978" i="4" s="1"/>
  <c r="M34979" i="4" s="1"/>
  <c r="M34980" i="4" s="1"/>
  <c r="M34981" i="4" s="1"/>
  <c r="M34982" i="4" s="1"/>
  <c r="M34983" i="4" s="1"/>
  <c r="M34984" i="4" s="1"/>
  <c r="M34901" i="4"/>
  <c r="M34902" i="4" s="1"/>
  <c r="M34903" i="4" s="1"/>
  <c r="M34904" i="4" s="1"/>
  <c r="M34905" i="4" s="1"/>
  <c r="M34906" i="4" s="1"/>
  <c r="M34907" i="4" s="1"/>
  <c r="M34908" i="4" s="1"/>
  <c r="M34909" i="4" s="1"/>
  <c r="M34910" i="4" s="1"/>
  <c r="M34911" i="4" s="1"/>
  <c r="M34912" i="4" s="1"/>
  <c r="M34913" i="4" s="1"/>
  <c r="M34914" i="4" s="1"/>
  <c r="M34915" i="4" s="1"/>
  <c r="M34916" i="4" s="1"/>
  <c r="M34917" i="4" s="1"/>
  <c r="M34918" i="4" s="1"/>
  <c r="M34919" i="4" s="1"/>
  <c r="M34920" i="4" s="1"/>
  <c r="M34921" i="4" s="1"/>
  <c r="M34922" i="4" s="1"/>
  <c r="M34923" i="4" s="1"/>
  <c r="M34924" i="4" s="1"/>
  <c r="M34925" i="4" s="1"/>
  <c r="M34926" i="4" s="1"/>
  <c r="M34927" i="4" s="1"/>
  <c r="M34928" i="4" s="1"/>
  <c r="M34929" i="4" s="1"/>
  <c r="M34930" i="4" s="1"/>
  <c r="M34931" i="4" s="1"/>
  <c r="M34932" i="4" s="1"/>
  <c r="M34933" i="4" s="1"/>
  <c r="M34934" i="4" s="1"/>
  <c r="M34935" i="4" s="1"/>
  <c r="M34936" i="4" s="1"/>
  <c r="M34937" i="4" s="1"/>
  <c r="M34938" i="4" s="1"/>
  <c r="M34939" i="4" s="1"/>
  <c r="M34940" i="4" s="1"/>
  <c r="M34941" i="4" s="1"/>
  <c r="M34942" i="4" s="1"/>
  <c r="M34859" i="4"/>
  <c r="M34860" i="4" s="1"/>
  <c r="M34861" i="4" s="1"/>
  <c r="M34862" i="4" s="1"/>
  <c r="M34863" i="4" s="1"/>
  <c r="M34864" i="4" s="1"/>
  <c r="M34865" i="4" s="1"/>
  <c r="M34866" i="4" s="1"/>
  <c r="M34867" i="4" s="1"/>
  <c r="M34868" i="4" s="1"/>
  <c r="M34869" i="4" s="1"/>
  <c r="M34870" i="4" s="1"/>
  <c r="M34871" i="4" s="1"/>
  <c r="M34872" i="4" s="1"/>
  <c r="M34873" i="4" s="1"/>
  <c r="M34874" i="4" s="1"/>
  <c r="M34875" i="4" s="1"/>
  <c r="M34876" i="4" s="1"/>
  <c r="M34877" i="4" s="1"/>
  <c r="M34878" i="4" s="1"/>
  <c r="M34879" i="4" s="1"/>
  <c r="M34880" i="4" s="1"/>
  <c r="M34881" i="4" s="1"/>
  <c r="M34882" i="4" s="1"/>
  <c r="M34883" i="4" s="1"/>
  <c r="M34884" i="4" s="1"/>
  <c r="M34885" i="4" s="1"/>
  <c r="M34886" i="4" s="1"/>
  <c r="M34887" i="4" s="1"/>
  <c r="M34888" i="4" s="1"/>
  <c r="M34889" i="4" s="1"/>
  <c r="M34890" i="4" s="1"/>
  <c r="M34891" i="4" s="1"/>
  <c r="M34892" i="4" s="1"/>
  <c r="M34893" i="4" s="1"/>
  <c r="M34894" i="4" s="1"/>
  <c r="M34895" i="4" s="1"/>
  <c r="M34896" i="4" s="1"/>
  <c r="M34897" i="4" s="1"/>
  <c r="M34898" i="4" s="1"/>
  <c r="M34899" i="4" s="1"/>
  <c r="M34900" i="4" s="1"/>
  <c r="M34817" i="4"/>
  <c r="M34818" i="4" s="1"/>
  <c r="M34819" i="4" s="1"/>
  <c r="M34820" i="4" s="1"/>
  <c r="M34821" i="4" s="1"/>
  <c r="M34822" i="4" s="1"/>
  <c r="M34823" i="4" s="1"/>
  <c r="M34824" i="4" s="1"/>
  <c r="M34825" i="4" s="1"/>
  <c r="M34826" i="4" s="1"/>
  <c r="M34827" i="4" s="1"/>
  <c r="M34828" i="4" s="1"/>
  <c r="M34829" i="4" s="1"/>
  <c r="M34830" i="4" s="1"/>
  <c r="M34831" i="4" s="1"/>
  <c r="M34832" i="4" s="1"/>
  <c r="M34833" i="4" s="1"/>
  <c r="M34834" i="4" s="1"/>
  <c r="M34835" i="4" s="1"/>
  <c r="M34836" i="4" s="1"/>
  <c r="M34837" i="4" s="1"/>
  <c r="M34838" i="4" s="1"/>
  <c r="M34839" i="4" s="1"/>
  <c r="M34840" i="4" s="1"/>
  <c r="M34841" i="4" s="1"/>
  <c r="M34842" i="4" s="1"/>
  <c r="M34843" i="4" s="1"/>
  <c r="M34844" i="4" s="1"/>
  <c r="M34845" i="4" s="1"/>
  <c r="M34846" i="4" s="1"/>
  <c r="M34847" i="4" s="1"/>
  <c r="M34848" i="4" s="1"/>
  <c r="M34849" i="4" s="1"/>
  <c r="M34850" i="4" s="1"/>
  <c r="M34851" i="4" s="1"/>
  <c r="M34852" i="4" s="1"/>
  <c r="M34853" i="4" s="1"/>
  <c r="M34854" i="4" s="1"/>
  <c r="M34855" i="4" s="1"/>
  <c r="M34856" i="4" s="1"/>
  <c r="M34857" i="4" s="1"/>
  <c r="M34858" i="4" s="1"/>
  <c r="M34775" i="4"/>
  <c r="M34776" i="4" s="1"/>
  <c r="M34777" i="4" s="1"/>
  <c r="M34778" i="4" s="1"/>
  <c r="M34779" i="4" s="1"/>
  <c r="M34780" i="4" s="1"/>
  <c r="M34781" i="4" s="1"/>
  <c r="M34782" i="4" s="1"/>
  <c r="M34783" i="4" s="1"/>
  <c r="M34784" i="4" s="1"/>
  <c r="M34785" i="4" s="1"/>
  <c r="M34786" i="4" s="1"/>
  <c r="M34787" i="4" s="1"/>
  <c r="M34788" i="4" s="1"/>
  <c r="M34789" i="4" s="1"/>
  <c r="M34790" i="4" s="1"/>
  <c r="M34791" i="4" s="1"/>
  <c r="M34792" i="4" s="1"/>
  <c r="M34793" i="4" s="1"/>
  <c r="M34794" i="4" s="1"/>
  <c r="M34795" i="4" s="1"/>
  <c r="M34796" i="4" s="1"/>
  <c r="M34797" i="4" s="1"/>
  <c r="M34798" i="4" s="1"/>
  <c r="M34799" i="4" s="1"/>
  <c r="M34800" i="4" s="1"/>
  <c r="M34801" i="4" s="1"/>
  <c r="M34802" i="4" s="1"/>
  <c r="M34803" i="4" s="1"/>
  <c r="M34804" i="4" s="1"/>
  <c r="M34805" i="4" s="1"/>
  <c r="M34806" i="4" s="1"/>
  <c r="M34807" i="4" s="1"/>
  <c r="M34808" i="4" s="1"/>
  <c r="M34809" i="4" s="1"/>
  <c r="M34810" i="4" s="1"/>
  <c r="M34811" i="4" s="1"/>
  <c r="M34812" i="4" s="1"/>
  <c r="M34813" i="4" s="1"/>
  <c r="M34814" i="4" s="1"/>
  <c r="M34815" i="4" s="1"/>
  <c r="M34816" i="4" s="1"/>
  <c r="M34733" i="4"/>
  <c r="M34734" i="4" s="1"/>
  <c r="M34735" i="4" s="1"/>
  <c r="M34736" i="4" s="1"/>
  <c r="M34737" i="4" s="1"/>
  <c r="M34738" i="4" s="1"/>
  <c r="M34739" i="4" s="1"/>
  <c r="M34740" i="4" s="1"/>
  <c r="M34741" i="4" s="1"/>
  <c r="M34742" i="4" s="1"/>
  <c r="M34743" i="4" s="1"/>
  <c r="M34744" i="4" s="1"/>
  <c r="M34745" i="4" s="1"/>
  <c r="M34746" i="4" s="1"/>
  <c r="M34747" i="4" s="1"/>
  <c r="M34748" i="4" s="1"/>
  <c r="M34749" i="4" s="1"/>
  <c r="M34750" i="4" s="1"/>
  <c r="M34751" i="4" s="1"/>
  <c r="M34752" i="4" s="1"/>
  <c r="M34753" i="4" s="1"/>
  <c r="M34754" i="4" s="1"/>
  <c r="M34755" i="4" s="1"/>
  <c r="M34756" i="4" s="1"/>
  <c r="M34757" i="4" s="1"/>
  <c r="M34758" i="4" s="1"/>
  <c r="M34759" i="4" s="1"/>
  <c r="M34760" i="4" s="1"/>
  <c r="M34761" i="4" s="1"/>
  <c r="M34762" i="4" s="1"/>
  <c r="M34763" i="4" s="1"/>
  <c r="M34764" i="4" s="1"/>
  <c r="M34765" i="4" s="1"/>
  <c r="M34766" i="4" s="1"/>
  <c r="M34767" i="4" s="1"/>
  <c r="M34768" i="4" s="1"/>
  <c r="M34769" i="4" s="1"/>
  <c r="M34770" i="4" s="1"/>
  <c r="M34771" i="4" s="1"/>
  <c r="M34772" i="4" s="1"/>
  <c r="M34773" i="4" s="1"/>
  <c r="M34774" i="4" s="1"/>
  <c r="M34691" i="4"/>
  <c r="M34692" i="4" s="1"/>
  <c r="M34693" i="4" s="1"/>
  <c r="M34694" i="4" s="1"/>
  <c r="M34695" i="4" s="1"/>
  <c r="M34696" i="4" s="1"/>
  <c r="M34697" i="4" s="1"/>
  <c r="M34698" i="4" s="1"/>
  <c r="M34699" i="4" s="1"/>
  <c r="M34700" i="4" s="1"/>
  <c r="M34701" i="4" s="1"/>
  <c r="M34702" i="4" s="1"/>
  <c r="M34703" i="4" s="1"/>
  <c r="M34704" i="4" s="1"/>
  <c r="M34705" i="4" s="1"/>
  <c r="M34706" i="4" s="1"/>
  <c r="M34707" i="4" s="1"/>
  <c r="M34708" i="4" s="1"/>
  <c r="M34709" i="4" s="1"/>
  <c r="M34710" i="4" s="1"/>
  <c r="M34711" i="4" s="1"/>
  <c r="M34712" i="4" s="1"/>
  <c r="M34713" i="4" s="1"/>
  <c r="M34714" i="4" s="1"/>
  <c r="M34715" i="4" s="1"/>
  <c r="M34716" i="4" s="1"/>
  <c r="M34717" i="4" s="1"/>
  <c r="M34718" i="4" s="1"/>
  <c r="M34719" i="4" s="1"/>
  <c r="M34720" i="4" s="1"/>
  <c r="M34721" i="4" s="1"/>
  <c r="M34722" i="4" s="1"/>
  <c r="M34723" i="4" s="1"/>
  <c r="M34724" i="4" s="1"/>
  <c r="M34725" i="4" s="1"/>
  <c r="M34726" i="4" s="1"/>
  <c r="M34727" i="4" s="1"/>
  <c r="M34728" i="4" s="1"/>
  <c r="M34729" i="4" s="1"/>
  <c r="M34730" i="4" s="1"/>
  <c r="M34731" i="4" s="1"/>
  <c r="M34732" i="4" s="1"/>
  <c r="M34649" i="4"/>
  <c r="M34650" i="4" s="1"/>
  <c r="M34651" i="4" s="1"/>
  <c r="M34652" i="4" s="1"/>
  <c r="M34653" i="4" s="1"/>
  <c r="M34654" i="4" s="1"/>
  <c r="M34655" i="4" s="1"/>
  <c r="M34656" i="4" s="1"/>
  <c r="M34657" i="4" s="1"/>
  <c r="M34658" i="4" s="1"/>
  <c r="M34659" i="4" s="1"/>
  <c r="M34660" i="4" s="1"/>
  <c r="M34661" i="4" s="1"/>
  <c r="M34662" i="4" s="1"/>
  <c r="M34663" i="4" s="1"/>
  <c r="M34664" i="4" s="1"/>
  <c r="M34665" i="4" s="1"/>
  <c r="M34666" i="4" s="1"/>
  <c r="M34667" i="4" s="1"/>
  <c r="M34668" i="4" s="1"/>
  <c r="M34669" i="4" s="1"/>
  <c r="M34670" i="4" s="1"/>
  <c r="M34671" i="4" s="1"/>
  <c r="M34672" i="4" s="1"/>
  <c r="M34673" i="4" s="1"/>
  <c r="M34674" i="4" s="1"/>
  <c r="M34675" i="4" s="1"/>
  <c r="M34676" i="4" s="1"/>
  <c r="M34677" i="4" s="1"/>
  <c r="M34678" i="4" s="1"/>
  <c r="M34679" i="4" s="1"/>
  <c r="M34680" i="4" s="1"/>
  <c r="M34681" i="4" s="1"/>
  <c r="M34682" i="4" s="1"/>
  <c r="M34683" i="4" s="1"/>
  <c r="M34684" i="4" s="1"/>
  <c r="M34685" i="4" s="1"/>
  <c r="M34686" i="4" s="1"/>
  <c r="M34687" i="4" s="1"/>
  <c r="M34688" i="4" s="1"/>
  <c r="M34689" i="4" s="1"/>
  <c r="M34690" i="4" s="1"/>
  <c r="M34607" i="4"/>
  <c r="M34608" i="4" s="1"/>
  <c r="M34609" i="4" s="1"/>
  <c r="M34610" i="4" s="1"/>
  <c r="M34611" i="4" s="1"/>
  <c r="M34612" i="4" s="1"/>
  <c r="M34613" i="4" s="1"/>
  <c r="M34614" i="4" s="1"/>
  <c r="M34615" i="4" s="1"/>
  <c r="M34616" i="4" s="1"/>
  <c r="M34617" i="4" s="1"/>
  <c r="M34618" i="4" s="1"/>
  <c r="M34619" i="4" s="1"/>
  <c r="M34620" i="4" s="1"/>
  <c r="M34621" i="4" s="1"/>
  <c r="M34622" i="4" s="1"/>
  <c r="M34623" i="4" s="1"/>
  <c r="M34624" i="4" s="1"/>
  <c r="M34625" i="4" s="1"/>
  <c r="M34626" i="4" s="1"/>
  <c r="M34627" i="4" s="1"/>
  <c r="M34628" i="4" s="1"/>
  <c r="M34629" i="4" s="1"/>
  <c r="M34630" i="4" s="1"/>
  <c r="M34631" i="4" s="1"/>
  <c r="M34632" i="4" s="1"/>
  <c r="M34633" i="4" s="1"/>
  <c r="M34634" i="4" s="1"/>
  <c r="M34635" i="4" s="1"/>
  <c r="M34636" i="4" s="1"/>
  <c r="M34637" i="4" s="1"/>
  <c r="M34638" i="4" s="1"/>
  <c r="M34639" i="4" s="1"/>
  <c r="M34640" i="4" s="1"/>
  <c r="M34641" i="4" s="1"/>
  <c r="M34642" i="4" s="1"/>
  <c r="M34643" i="4" s="1"/>
  <c r="M34644" i="4" s="1"/>
  <c r="M34645" i="4" s="1"/>
  <c r="M34646" i="4" s="1"/>
  <c r="M34647" i="4" s="1"/>
  <c r="M34648" i="4" s="1"/>
  <c r="M34565" i="4"/>
  <c r="M34566" i="4" s="1"/>
  <c r="M34567" i="4" s="1"/>
  <c r="M34568" i="4" s="1"/>
  <c r="M34569" i="4" s="1"/>
  <c r="M34570" i="4" s="1"/>
  <c r="M34571" i="4" s="1"/>
  <c r="M34572" i="4" s="1"/>
  <c r="M34573" i="4" s="1"/>
  <c r="M34574" i="4" s="1"/>
  <c r="M34575" i="4" s="1"/>
  <c r="M34576" i="4" s="1"/>
  <c r="M34577" i="4" s="1"/>
  <c r="M34578" i="4" s="1"/>
  <c r="M34579" i="4" s="1"/>
  <c r="M34580" i="4" s="1"/>
  <c r="M34581" i="4" s="1"/>
  <c r="M34582" i="4" s="1"/>
  <c r="M34583" i="4" s="1"/>
  <c r="M34584" i="4" s="1"/>
  <c r="M34585" i="4" s="1"/>
  <c r="M34586" i="4" s="1"/>
  <c r="M34587" i="4" s="1"/>
  <c r="M34588" i="4" s="1"/>
  <c r="M34589" i="4" s="1"/>
  <c r="M34590" i="4" s="1"/>
  <c r="M34591" i="4" s="1"/>
  <c r="M34592" i="4" s="1"/>
  <c r="M34593" i="4" s="1"/>
  <c r="M34594" i="4" s="1"/>
  <c r="M34595" i="4" s="1"/>
  <c r="M34596" i="4" s="1"/>
  <c r="M34597" i="4" s="1"/>
  <c r="M34598" i="4" s="1"/>
  <c r="M34599" i="4" s="1"/>
  <c r="M34600" i="4" s="1"/>
  <c r="M34601" i="4" s="1"/>
  <c r="M34602" i="4" s="1"/>
  <c r="M34603" i="4" s="1"/>
  <c r="M34604" i="4" s="1"/>
  <c r="M34605" i="4" s="1"/>
  <c r="M34606" i="4" s="1"/>
  <c r="M34523" i="4"/>
  <c r="M34524" i="4" s="1"/>
  <c r="M34525" i="4" s="1"/>
  <c r="M34526" i="4" s="1"/>
  <c r="M34527" i="4" s="1"/>
  <c r="M34528" i="4" s="1"/>
  <c r="M34529" i="4" s="1"/>
  <c r="M34530" i="4" s="1"/>
  <c r="M34531" i="4" s="1"/>
  <c r="M34532" i="4" s="1"/>
  <c r="M34533" i="4" s="1"/>
  <c r="M34534" i="4" s="1"/>
  <c r="M34535" i="4" s="1"/>
  <c r="M34536" i="4" s="1"/>
  <c r="M34537" i="4" s="1"/>
  <c r="M34538" i="4" s="1"/>
  <c r="M34539" i="4" s="1"/>
  <c r="M34540" i="4" s="1"/>
  <c r="M34541" i="4" s="1"/>
  <c r="M34542" i="4" s="1"/>
  <c r="M34543" i="4" s="1"/>
  <c r="M34544" i="4" s="1"/>
  <c r="M34545" i="4" s="1"/>
  <c r="M34546" i="4" s="1"/>
  <c r="M34547" i="4" s="1"/>
  <c r="M34548" i="4" s="1"/>
  <c r="M34549" i="4" s="1"/>
  <c r="M34550" i="4" s="1"/>
  <c r="M34551" i="4" s="1"/>
  <c r="M34552" i="4" s="1"/>
  <c r="M34553" i="4" s="1"/>
  <c r="M34554" i="4" s="1"/>
  <c r="M34555" i="4" s="1"/>
  <c r="M34556" i="4" s="1"/>
  <c r="M34557" i="4" s="1"/>
  <c r="M34558" i="4" s="1"/>
  <c r="M34559" i="4" s="1"/>
  <c r="M34560" i="4" s="1"/>
  <c r="M34561" i="4" s="1"/>
  <c r="M34562" i="4" s="1"/>
  <c r="M34563" i="4" s="1"/>
  <c r="M34564" i="4" s="1"/>
  <c r="M34481" i="4"/>
  <c r="M34482" i="4" s="1"/>
  <c r="M34483" i="4" s="1"/>
  <c r="M34484" i="4" s="1"/>
  <c r="M34485" i="4" s="1"/>
  <c r="M34486" i="4" s="1"/>
  <c r="M34487" i="4" s="1"/>
  <c r="M34488" i="4" s="1"/>
  <c r="M34489" i="4" s="1"/>
  <c r="M34490" i="4" s="1"/>
  <c r="M34491" i="4" s="1"/>
  <c r="M34492" i="4" s="1"/>
  <c r="M34493" i="4" s="1"/>
  <c r="M34494" i="4" s="1"/>
  <c r="M34495" i="4" s="1"/>
  <c r="M34496" i="4" s="1"/>
  <c r="M34497" i="4" s="1"/>
  <c r="M34498" i="4" s="1"/>
  <c r="M34499" i="4" s="1"/>
  <c r="M34500" i="4" s="1"/>
  <c r="M34501" i="4" s="1"/>
  <c r="M34502" i="4" s="1"/>
  <c r="M34503" i="4" s="1"/>
  <c r="M34504" i="4" s="1"/>
  <c r="M34505" i="4" s="1"/>
  <c r="M34506" i="4" s="1"/>
  <c r="M34507" i="4" s="1"/>
  <c r="M34508" i="4" s="1"/>
  <c r="M34509" i="4" s="1"/>
  <c r="M34510" i="4" s="1"/>
  <c r="M34511" i="4" s="1"/>
  <c r="M34512" i="4" s="1"/>
  <c r="M34513" i="4" s="1"/>
  <c r="M34514" i="4" s="1"/>
  <c r="M34515" i="4" s="1"/>
  <c r="M34516" i="4" s="1"/>
  <c r="M34517" i="4" s="1"/>
  <c r="M34518" i="4" s="1"/>
  <c r="M34519" i="4" s="1"/>
  <c r="M34520" i="4" s="1"/>
  <c r="M34521" i="4" s="1"/>
  <c r="M34522" i="4" s="1"/>
  <c r="M34439" i="4"/>
  <c r="M34440" i="4" s="1"/>
  <c r="M34441" i="4" s="1"/>
  <c r="M34442" i="4" s="1"/>
  <c r="M34443" i="4" s="1"/>
  <c r="M34444" i="4" s="1"/>
  <c r="M34445" i="4" s="1"/>
  <c r="M34446" i="4" s="1"/>
  <c r="M34447" i="4" s="1"/>
  <c r="M34448" i="4" s="1"/>
  <c r="M34449" i="4" s="1"/>
  <c r="M34450" i="4" s="1"/>
  <c r="M34451" i="4" s="1"/>
  <c r="M34452" i="4" s="1"/>
  <c r="M34453" i="4" s="1"/>
  <c r="M34454" i="4" s="1"/>
  <c r="M34455" i="4" s="1"/>
  <c r="M34456" i="4" s="1"/>
  <c r="M34457" i="4" s="1"/>
  <c r="M34458" i="4" s="1"/>
  <c r="M34459" i="4" s="1"/>
  <c r="M34460" i="4" s="1"/>
  <c r="M34461" i="4" s="1"/>
  <c r="M34462" i="4" s="1"/>
  <c r="M34463" i="4" s="1"/>
  <c r="M34464" i="4" s="1"/>
  <c r="M34465" i="4" s="1"/>
  <c r="M34466" i="4" s="1"/>
  <c r="M34467" i="4" s="1"/>
  <c r="M34468" i="4" s="1"/>
  <c r="M34469" i="4" s="1"/>
  <c r="M34470" i="4" s="1"/>
  <c r="M34471" i="4" s="1"/>
  <c r="M34472" i="4" s="1"/>
  <c r="M34473" i="4" s="1"/>
  <c r="M34474" i="4" s="1"/>
  <c r="M34475" i="4" s="1"/>
  <c r="M34476" i="4" s="1"/>
  <c r="M34477" i="4" s="1"/>
  <c r="M34478" i="4" s="1"/>
  <c r="M34479" i="4" s="1"/>
  <c r="M34480" i="4" s="1"/>
  <c r="M34397" i="4"/>
  <c r="M34398" i="4" s="1"/>
  <c r="M34399" i="4" s="1"/>
  <c r="M34400" i="4" s="1"/>
  <c r="M34401" i="4" s="1"/>
  <c r="M34402" i="4" s="1"/>
  <c r="M34403" i="4" s="1"/>
  <c r="M34404" i="4" s="1"/>
  <c r="M34405" i="4" s="1"/>
  <c r="M34406" i="4" s="1"/>
  <c r="M34407" i="4" s="1"/>
  <c r="M34408" i="4" s="1"/>
  <c r="M34409" i="4" s="1"/>
  <c r="M34410" i="4" s="1"/>
  <c r="M34411" i="4" s="1"/>
  <c r="M34412" i="4" s="1"/>
  <c r="M34413" i="4" s="1"/>
  <c r="M34414" i="4" s="1"/>
  <c r="M34415" i="4" s="1"/>
  <c r="M34416" i="4" s="1"/>
  <c r="M34417" i="4" s="1"/>
  <c r="M34418" i="4" s="1"/>
  <c r="M34419" i="4" s="1"/>
  <c r="M34420" i="4" s="1"/>
  <c r="M34421" i="4" s="1"/>
  <c r="M34422" i="4" s="1"/>
  <c r="M34423" i="4" s="1"/>
  <c r="M34424" i="4" s="1"/>
  <c r="M34425" i="4" s="1"/>
  <c r="M34426" i="4" s="1"/>
  <c r="M34427" i="4" s="1"/>
  <c r="M34428" i="4" s="1"/>
  <c r="M34429" i="4" s="1"/>
  <c r="M34430" i="4" s="1"/>
  <c r="M34431" i="4" s="1"/>
  <c r="M34432" i="4" s="1"/>
  <c r="M34433" i="4" s="1"/>
  <c r="M34434" i="4" s="1"/>
  <c r="M34435" i="4" s="1"/>
  <c r="M34436" i="4" s="1"/>
  <c r="M34437" i="4" s="1"/>
  <c r="M34438" i="4" s="1"/>
  <c r="M34355" i="4"/>
  <c r="M34356" i="4" s="1"/>
  <c r="M34357" i="4" s="1"/>
  <c r="M34358" i="4" s="1"/>
  <c r="M34359" i="4" s="1"/>
  <c r="M34360" i="4" s="1"/>
  <c r="M34361" i="4" s="1"/>
  <c r="M34362" i="4" s="1"/>
  <c r="M34363" i="4" s="1"/>
  <c r="M34364" i="4" s="1"/>
  <c r="M34365" i="4" s="1"/>
  <c r="M34366" i="4" s="1"/>
  <c r="M34367" i="4" s="1"/>
  <c r="M34368" i="4" s="1"/>
  <c r="M34369" i="4" s="1"/>
  <c r="M34370" i="4" s="1"/>
  <c r="M34371" i="4" s="1"/>
  <c r="M34372" i="4" s="1"/>
  <c r="M34373" i="4" s="1"/>
  <c r="M34374" i="4" s="1"/>
  <c r="M34375" i="4" s="1"/>
  <c r="M34376" i="4" s="1"/>
  <c r="M34377" i="4" s="1"/>
  <c r="M34378" i="4" s="1"/>
  <c r="M34379" i="4" s="1"/>
  <c r="M34380" i="4" s="1"/>
  <c r="M34381" i="4" s="1"/>
  <c r="M34382" i="4" s="1"/>
  <c r="M34383" i="4" s="1"/>
  <c r="M34384" i="4" s="1"/>
  <c r="M34385" i="4" s="1"/>
  <c r="M34386" i="4" s="1"/>
  <c r="M34387" i="4" s="1"/>
  <c r="M34388" i="4" s="1"/>
  <c r="M34389" i="4" s="1"/>
  <c r="M34390" i="4" s="1"/>
  <c r="M34391" i="4" s="1"/>
  <c r="M34392" i="4" s="1"/>
  <c r="M34393" i="4" s="1"/>
  <c r="M34394" i="4" s="1"/>
  <c r="M34395" i="4" s="1"/>
  <c r="M34396" i="4" s="1"/>
  <c r="M34313" i="4"/>
  <c r="M34314" i="4" s="1"/>
  <c r="M34315" i="4" s="1"/>
  <c r="M34316" i="4" s="1"/>
  <c r="M34317" i="4" s="1"/>
  <c r="M34318" i="4" s="1"/>
  <c r="M34319" i="4" s="1"/>
  <c r="M34320" i="4" s="1"/>
  <c r="M34321" i="4" s="1"/>
  <c r="M34322" i="4" s="1"/>
  <c r="M34323" i="4" s="1"/>
  <c r="M34324" i="4" s="1"/>
  <c r="M34325" i="4" s="1"/>
  <c r="M34326" i="4" s="1"/>
  <c r="M34327" i="4" s="1"/>
  <c r="M34328" i="4" s="1"/>
  <c r="M34329" i="4" s="1"/>
  <c r="M34330" i="4" s="1"/>
  <c r="M34331" i="4" s="1"/>
  <c r="M34332" i="4" s="1"/>
  <c r="M34333" i="4" s="1"/>
  <c r="M34334" i="4" s="1"/>
  <c r="M34335" i="4" s="1"/>
  <c r="M34336" i="4" s="1"/>
  <c r="M34337" i="4" s="1"/>
  <c r="M34338" i="4" s="1"/>
  <c r="M34339" i="4" s="1"/>
  <c r="M34340" i="4" s="1"/>
  <c r="M34341" i="4" s="1"/>
  <c r="M34342" i="4" s="1"/>
  <c r="M34343" i="4" s="1"/>
  <c r="M34344" i="4" s="1"/>
  <c r="M34345" i="4" s="1"/>
  <c r="M34346" i="4" s="1"/>
  <c r="M34347" i="4" s="1"/>
  <c r="M34348" i="4" s="1"/>
  <c r="M34349" i="4" s="1"/>
  <c r="M34350" i="4" s="1"/>
  <c r="M34351" i="4" s="1"/>
  <c r="M34352" i="4" s="1"/>
  <c r="M34353" i="4" s="1"/>
  <c r="M34354" i="4" s="1"/>
  <c r="M34271" i="4"/>
  <c r="M34272" i="4" s="1"/>
  <c r="M34273" i="4" s="1"/>
  <c r="M34274" i="4" s="1"/>
  <c r="M34275" i="4" s="1"/>
  <c r="M34276" i="4" s="1"/>
  <c r="M34277" i="4" s="1"/>
  <c r="M34278" i="4" s="1"/>
  <c r="M34279" i="4" s="1"/>
  <c r="M34280" i="4" s="1"/>
  <c r="M34281" i="4" s="1"/>
  <c r="M34282" i="4" s="1"/>
  <c r="M34283" i="4" s="1"/>
  <c r="M34284" i="4" s="1"/>
  <c r="M34285" i="4" s="1"/>
  <c r="M34286" i="4" s="1"/>
  <c r="M34287" i="4" s="1"/>
  <c r="M34288" i="4" s="1"/>
  <c r="M34289" i="4" s="1"/>
  <c r="M34290" i="4" s="1"/>
  <c r="M34291" i="4" s="1"/>
  <c r="M34292" i="4" s="1"/>
  <c r="M34293" i="4" s="1"/>
  <c r="M34294" i="4" s="1"/>
  <c r="M34295" i="4" s="1"/>
  <c r="M34296" i="4" s="1"/>
  <c r="M34297" i="4" s="1"/>
  <c r="M34298" i="4" s="1"/>
  <c r="M34299" i="4" s="1"/>
  <c r="M34300" i="4" s="1"/>
  <c r="M34301" i="4" s="1"/>
  <c r="M34302" i="4" s="1"/>
  <c r="M34303" i="4" s="1"/>
  <c r="M34304" i="4" s="1"/>
  <c r="M34305" i="4" s="1"/>
  <c r="M34306" i="4" s="1"/>
  <c r="M34307" i="4" s="1"/>
  <c r="M34308" i="4" s="1"/>
  <c r="M34309" i="4" s="1"/>
  <c r="M34310" i="4" s="1"/>
  <c r="M34311" i="4" s="1"/>
  <c r="M34312" i="4" s="1"/>
  <c r="M34229" i="4"/>
  <c r="M34230" i="4" s="1"/>
  <c r="M34231" i="4" s="1"/>
  <c r="M34232" i="4" s="1"/>
  <c r="M34233" i="4" s="1"/>
  <c r="M34234" i="4" s="1"/>
  <c r="M34235" i="4" s="1"/>
  <c r="M34236" i="4" s="1"/>
  <c r="M34237" i="4" s="1"/>
  <c r="M34238" i="4" s="1"/>
  <c r="M34239" i="4" s="1"/>
  <c r="M34240" i="4" s="1"/>
  <c r="M34241" i="4" s="1"/>
  <c r="M34242" i="4" s="1"/>
  <c r="M34243" i="4" s="1"/>
  <c r="M34244" i="4" s="1"/>
  <c r="M34245" i="4" s="1"/>
  <c r="M34246" i="4" s="1"/>
  <c r="M34247" i="4" s="1"/>
  <c r="M34248" i="4" s="1"/>
  <c r="M34249" i="4" s="1"/>
  <c r="M34250" i="4" s="1"/>
  <c r="M34251" i="4" s="1"/>
  <c r="M34252" i="4" s="1"/>
  <c r="M34253" i="4" s="1"/>
  <c r="M34254" i="4" s="1"/>
  <c r="M34255" i="4" s="1"/>
  <c r="M34256" i="4" s="1"/>
  <c r="M34257" i="4" s="1"/>
  <c r="M34258" i="4" s="1"/>
  <c r="M34259" i="4" s="1"/>
  <c r="M34260" i="4" s="1"/>
  <c r="M34261" i="4" s="1"/>
  <c r="M34262" i="4" s="1"/>
  <c r="M34263" i="4" s="1"/>
  <c r="M34264" i="4" s="1"/>
  <c r="M34265" i="4" s="1"/>
  <c r="M34266" i="4" s="1"/>
  <c r="M34267" i="4" s="1"/>
  <c r="M34268" i="4" s="1"/>
  <c r="M34269" i="4" s="1"/>
  <c r="M34270" i="4" s="1"/>
  <c r="M34187" i="4"/>
  <c r="M34188" i="4" s="1"/>
  <c r="M34189" i="4" s="1"/>
  <c r="M34190" i="4" s="1"/>
  <c r="M34191" i="4" s="1"/>
  <c r="M34192" i="4" s="1"/>
  <c r="M34193" i="4" s="1"/>
  <c r="M34194" i="4" s="1"/>
  <c r="M34195" i="4" s="1"/>
  <c r="M34196" i="4" s="1"/>
  <c r="M34197" i="4" s="1"/>
  <c r="M34198" i="4" s="1"/>
  <c r="M34199" i="4" s="1"/>
  <c r="M34200" i="4" s="1"/>
  <c r="M34201" i="4" s="1"/>
  <c r="M34202" i="4" s="1"/>
  <c r="M34203" i="4" s="1"/>
  <c r="M34204" i="4" s="1"/>
  <c r="M34205" i="4" s="1"/>
  <c r="M34206" i="4" s="1"/>
  <c r="M34207" i="4" s="1"/>
  <c r="M34208" i="4" s="1"/>
  <c r="M34209" i="4" s="1"/>
  <c r="M34210" i="4" s="1"/>
  <c r="M34211" i="4" s="1"/>
  <c r="M34212" i="4" s="1"/>
  <c r="M34213" i="4" s="1"/>
  <c r="M34214" i="4" s="1"/>
  <c r="M34215" i="4" s="1"/>
  <c r="M34216" i="4" s="1"/>
  <c r="M34217" i="4" s="1"/>
  <c r="M34218" i="4" s="1"/>
  <c r="M34219" i="4" s="1"/>
  <c r="M34220" i="4" s="1"/>
  <c r="M34221" i="4" s="1"/>
  <c r="M34222" i="4" s="1"/>
  <c r="M34223" i="4" s="1"/>
  <c r="M34224" i="4" s="1"/>
  <c r="M34225" i="4" s="1"/>
  <c r="M34226" i="4" s="1"/>
  <c r="M34227" i="4" s="1"/>
  <c r="M34228" i="4" s="1"/>
  <c r="M34145" i="4"/>
  <c r="M34146" i="4" s="1"/>
  <c r="M34147" i="4" s="1"/>
  <c r="M34148" i="4" s="1"/>
  <c r="M34149" i="4" s="1"/>
  <c r="M34150" i="4" s="1"/>
  <c r="M34151" i="4" s="1"/>
  <c r="M34152" i="4" s="1"/>
  <c r="M34153" i="4" s="1"/>
  <c r="M34154" i="4" s="1"/>
  <c r="M34155" i="4" s="1"/>
  <c r="M34156" i="4" s="1"/>
  <c r="M34157" i="4" s="1"/>
  <c r="M34158" i="4" s="1"/>
  <c r="M34159" i="4" s="1"/>
  <c r="M34160" i="4" s="1"/>
  <c r="M34161" i="4" s="1"/>
  <c r="M34162" i="4" s="1"/>
  <c r="M34163" i="4" s="1"/>
  <c r="M34164" i="4" s="1"/>
  <c r="M34165" i="4" s="1"/>
  <c r="M34166" i="4" s="1"/>
  <c r="M34167" i="4" s="1"/>
  <c r="M34168" i="4" s="1"/>
  <c r="M34169" i="4" s="1"/>
  <c r="M34170" i="4" s="1"/>
  <c r="M34171" i="4" s="1"/>
  <c r="M34172" i="4" s="1"/>
  <c r="M34173" i="4" s="1"/>
  <c r="M34174" i="4" s="1"/>
  <c r="M34175" i="4" s="1"/>
  <c r="M34176" i="4" s="1"/>
  <c r="M34177" i="4" s="1"/>
  <c r="M34178" i="4" s="1"/>
  <c r="M34179" i="4" s="1"/>
  <c r="M34180" i="4" s="1"/>
  <c r="M34181" i="4" s="1"/>
  <c r="M34182" i="4" s="1"/>
  <c r="M34183" i="4" s="1"/>
  <c r="M34184" i="4" s="1"/>
  <c r="M34185" i="4" s="1"/>
  <c r="M34186" i="4" s="1"/>
  <c r="M34102" i="4"/>
  <c r="M34103" i="4" s="1"/>
  <c r="M34104" i="4" s="1"/>
  <c r="M34105" i="4" s="1"/>
  <c r="M34106" i="4" s="1"/>
  <c r="M34107" i="4" s="1"/>
  <c r="M34108" i="4" s="1"/>
  <c r="M34109" i="4" s="1"/>
  <c r="M34110" i="4" s="1"/>
  <c r="M34111" i="4" s="1"/>
  <c r="M34112" i="4" s="1"/>
  <c r="M34113" i="4" s="1"/>
  <c r="M34114" i="4" s="1"/>
  <c r="M34115" i="4" s="1"/>
  <c r="M34116" i="4" s="1"/>
  <c r="M34117" i="4" s="1"/>
  <c r="M34118" i="4" s="1"/>
  <c r="M34119" i="4" s="1"/>
  <c r="M34120" i="4" s="1"/>
  <c r="M34121" i="4" s="1"/>
  <c r="M34122" i="4" s="1"/>
  <c r="M34123" i="4" s="1"/>
  <c r="M34124" i="4" s="1"/>
  <c r="M34125" i="4" s="1"/>
  <c r="M34126" i="4" s="1"/>
  <c r="M34127" i="4" s="1"/>
  <c r="M34128" i="4" s="1"/>
  <c r="M34129" i="4" s="1"/>
  <c r="M34130" i="4" s="1"/>
  <c r="M34131" i="4" s="1"/>
  <c r="M34132" i="4" s="1"/>
  <c r="M34133" i="4" s="1"/>
  <c r="M34134" i="4" s="1"/>
  <c r="M34135" i="4" s="1"/>
  <c r="M34136" i="4" s="1"/>
  <c r="M34137" i="4" s="1"/>
  <c r="M34138" i="4" s="1"/>
  <c r="M34139" i="4" s="1"/>
  <c r="M34140" i="4" s="1"/>
  <c r="M34141" i="4" s="1"/>
  <c r="M34142" i="4" s="1"/>
  <c r="M34143" i="4" s="1"/>
  <c r="M34144" i="4" s="1"/>
  <c r="M34059" i="4"/>
  <c r="M34060" i="4" s="1"/>
  <c r="M34061" i="4" s="1"/>
  <c r="M34062" i="4" s="1"/>
  <c r="M34063" i="4" s="1"/>
  <c r="M34064" i="4" s="1"/>
  <c r="M34065" i="4" s="1"/>
  <c r="M34066" i="4" s="1"/>
  <c r="M34067" i="4" s="1"/>
  <c r="M34068" i="4" s="1"/>
  <c r="M34069" i="4" s="1"/>
  <c r="M34070" i="4" s="1"/>
  <c r="M34071" i="4" s="1"/>
  <c r="M34072" i="4" s="1"/>
  <c r="M34073" i="4" s="1"/>
  <c r="M34074" i="4" s="1"/>
  <c r="M34075" i="4" s="1"/>
  <c r="M34076" i="4" s="1"/>
  <c r="M34077" i="4" s="1"/>
  <c r="M34078" i="4" s="1"/>
  <c r="M34079" i="4" s="1"/>
  <c r="M34080" i="4" s="1"/>
  <c r="M34081" i="4" s="1"/>
  <c r="M34082" i="4" s="1"/>
  <c r="M34083" i="4" s="1"/>
  <c r="M34084" i="4" s="1"/>
  <c r="M34085" i="4" s="1"/>
  <c r="M34086" i="4" s="1"/>
  <c r="M34087" i="4" s="1"/>
  <c r="M34088" i="4" s="1"/>
  <c r="M34089" i="4" s="1"/>
  <c r="M34090" i="4" s="1"/>
  <c r="M34091" i="4" s="1"/>
  <c r="M34092" i="4" s="1"/>
  <c r="M34093" i="4" s="1"/>
  <c r="M34094" i="4" s="1"/>
  <c r="M34095" i="4" s="1"/>
  <c r="M34096" i="4" s="1"/>
  <c r="M34097" i="4" s="1"/>
  <c r="M34098" i="4" s="1"/>
  <c r="M34099" i="4" s="1"/>
  <c r="M34100" i="4" s="1"/>
  <c r="M34101" i="4" s="1"/>
  <c r="M34016" i="4"/>
  <c r="M34017" i="4" s="1"/>
  <c r="M34018" i="4" s="1"/>
  <c r="M34019" i="4" s="1"/>
  <c r="M34020" i="4" s="1"/>
  <c r="M34021" i="4" s="1"/>
  <c r="M34022" i="4" s="1"/>
  <c r="M34023" i="4" s="1"/>
  <c r="M34024" i="4" s="1"/>
  <c r="M34025" i="4" s="1"/>
  <c r="M34026" i="4" s="1"/>
  <c r="M34027" i="4" s="1"/>
  <c r="M34028" i="4" s="1"/>
  <c r="M34029" i="4" s="1"/>
  <c r="M34030" i="4" s="1"/>
  <c r="M34031" i="4" s="1"/>
  <c r="M34032" i="4" s="1"/>
  <c r="M34033" i="4" s="1"/>
  <c r="M34034" i="4" s="1"/>
  <c r="M34035" i="4" s="1"/>
  <c r="M34036" i="4" s="1"/>
  <c r="M34037" i="4" s="1"/>
  <c r="M34038" i="4" s="1"/>
  <c r="M34039" i="4" s="1"/>
  <c r="M34040" i="4" s="1"/>
  <c r="M34041" i="4" s="1"/>
  <c r="M34042" i="4" s="1"/>
  <c r="M34043" i="4" s="1"/>
  <c r="M34044" i="4" s="1"/>
  <c r="M34045" i="4" s="1"/>
  <c r="M34046" i="4" s="1"/>
  <c r="M34047" i="4" s="1"/>
  <c r="M34048" i="4" s="1"/>
  <c r="M34049" i="4" s="1"/>
  <c r="M34050" i="4" s="1"/>
  <c r="M34051" i="4" s="1"/>
  <c r="M34052" i="4" s="1"/>
  <c r="M34053" i="4" s="1"/>
  <c r="M34054" i="4" s="1"/>
  <c r="M34055" i="4" s="1"/>
  <c r="M34056" i="4" s="1"/>
  <c r="M34057" i="4" s="1"/>
  <c r="M34058" i="4" s="1"/>
  <c r="M33973" i="4"/>
  <c r="M33974" i="4" s="1"/>
  <c r="M33975" i="4" s="1"/>
  <c r="M33976" i="4" s="1"/>
  <c r="M33977" i="4" s="1"/>
  <c r="M33978" i="4" s="1"/>
  <c r="M33979" i="4" s="1"/>
  <c r="M33980" i="4" s="1"/>
  <c r="M33981" i="4" s="1"/>
  <c r="M33982" i="4" s="1"/>
  <c r="M33983" i="4" s="1"/>
  <c r="M33984" i="4" s="1"/>
  <c r="M33985" i="4" s="1"/>
  <c r="M33986" i="4" s="1"/>
  <c r="M33987" i="4" s="1"/>
  <c r="M33988" i="4" s="1"/>
  <c r="M33989" i="4" s="1"/>
  <c r="M33990" i="4" s="1"/>
  <c r="M33991" i="4" s="1"/>
  <c r="M33992" i="4" s="1"/>
  <c r="M33993" i="4" s="1"/>
  <c r="M33994" i="4" s="1"/>
  <c r="M33995" i="4" s="1"/>
  <c r="M33996" i="4" s="1"/>
  <c r="M33997" i="4" s="1"/>
  <c r="M33998" i="4" s="1"/>
  <c r="M33999" i="4" s="1"/>
  <c r="M34000" i="4" s="1"/>
  <c r="M34001" i="4" s="1"/>
  <c r="M34002" i="4" s="1"/>
  <c r="M34003" i="4" s="1"/>
  <c r="M34004" i="4" s="1"/>
  <c r="M34005" i="4" s="1"/>
  <c r="M34006" i="4" s="1"/>
  <c r="M34007" i="4" s="1"/>
  <c r="M34008" i="4" s="1"/>
  <c r="M34009" i="4" s="1"/>
  <c r="M34010" i="4" s="1"/>
  <c r="M34011" i="4" s="1"/>
  <c r="M34012" i="4" s="1"/>
  <c r="M34013" i="4" s="1"/>
  <c r="M34014" i="4" s="1"/>
  <c r="M34015" i="4" s="1"/>
  <c r="M33930" i="4"/>
  <c r="M33931" i="4" s="1"/>
  <c r="M33932" i="4" s="1"/>
  <c r="M33933" i="4" s="1"/>
  <c r="M33934" i="4" s="1"/>
  <c r="M33935" i="4" s="1"/>
  <c r="M33936" i="4" s="1"/>
  <c r="M33937" i="4" s="1"/>
  <c r="M33938" i="4" s="1"/>
  <c r="M33939" i="4" s="1"/>
  <c r="M33940" i="4" s="1"/>
  <c r="M33941" i="4" s="1"/>
  <c r="M33942" i="4" s="1"/>
  <c r="M33943" i="4" s="1"/>
  <c r="M33944" i="4" s="1"/>
  <c r="M33945" i="4" s="1"/>
  <c r="M33946" i="4" s="1"/>
  <c r="M33947" i="4" s="1"/>
  <c r="M33948" i="4" s="1"/>
  <c r="M33949" i="4" s="1"/>
  <c r="M33950" i="4" s="1"/>
  <c r="M33951" i="4" s="1"/>
  <c r="M33952" i="4" s="1"/>
  <c r="M33953" i="4" s="1"/>
  <c r="M33954" i="4" s="1"/>
  <c r="M33955" i="4" s="1"/>
  <c r="M33956" i="4" s="1"/>
  <c r="M33957" i="4" s="1"/>
  <c r="M33958" i="4" s="1"/>
  <c r="M33959" i="4" s="1"/>
  <c r="M33960" i="4" s="1"/>
  <c r="M33961" i="4" s="1"/>
  <c r="M33962" i="4" s="1"/>
  <c r="M33963" i="4" s="1"/>
  <c r="M33964" i="4" s="1"/>
  <c r="M33965" i="4" s="1"/>
  <c r="M33966" i="4" s="1"/>
  <c r="M33967" i="4" s="1"/>
  <c r="M33968" i="4" s="1"/>
  <c r="M33969" i="4" s="1"/>
  <c r="M33970" i="4" s="1"/>
  <c r="M33971" i="4" s="1"/>
  <c r="M33972" i="4" s="1"/>
  <c r="M33887" i="4"/>
  <c r="M33888" i="4" s="1"/>
  <c r="M33889" i="4" s="1"/>
  <c r="M33890" i="4" s="1"/>
  <c r="M33891" i="4" s="1"/>
  <c r="M33892" i="4" s="1"/>
  <c r="M33893" i="4" s="1"/>
  <c r="M33894" i="4" s="1"/>
  <c r="M33895" i="4" s="1"/>
  <c r="M33896" i="4" s="1"/>
  <c r="M33897" i="4" s="1"/>
  <c r="M33898" i="4" s="1"/>
  <c r="M33899" i="4" s="1"/>
  <c r="M33900" i="4" s="1"/>
  <c r="M33901" i="4" s="1"/>
  <c r="M33902" i="4" s="1"/>
  <c r="M33903" i="4" s="1"/>
  <c r="M33904" i="4" s="1"/>
  <c r="M33905" i="4" s="1"/>
  <c r="M33906" i="4" s="1"/>
  <c r="M33907" i="4" s="1"/>
  <c r="M33908" i="4" s="1"/>
  <c r="M33909" i="4" s="1"/>
  <c r="M33910" i="4" s="1"/>
  <c r="M33911" i="4" s="1"/>
  <c r="M33912" i="4" s="1"/>
  <c r="M33913" i="4" s="1"/>
  <c r="M33914" i="4" s="1"/>
  <c r="M33915" i="4" s="1"/>
  <c r="M33916" i="4" s="1"/>
  <c r="M33917" i="4" s="1"/>
  <c r="M33918" i="4" s="1"/>
  <c r="M33919" i="4" s="1"/>
  <c r="M33920" i="4" s="1"/>
  <c r="M33921" i="4" s="1"/>
  <c r="M33922" i="4" s="1"/>
  <c r="M33923" i="4" s="1"/>
  <c r="M33924" i="4" s="1"/>
  <c r="M33925" i="4" s="1"/>
  <c r="M33926" i="4" s="1"/>
  <c r="M33927" i="4" s="1"/>
  <c r="M33928" i="4" s="1"/>
  <c r="M33929" i="4" s="1"/>
  <c r="M33844" i="4"/>
  <c r="M33845" i="4" s="1"/>
  <c r="M33846" i="4" s="1"/>
  <c r="M33847" i="4" s="1"/>
  <c r="M33848" i="4" s="1"/>
  <c r="M33849" i="4" s="1"/>
  <c r="M33850" i="4" s="1"/>
  <c r="M33851" i="4" s="1"/>
  <c r="M33852" i="4" s="1"/>
  <c r="M33853" i="4" s="1"/>
  <c r="M33854" i="4" s="1"/>
  <c r="M33855" i="4" s="1"/>
  <c r="M33856" i="4" s="1"/>
  <c r="M33857" i="4" s="1"/>
  <c r="M33858" i="4" s="1"/>
  <c r="M33859" i="4" s="1"/>
  <c r="M33860" i="4" s="1"/>
  <c r="M33861" i="4" s="1"/>
  <c r="M33862" i="4" s="1"/>
  <c r="M33863" i="4" s="1"/>
  <c r="M33864" i="4" s="1"/>
  <c r="M33865" i="4" s="1"/>
  <c r="M33866" i="4" s="1"/>
  <c r="M33867" i="4" s="1"/>
  <c r="M33868" i="4" s="1"/>
  <c r="M33869" i="4" s="1"/>
  <c r="M33870" i="4" s="1"/>
  <c r="M33871" i="4" s="1"/>
  <c r="M33872" i="4" s="1"/>
  <c r="M33873" i="4" s="1"/>
  <c r="M33874" i="4" s="1"/>
  <c r="M33875" i="4" s="1"/>
  <c r="M33876" i="4" s="1"/>
  <c r="M33877" i="4" s="1"/>
  <c r="M33878" i="4" s="1"/>
  <c r="M33879" i="4" s="1"/>
  <c r="M33880" i="4" s="1"/>
  <c r="M33881" i="4" s="1"/>
  <c r="M33882" i="4" s="1"/>
  <c r="M33883" i="4" s="1"/>
  <c r="M33884" i="4" s="1"/>
  <c r="M33885" i="4" s="1"/>
  <c r="M33886" i="4" s="1"/>
  <c r="M33801" i="4"/>
  <c r="M33802" i="4" s="1"/>
  <c r="M33803" i="4" s="1"/>
  <c r="M33804" i="4" s="1"/>
  <c r="M33805" i="4" s="1"/>
  <c r="M33806" i="4" s="1"/>
  <c r="M33807" i="4" s="1"/>
  <c r="M33808" i="4" s="1"/>
  <c r="M33809" i="4" s="1"/>
  <c r="M33810" i="4" s="1"/>
  <c r="M33811" i="4" s="1"/>
  <c r="M33812" i="4" s="1"/>
  <c r="M33813" i="4" s="1"/>
  <c r="M33814" i="4" s="1"/>
  <c r="M33815" i="4" s="1"/>
  <c r="M33816" i="4" s="1"/>
  <c r="M33817" i="4" s="1"/>
  <c r="M33818" i="4" s="1"/>
  <c r="M33819" i="4" s="1"/>
  <c r="M33820" i="4" s="1"/>
  <c r="M33821" i="4" s="1"/>
  <c r="M33822" i="4" s="1"/>
  <c r="M33823" i="4" s="1"/>
  <c r="M33824" i="4" s="1"/>
  <c r="M33825" i="4" s="1"/>
  <c r="M33826" i="4" s="1"/>
  <c r="M33827" i="4" s="1"/>
  <c r="M33828" i="4" s="1"/>
  <c r="M33829" i="4" s="1"/>
  <c r="M33830" i="4" s="1"/>
  <c r="M33831" i="4" s="1"/>
  <c r="M33832" i="4" s="1"/>
  <c r="M33833" i="4" s="1"/>
  <c r="M33834" i="4" s="1"/>
  <c r="M33835" i="4" s="1"/>
  <c r="M33836" i="4" s="1"/>
  <c r="M33837" i="4" s="1"/>
  <c r="M33838" i="4" s="1"/>
  <c r="M33839" i="4" s="1"/>
  <c r="M33840" i="4" s="1"/>
  <c r="M33841" i="4" s="1"/>
  <c r="M33842" i="4" s="1"/>
  <c r="M33843" i="4" s="1"/>
  <c r="M33758" i="4"/>
  <c r="M33759" i="4" s="1"/>
  <c r="M33760" i="4" s="1"/>
  <c r="M33761" i="4" s="1"/>
  <c r="M33762" i="4" s="1"/>
  <c r="M33763" i="4" s="1"/>
  <c r="M33764" i="4" s="1"/>
  <c r="M33765" i="4" s="1"/>
  <c r="M33766" i="4" s="1"/>
  <c r="M33767" i="4" s="1"/>
  <c r="M33768" i="4" s="1"/>
  <c r="M33769" i="4" s="1"/>
  <c r="M33770" i="4" s="1"/>
  <c r="M33771" i="4" s="1"/>
  <c r="M33772" i="4" s="1"/>
  <c r="M33773" i="4" s="1"/>
  <c r="M33774" i="4" s="1"/>
  <c r="M33775" i="4" s="1"/>
  <c r="M33776" i="4" s="1"/>
  <c r="M33777" i="4" s="1"/>
  <c r="M33778" i="4" s="1"/>
  <c r="M33779" i="4" s="1"/>
  <c r="M33780" i="4" s="1"/>
  <c r="M33781" i="4" s="1"/>
  <c r="M33782" i="4" s="1"/>
  <c r="M33783" i="4" s="1"/>
  <c r="M33784" i="4" s="1"/>
  <c r="M33785" i="4" s="1"/>
  <c r="M33786" i="4" s="1"/>
  <c r="M33787" i="4" s="1"/>
  <c r="M33788" i="4" s="1"/>
  <c r="M33789" i="4" s="1"/>
  <c r="M33790" i="4" s="1"/>
  <c r="M33791" i="4" s="1"/>
  <c r="M33792" i="4" s="1"/>
  <c r="M33793" i="4" s="1"/>
  <c r="M33794" i="4" s="1"/>
  <c r="M33795" i="4" s="1"/>
  <c r="M33796" i="4" s="1"/>
  <c r="M33797" i="4" s="1"/>
  <c r="M33798" i="4" s="1"/>
  <c r="M33799" i="4" s="1"/>
  <c r="M33800" i="4" s="1"/>
  <c r="M33715" i="4"/>
  <c r="M33716" i="4" s="1"/>
  <c r="M33717" i="4" s="1"/>
  <c r="M33718" i="4" s="1"/>
  <c r="M33719" i="4" s="1"/>
  <c r="M33720" i="4" s="1"/>
  <c r="M33721" i="4" s="1"/>
  <c r="M33722" i="4" s="1"/>
  <c r="M33723" i="4" s="1"/>
  <c r="M33724" i="4" s="1"/>
  <c r="M33725" i="4" s="1"/>
  <c r="M33726" i="4" s="1"/>
  <c r="M33727" i="4" s="1"/>
  <c r="M33728" i="4" s="1"/>
  <c r="M33729" i="4" s="1"/>
  <c r="M33730" i="4" s="1"/>
  <c r="M33731" i="4" s="1"/>
  <c r="M33732" i="4" s="1"/>
  <c r="M33733" i="4" s="1"/>
  <c r="M33734" i="4" s="1"/>
  <c r="M33735" i="4" s="1"/>
  <c r="M33736" i="4" s="1"/>
  <c r="M33737" i="4" s="1"/>
  <c r="M33738" i="4" s="1"/>
  <c r="M33739" i="4" s="1"/>
  <c r="M33740" i="4" s="1"/>
  <c r="M33741" i="4" s="1"/>
  <c r="M33742" i="4" s="1"/>
  <c r="M33743" i="4" s="1"/>
  <c r="M33744" i="4" s="1"/>
  <c r="M33745" i="4" s="1"/>
  <c r="M33746" i="4" s="1"/>
  <c r="M33747" i="4" s="1"/>
  <c r="M33748" i="4" s="1"/>
  <c r="M33749" i="4" s="1"/>
  <c r="M33750" i="4" s="1"/>
  <c r="M33751" i="4" s="1"/>
  <c r="M33752" i="4" s="1"/>
  <c r="M33753" i="4" s="1"/>
  <c r="M33754" i="4" s="1"/>
  <c r="M33755" i="4" s="1"/>
  <c r="M33756" i="4" s="1"/>
  <c r="M33757" i="4" s="1"/>
  <c r="M33672" i="4"/>
  <c r="M33673" i="4" s="1"/>
  <c r="M33674" i="4" s="1"/>
  <c r="M33675" i="4" s="1"/>
  <c r="M33676" i="4" s="1"/>
  <c r="M33677" i="4" s="1"/>
  <c r="M33678" i="4" s="1"/>
  <c r="M33679" i="4" s="1"/>
  <c r="M33680" i="4" s="1"/>
  <c r="M33681" i="4" s="1"/>
  <c r="M33682" i="4" s="1"/>
  <c r="M33683" i="4" s="1"/>
  <c r="M33684" i="4" s="1"/>
  <c r="M33685" i="4" s="1"/>
  <c r="M33686" i="4" s="1"/>
  <c r="M33687" i="4" s="1"/>
  <c r="M33688" i="4" s="1"/>
  <c r="M33689" i="4" s="1"/>
  <c r="M33690" i="4" s="1"/>
  <c r="M33691" i="4" s="1"/>
  <c r="M33692" i="4" s="1"/>
  <c r="M33693" i="4" s="1"/>
  <c r="M33694" i="4" s="1"/>
  <c r="M33695" i="4" s="1"/>
  <c r="M33696" i="4" s="1"/>
  <c r="M33697" i="4" s="1"/>
  <c r="M33698" i="4" s="1"/>
  <c r="M33699" i="4" s="1"/>
  <c r="M33700" i="4" s="1"/>
  <c r="M33701" i="4" s="1"/>
  <c r="M33702" i="4" s="1"/>
  <c r="M33703" i="4" s="1"/>
  <c r="M33704" i="4" s="1"/>
  <c r="M33705" i="4" s="1"/>
  <c r="M33706" i="4" s="1"/>
  <c r="M33707" i="4" s="1"/>
  <c r="M33708" i="4" s="1"/>
  <c r="M33709" i="4" s="1"/>
  <c r="M33710" i="4" s="1"/>
  <c r="M33711" i="4" s="1"/>
  <c r="M33712" i="4" s="1"/>
  <c r="M33713" i="4" s="1"/>
  <c r="M33714" i="4" s="1"/>
  <c r="M33629" i="4"/>
  <c r="M33630" i="4" s="1"/>
  <c r="M33631" i="4" s="1"/>
  <c r="M33632" i="4" s="1"/>
  <c r="M33633" i="4" s="1"/>
  <c r="M33634" i="4" s="1"/>
  <c r="M33635" i="4" s="1"/>
  <c r="M33636" i="4" s="1"/>
  <c r="M33637" i="4" s="1"/>
  <c r="M33638" i="4" s="1"/>
  <c r="M33639" i="4" s="1"/>
  <c r="M33640" i="4" s="1"/>
  <c r="M33641" i="4" s="1"/>
  <c r="M33642" i="4" s="1"/>
  <c r="M33643" i="4" s="1"/>
  <c r="M33644" i="4" s="1"/>
  <c r="M33645" i="4" s="1"/>
  <c r="M33646" i="4" s="1"/>
  <c r="M33647" i="4" s="1"/>
  <c r="M33648" i="4" s="1"/>
  <c r="M33649" i="4" s="1"/>
  <c r="M33650" i="4" s="1"/>
  <c r="M33651" i="4" s="1"/>
  <c r="M33652" i="4" s="1"/>
  <c r="M33653" i="4" s="1"/>
  <c r="M33654" i="4" s="1"/>
  <c r="M33655" i="4" s="1"/>
  <c r="M33656" i="4" s="1"/>
  <c r="M33657" i="4" s="1"/>
  <c r="M33658" i="4" s="1"/>
  <c r="M33659" i="4" s="1"/>
  <c r="M33660" i="4" s="1"/>
  <c r="M33661" i="4" s="1"/>
  <c r="M33662" i="4" s="1"/>
  <c r="M33663" i="4" s="1"/>
  <c r="M33664" i="4" s="1"/>
  <c r="M33665" i="4" s="1"/>
  <c r="M33666" i="4" s="1"/>
  <c r="M33667" i="4" s="1"/>
  <c r="M33668" i="4" s="1"/>
  <c r="M33669" i="4" s="1"/>
  <c r="M33670" i="4" s="1"/>
  <c r="M33671" i="4" s="1"/>
  <c r="M33586" i="4"/>
  <c r="M33587" i="4" s="1"/>
  <c r="M33588" i="4" s="1"/>
  <c r="M33589" i="4" s="1"/>
  <c r="M33590" i="4" s="1"/>
  <c r="M33591" i="4" s="1"/>
  <c r="M33592" i="4" s="1"/>
  <c r="M33593" i="4" s="1"/>
  <c r="M33594" i="4" s="1"/>
  <c r="M33595" i="4" s="1"/>
  <c r="M33596" i="4" s="1"/>
  <c r="M33597" i="4" s="1"/>
  <c r="M33598" i="4" s="1"/>
  <c r="M33599" i="4" s="1"/>
  <c r="M33600" i="4" s="1"/>
  <c r="M33601" i="4" s="1"/>
  <c r="M33602" i="4" s="1"/>
  <c r="M33603" i="4" s="1"/>
  <c r="M33604" i="4" s="1"/>
  <c r="M33605" i="4" s="1"/>
  <c r="M33606" i="4" s="1"/>
  <c r="M33607" i="4" s="1"/>
  <c r="M33608" i="4" s="1"/>
  <c r="M33609" i="4" s="1"/>
  <c r="M33610" i="4" s="1"/>
  <c r="M33611" i="4" s="1"/>
  <c r="M33612" i="4" s="1"/>
  <c r="M33613" i="4" s="1"/>
  <c r="M33614" i="4" s="1"/>
  <c r="M33615" i="4" s="1"/>
  <c r="M33616" i="4" s="1"/>
  <c r="M33617" i="4" s="1"/>
  <c r="M33618" i="4" s="1"/>
  <c r="M33619" i="4" s="1"/>
  <c r="M33620" i="4" s="1"/>
  <c r="M33621" i="4" s="1"/>
  <c r="M33622" i="4" s="1"/>
  <c r="M33623" i="4" s="1"/>
  <c r="M33624" i="4" s="1"/>
  <c r="M33625" i="4" s="1"/>
  <c r="M33626" i="4" s="1"/>
  <c r="M33627" i="4" s="1"/>
  <c r="M33628" i="4" s="1"/>
  <c r="M33543" i="4"/>
  <c r="M33544" i="4" s="1"/>
  <c r="M33545" i="4" s="1"/>
  <c r="M33546" i="4" s="1"/>
  <c r="M33547" i="4" s="1"/>
  <c r="M33548" i="4" s="1"/>
  <c r="M33549" i="4" s="1"/>
  <c r="M33550" i="4" s="1"/>
  <c r="M33551" i="4" s="1"/>
  <c r="M33552" i="4" s="1"/>
  <c r="M33553" i="4" s="1"/>
  <c r="M33554" i="4" s="1"/>
  <c r="M33555" i="4" s="1"/>
  <c r="M33556" i="4" s="1"/>
  <c r="M33557" i="4" s="1"/>
  <c r="M33558" i="4" s="1"/>
  <c r="M33559" i="4" s="1"/>
  <c r="M33560" i="4" s="1"/>
  <c r="M33561" i="4" s="1"/>
  <c r="M33562" i="4" s="1"/>
  <c r="M33563" i="4" s="1"/>
  <c r="M33564" i="4" s="1"/>
  <c r="M33565" i="4" s="1"/>
  <c r="M33566" i="4" s="1"/>
  <c r="M33567" i="4" s="1"/>
  <c r="M33568" i="4" s="1"/>
  <c r="M33569" i="4" s="1"/>
  <c r="M33570" i="4" s="1"/>
  <c r="M33571" i="4" s="1"/>
  <c r="M33572" i="4" s="1"/>
  <c r="M33573" i="4" s="1"/>
  <c r="M33574" i="4" s="1"/>
  <c r="M33575" i="4" s="1"/>
  <c r="M33576" i="4" s="1"/>
  <c r="M33577" i="4" s="1"/>
  <c r="M33578" i="4" s="1"/>
  <c r="M33579" i="4" s="1"/>
  <c r="M33580" i="4" s="1"/>
  <c r="M33581" i="4" s="1"/>
  <c r="M33582" i="4" s="1"/>
  <c r="M33583" i="4" s="1"/>
  <c r="M33584" i="4" s="1"/>
  <c r="M33585" i="4" s="1"/>
  <c r="M33500" i="4"/>
  <c r="M33501" i="4" s="1"/>
  <c r="M33502" i="4" s="1"/>
  <c r="M33503" i="4" s="1"/>
  <c r="M33504" i="4" s="1"/>
  <c r="M33505" i="4" s="1"/>
  <c r="M33506" i="4" s="1"/>
  <c r="M33507" i="4" s="1"/>
  <c r="M33508" i="4" s="1"/>
  <c r="M33509" i="4" s="1"/>
  <c r="M33510" i="4" s="1"/>
  <c r="M33511" i="4" s="1"/>
  <c r="M33512" i="4" s="1"/>
  <c r="M33513" i="4" s="1"/>
  <c r="M33514" i="4" s="1"/>
  <c r="M33515" i="4" s="1"/>
  <c r="M33516" i="4" s="1"/>
  <c r="M33517" i="4" s="1"/>
  <c r="M33518" i="4" s="1"/>
  <c r="M33519" i="4" s="1"/>
  <c r="M33520" i="4" s="1"/>
  <c r="M33521" i="4" s="1"/>
  <c r="M33522" i="4" s="1"/>
  <c r="M33523" i="4" s="1"/>
  <c r="M33524" i="4" s="1"/>
  <c r="M33525" i="4" s="1"/>
  <c r="M33526" i="4" s="1"/>
  <c r="M33527" i="4" s="1"/>
  <c r="M33528" i="4" s="1"/>
  <c r="M33529" i="4" s="1"/>
  <c r="M33530" i="4" s="1"/>
  <c r="M33531" i="4" s="1"/>
  <c r="M33532" i="4" s="1"/>
  <c r="M33533" i="4" s="1"/>
  <c r="M33534" i="4" s="1"/>
  <c r="M33535" i="4" s="1"/>
  <c r="M33536" i="4" s="1"/>
  <c r="M33537" i="4" s="1"/>
  <c r="M33538" i="4" s="1"/>
  <c r="M33539" i="4" s="1"/>
  <c r="M33540" i="4" s="1"/>
  <c r="M33541" i="4" s="1"/>
  <c r="M33542" i="4" s="1"/>
  <c r="M33457" i="4"/>
  <c r="M33458" i="4" s="1"/>
  <c r="M33459" i="4" s="1"/>
  <c r="M33460" i="4" s="1"/>
  <c r="M33461" i="4" s="1"/>
  <c r="M33462" i="4" s="1"/>
  <c r="M33463" i="4" s="1"/>
  <c r="M33464" i="4" s="1"/>
  <c r="M33465" i="4" s="1"/>
  <c r="M33466" i="4" s="1"/>
  <c r="M33467" i="4" s="1"/>
  <c r="M33468" i="4" s="1"/>
  <c r="M33469" i="4" s="1"/>
  <c r="M33470" i="4" s="1"/>
  <c r="M33471" i="4" s="1"/>
  <c r="M33472" i="4" s="1"/>
  <c r="M33473" i="4" s="1"/>
  <c r="M33474" i="4" s="1"/>
  <c r="M33475" i="4" s="1"/>
  <c r="M33476" i="4" s="1"/>
  <c r="M33477" i="4" s="1"/>
  <c r="M33478" i="4" s="1"/>
  <c r="M33479" i="4" s="1"/>
  <c r="M33480" i="4" s="1"/>
  <c r="M33481" i="4" s="1"/>
  <c r="M33482" i="4" s="1"/>
  <c r="M33483" i="4" s="1"/>
  <c r="M33484" i="4" s="1"/>
  <c r="M33485" i="4" s="1"/>
  <c r="M33486" i="4" s="1"/>
  <c r="M33487" i="4" s="1"/>
  <c r="M33488" i="4" s="1"/>
  <c r="M33489" i="4" s="1"/>
  <c r="M33490" i="4" s="1"/>
  <c r="M33491" i="4" s="1"/>
  <c r="M33492" i="4" s="1"/>
  <c r="M33493" i="4" s="1"/>
  <c r="M33494" i="4" s="1"/>
  <c r="M33495" i="4" s="1"/>
  <c r="M33496" i="4" s="1"/>
  <c r="M33497" i="4" s="1"/>
  <c r="M33498" i="4" s="1"/>
  <c r="M33499" i="4" s="1"/>
  <c r="M33414" i="4"/>
  <c r="M33415" i="4" s="1"/>
  <c r="M33416" i="4" s="1"/>
  <c r="M33417" i="4" s="1"/>
  <c r="M33418" i="4" s="1"/>
  <c r="M33419" i="4" s="1"/>
  <c r="M33420" i="4" s="1"/>
  <c r="M33421" i="4" s="1"/>
  <c r="M33422" i="4" s="1"/>
  <c r="M33423" i="4" s="1"/>
  <c r="M33424" i="4" s="1"/>
  <c r="M33425" i="4" s="1"/>
  <c r="M33426" i="4" s="1"/>
  <c r="M33427" i="4" s="1"/>
  <c r="M33428" i="4" s="1"/>
  <c r="M33429" i="4" s="1"/>
  <c r="M33430" i="4" s="1"/>
  <c r="M33431" i="4" s="1"/>
  <c r="M33432" i="4" s="1"/>
  <c r="M33433" i="4" s="1"/>
  <c r="M33434" i="4" s="1"/>
  <c r="M33435" i="4" s="1"/>
  <c r="M33436" i="4" s="1"/>
  <c r="M33437" i="4" s="1"/>
  <c r="M33438" i="4" s="1"/>
  <c r="M33439" i="4" s="1"/>
  <c r="M33440" i="4" s="1"/>
  <c r="M33441" i="4" s="1"/>
  <c r="M33442" i="4" s="1"/>
  <c r="M33443" i="4" s="1"/>
  <c r="M33444" i="4" s="1"/>
  <c r="M33445" i="4" s="1"/>
  <c r="M33446" i="4" s="1"/>
  <c r="M33447" i="4" s="1"/>
  <c r="M33448" i="4" s="1"/>
  <c r="M33449" i="4" s="1"/>
  <c r="M33450" i="4" s="1"/>
  <c r="M33451" i="4" s="1"/>
  <c r="M33452" i="4" s="1"/>
  <c r="M33453" i="4" s="1"/>
  <c r="M33454" i="4" s="1"/>
  <c r="M33455" i="4" s="1"/>
  <c r="M33456" i="4" s="1"/>
  <c r="M33371" i="4"/>
  <c r="M33372" i="4" s="1"/>
  <c r="M33373" i="4" s="1"/>
  <c r="M33374" i="4" s="1"/>
  <c r="M33375" i="4" s="1"/>
  <c r="M33376" i="4" s="1"/>
  <c r="M33377" i="4" s="1"/>
  <c r="M33378" i="4" s="1"/>
  <c r="M33379" i="4" s="1"/>
  <c r="M33380" i="4" s="1"/>
  <c r="M33381" i="4" s="1"/>
  <c r="M33382" i="4" s="1"/>
  <c r="M33383" i="4" s="1"/>
  <c r="M33384" i="4" s="1"/>
  <c r="M33385" i="4" s="1"/>
  <c r="M33386" i="4" s="1"/>
  <c r="M33387" i="4" s="1"/>
  <c r="M33388" i="4" s="1"/>
  <c r="M33389" i="4" s="1"/>
  <c r="M33390" i="4" s="1"/>
  <c r="M33391" i="4" s="1"/>
  <c r="M33392" i="4" s="1"/>
  <c r="M33393" i="4" s="1"/>
  <c r="M33394" i="4" s="1"/>
  <c r="M33395" i="4" s="1"/>
  <c r="M33396" i="4" s="1"/>
  <c r="M33397" i="4" s="1"/>
  <c r="M33398" i="4" s="1"/>
  <c r="M33399" i="4" s="1"/>
  <c r="M33400" i="4" s="1"/>
  <c r="M33401" i="4" s="1"/>
  <c r="M33402" i="4" s="1"/>
  <c r="M33403" i="4" s="1"/>
  <c r="M33404" i="4" s="1"/>
  <c r="M33405" i="4" s="1"/>
  <c r="M33406" i="4" s="1"/>
  <c r="M33407" i="4" s="1"/>
  <c r="M33408" i="4" s="1"/>
  <c r="M33409" i="4" s="1"/>
  <c r="M33410" i="4" s="1"/>
  <c r="M33411" i="4" s="1"/>
  <c r="M33412" i="4" s="1"/>
  <c r="M33413" i="4" s="1"/>
  <c r="M33328" i="4"/>
  <c r="M33329" i="4" s="1"/>
  <c r="M33330" i="4" s="1"/>
  <c r="M33331" i="4" s="1"/>
  <c r="M33332" i="4" s="1"/>
  <c r="M33333" i="4" s="1"/>
  <c r="M33334" i="4" s="1"/>
  <c r="M33335" i="4" s="1"/>
  <c r="M33336" i="4" s="1"/>
  <c r="M33337" i="4" s="1"/>
  <c r="M33338" i="4" s="1"/>
  <c r="M33339" i="4" s="1"/>
  <c r="M33340" i="4" s="1"/>
  <c r="M33341" i="4" s="1"/>
  <c r="M33342" i="4" s="1"/>
  <c r="M33343" i="4" s="1"/>
  <c r="M33344" i="4" s="1"/>
  <c r="M33345" i="4" s="1"/>
  <c r="M33346" i="4" s="1"/>
  <c r="M33347" i="4" s="1"/>
  <c r="M33348" i="4" s="1"/>
  <c r="M33349" i="4" s="1"/>
  <c r="M33350" i="4" s="1"/>
  <c r="M33351" i="4" s="1"/>
  <c r="M33352" i="4" s="1"/>
  <c r="M33353" i="4" s="1"/>
  <c r="M33354" i="4" s="1"/>
  <c r="M33355" i="4" s="1"/>
  <c r="M33356" i="4" s="1"/>
  <c r="M33357" i="4" s="1"/>
  <c r="M33358" i="4" s="1"/>
  <c r="M33359" i="4" s="1"/>
  <c r="M33360" i="4" s="1"/>
  <c r="M33361" i="4" s="1"/>
  <c r="M33362" i="4" s="1"/>
  <c r="M33363" i="4" s="1"/>
  <c r="M33364" i="4" s="1"/>
  <c r="M33365" i="4" s="1"/>
  <c r="M33366" i="4" s="1"/>
  <c r="M33367" i="4" s="1"/>
  <c r="M33368" i="4" s="1"/>
  <c r="M33369" i="4" s="1"/>
  <c r="M33370" i="4" s="1"/>
  <c r="M33285" i="4"/>
  <c r="M33286" i="4" s="1"/>
  <c r="M33287" i="4" s="1"/>
  <c r="M33288" i="4" s="1"/>
  <c r="M33289" i="4" s="1"/>
  <c r="M33290" i="4" s="1"/>
  <c r="M33291" i="4" s="1"/>
  <c r="M33292" i="4" s="1"/>
  <c r="M33293" i="4" s="1"/>
  <c r="M33294" i="4" s="1"/>
  <c r="M33295" i="4" s="1"/>
  <c r="M33296" i="4" s="1"/>
  <c r="M33297" i="4" s="1"/>
  <c r="M33298" i="4" s="1"/>
  <c r="M33299" i="4" s="1"/>
  <c r="M33300" i="4" s="1"/>
  <c r="M33301" i="4" s="1"/>
  <c r="M33302" i="4" s="1"/>
  <c r="M33303" i="4" s="1"/>
  <c r="M33304" i="4" s="1"/>
  <c r="M33305" i="4" s="1"/>
  <c r="M33306" i="4" s="1"/>
  <c r="M33307" i="4" s="1"/>
  <c r="M33308" i="4" s="1"/>
  <c r="M33309" i="4" s="1"/>
  <c r="M33310" i="4" s="1"/>
  <c r="M33311" i="4" s="1"/>
  <c r="M33312" i="4" s="1"/>
  <c r="M33313" i="4" s="1"/>
  <c r="M33314" i="4" s="1"/>
  <c r="M33315" i="4" s="1"/>
  <c r="M33316" i="4" s="1"/>
  <c r="M33317" i="4" s="1"/>
  <c r="M33318" i="4" s="1"/>
  <c r="M33319" i="4" s="1"/>
  <c r="M33320" i="4" s="1"/>
  <c r="M33321" i="4" s="1"/>
  <c r="M33322" i="4" s="1"/>
  <c r="M33323" i="4" s="1"/>
  <c r="M33324" i="4" s="1"/>
  <c r="M33325" i="4" s="1"/>
  <c r="M33326" i="4" s="1"/>
  <c r="M33327" i="4" s="1"/>
  <c r="M33242" i="4"/>
  <c r="M33243" i="4" s="1"/>
  <c r="M33244" i="4" s="1"/>
  <c r="M33245" i="4" s="1"/>
  <c r="M33246" i="4" s="1"/>
  <c r="M33247" i="4" s="1"/>
  <c r="M33248" i="4" s="1"/>
  <c r="M33249" i="4" s="1"/>
  <c r="M33250" i="4" s="1"/>
  <c r="M33251" i="4" s="1"/>
  <c r="M33252" i="4" s="1"/>
  <c r="M33253" i="4" s="1"/>
  <c r="M33254" i="4" s="1"/>
  <c r="M33255" i="4" s="1"/>
  <c r="M33256" i="4" s="1"/>
  <c r="M33257" i="4" s="1"/>
  <c r="M33258" i="4" s="1"/>
  <c r="M33259" i="4" s="1"/>
  <c r="M33260" i="4" s="1"/>
  <c r="M33261" i="4" s="1"/>
  <c r="M33262" i="4" s="1"/>
  <c r="M33263" i="4" s="1"/>
  <c r="M33264" i="4" s="1"/>
  <c r="M33265" i="4" s="1"/>
  <c r="M33266" i="4" s="1"/>
  <c r="M33267" i="4" s="1"/>
  <c r="M33268" i="4" s="1"/>
  <c r="M33269" i="4" s="1"/>
  <c r="M33270" i="4" s="1"/>
  <c r="M33271" i="4" s="1"/>
  <c r="M33272" i="4" s="1"/>
  <c r="M33273" i="4" s="1"/>
  <c r="M33274" i="4" s="1"/>
  <c r="M33275" i="4" s="1"/>
  <c r="M33276" i="4" s="1"/>
  <c r="M33277" i="4" s="1"/>
  <c r="M33278" i="4" s="1"/>
  <c r="M33279" i="4" s="1"/>
  <c r="M33280" i="4" s="1"/>
  <c r="M33281" i="4" s="1"/>
  <c r="M33282" i="4" s="1"/>
  <c r="M33283" i="4" s="1"/>
  <c r="M33284" i="4" s="1"/>
  <c r="M33199" i="4"/>
  <c r="M33200" i="4" s="1"/>
  <c r="M33201" i="4" s="1"/>
  <c r="M33202" i="4" s="1"/>
  <c r="M33203" i="4" s="1"/>
  <c r="M33204" i="4" s="1"/>
  <c r="M33205" i="4" s="1"/>
  <c r="M33206" i="4" s="1"/>
  <c r="M33207" i="4" s="1"/>
  <c r="M33208" i="4" s="1"/>
  <c r="M33209" i="4" s="1"/>
  <c r="M33210" i="4" s="1"/>
  <c r="M33211" i="4" s="1"/>
  <c r="M33212" i="4" s="1"/>
  <c r="M33213" i="4" s="1"/>
  <c r="M33214" i="4" s="1"/>
  <c r="M33215" i="4" s="1"/>
  <c r="M33216" i="4" s="1"/>
  <c r="M33217" i="4" s="1"/>
  <c r="M33218" i="4" s="1"/>
  <c r="M33219" i="4" s="1"/>
  <c r="M33220" i="4" s="1"/>
  <c r="M33221" i="4" s="1"/>
  <c r="M33222" i="4" s="1"/>
  <c r="M33223" i="4" s="1"/>
  <c r="M33224" i="4" s="1"/>
  <c r="M33225" i="4" s="1"/>
  <c r="M33226" i="4" s="1"/>
  <c r="M33227" i="4" s="1"/>
  <c r="M33228" i="4" s="1"/>
  <c r="M33229" i="4" s="1"/>
  <c r="M33230" i="4" s="1"/>
  <c r="M33231" i="4" s="1"/>
  <c r="M33232" i="4" s="1"/>
  <c r="M33233" i="4" s="1"/>
  <c r="M33234" i="4" s="1"/>
  <c r="M33235" i="4" s="1"/>
  <c r="M33236" i="4" s="1"/>
  <c r="M33237" i="4" s="1"/>
  <c r="M33238" i="4" s="1"/>
  <c r="M33239" i="4" s="1"/>
  <c r="M33240" i="4" s="1"/>
  <c r="M33241" i="4" s="1"/>
  <c r="M33155" i="4"/>
  <c r="M33156" i="4" s="1"/>
  <c r="M33157" i="4" s="1"/>
  <c r="M33158" i="4" s="1"/>
  <c r="M33159" i="4" s="1"/>
  <c r="M33160" i="4" s="1"/>
  <c r="M33161" i="4" s="1"/>
  <c r="M33162" i="4" s="1"/>
  <c r="M33163" i="4" s="1"/>
  <c r="M33164" i="4" s="1"/>
  <c r="M33165" i="4" s="1"/>
  <c r="M33166" i="4" s="1"/>
  <c r="M33167" i="4" s="1"/>
  <c r="M33168" i="4" s="1"/>
  <c r="M33169" i="4" s="1"/>
  <c r="M33170" i="4" s="1"/>
  <c r="M33171" i="4" s="1"/>
  <c r="M33172" i="4" s="1"/>
  <c r="M33173" i="4" s="1"/>
  <c r="M33174" i="4" s="1"/>
  <c r="M33175" i="4" s="1"/>
  <c r="M33176" i="4" s="1"/>
  <c r="M33177" i="4" s="1"/>
  <c r="M33178" i="4" s="1"/>
  <c r="M33179" i="4" s="1"/>
  <c r="M33180" i="4" s="1"/>
  <c r="M33181" i="4" s="1"/>
  <c r="M33182" i="4" s="1"/>
  <c r="M33183" i="4" s="1"/>
  <c r="M33184" i="4" s="1"/>
  <c r="M33185" i="4" s="1"/>
  <c r="M33186" i="4" s="1"/>
  <c r="M33187" i="4" s="1"/>
  <c r="M33188" i="4" s="1"/>
  <c r="M33189" i="4" s="1"/>
  <c r="M33190" i="4" s="1"/>
  <c r="M33191" i="4" s="1"/>
  <c r="M33192" i="4" s="1"/>
  <c r="M33193" i="4" s="1"/>
  <c r="M33194" i="4" s="1"/>
  <c r="M33195" i="4" s="1"/>
  <c r="M33196" i="4" s="1"/>
  <c r="M33197" i="4" s="1"/>
  <c r="M33198" i="4" s="1"/>
  <c r="M33111" i="4"/>
  <c r="M33112" i="4" s="1"/>
  <c r="M33113" i="4" s="1"/>
  <c r="M33114" i="4" s="1"/>
  <c r="M33115" i="4" s="1"/>
  <c r="M33116" i="4" s="1"/>
  <c r="M33117" i="4" s="1"/>
  <c r="M33118" i="4" s="1"/>
  <c r="M33119" i="4" s="1"/>
  <c r="M33120" i="4" s="1"/>
  <c r="M33121" i="4" s="1"/>
  <c r="M33122" i="4" s="1"/>
  <c r="M33123" i="4" s="1"/>
  <c r="M33124" i="4" s="1"/>
  <c r="M33125" i="4" s="1"/>
  <c r="M33126" i="4" s="1"/>
  <c r="M33127" i="4" s="1"/>
  <c r="M33128" i="4" s="1"/>
  <c r="M33129" i="4" s="1"/>
  <c r="M33130" i="4" s="1"/>
  <c r="M33131" i="4" s="1"/>
  <c r="M33132" i="4" s="1"/>
  <c r="M33133" i="4" s="1"/>
  <c r="M33134" i="4" s="1"/>
  <c r="M33135" i="4" s="1"/>
  <c r="M33136" i="4" s="1"/>
  <c r="M33137" i="4" s="1"/>
  <c r="M33138" i="4" s="1"/>
  <c r="M33139" i="4" s="1"/>
  <c r="M33140" i="4" s="1"/>
  <c r="M33141" i="4" s="1"/>
  <c r="M33142" i="4" s="1"/>
  <c r="M33143" i="4" s="1"/>
  <c r="M33144" i="4" s="1"/>
  <c r="M33145" i="4" s="1"/>
  <c r="M33146" i="4" s="1"/>
  <c r="M33147" i="4" s="1"/>
  <c r="M33148" i="4" s="1"/>
  <c r="M33149" i="4" s="1"/>
  <c r="M33150" i="4" s="1"/>
  <c r="M33151" i="4" s="1"/>
  <c r="M33152" i="4" s="1"/>
  <c r="M33153" i="4" s="1"/>
  <c r="M33154" i="4" s="1"/>
  <c r="M33068" i="4"/>
  <c r="M33069" i="4" s="1"/>
  <c r="M33070" i="4" s="1"/>
  <c r="M33071" i="4" s="1"/>
  <c r="M33072" i="4" s="1"/>
  <c r="M33073" i="4" s="1"/>
  <c r="M33074" i="4" s="1"/>
  <c r="M33075" i="4" s="1"/>
  <c r="M33076" i="4" s="1"/>
  <c r="M33077" i="4" s="1"/>
  <c r="M33078" i="4" s="1"/>
  <c r="M33079" i="4" s="1"/>
  <c r="M33080" i="4" s="1"/>
  <c r="M33081" i="4" s="1"/>
  <c r="M33082" i="4" s="1"/>
  <c r="M33083" i="4" s="1"/>
  <c r="M33084" i="4" s="1"/>
  <c r="M33085" i="4" s="1"/>
  <c r="M33086" i="4" s="1"/>
  <c r="M33087" i="4" s="1"/>
  <c r="M33088" i="4" s="1"/>
  <c r="M33089" i="4" s="1"/>
  <c r="M33090" i="4" s="1"/>
  <c r="M33091" i="4" s="1"/>
  <c r="M33092" i="4" s="1"/>
  <c r="M33093" i="4" s="1"/>
  <c r="M33094" i="4" s="1"/>
  <c r="M33095" i="4" s="1"/>
  <c r="M33096" i="4" s="1"/>
  <c r="M33097" i="4" s="1"/>
  <c r="M33098" i="4" s="1"/>
  <c r="M33099" i="4" s="1"/>
  <c r="M33100" i="4" s="1"/>
  <c r="M33101" i="4" s="1"/>
  <c r="M33102" i="4" s="1"/>
  <c r="M33103" i="4" s="1"/>
  <c r="M33104" i="4" s="1"/>
  <c r="M33105" i="4" s="1"/>
  <c r="M33106" i="4" s="1"/>
  <c r="M33107" i="4" s="1"/>
  <c r="M33108" i="4" s="1"/>
  <c r="M33109" i="4" s="1"/>
  <c r="M33110" i="4" s="1"/>
  <c r="M33025" i="4"/>
  <c r="M33026" i="4" s="1"/>
  <c r="M33027" i="4" s="1"/>
  <c r="M33028" i="4" s="1"/>
  <c r="M33029" i="4" s="1"/>
  <c r="M33030" i="4" s="1"/>
  <c r="M33031" i="4" s="1"/>
  <c r="M33032" i="4" s="1"/>
  <c r="M33033" i="4" s="1"/>
  <c r="M33034" i="4" s="1"/>
  <c r="M33035" i="4" s="1"/>
  <c r="M33036" i="4" s="1"/>
  <c r="M33037" i="4" s="1"/>
  <c r="M33038" i="4" s="1"/>
  <c r="M33039" i="4" s="1"/>
  <c r="M33040" i="4" s="1"/>
  <c r="M33041" i="4" s="1"/>
  <c r="M33042" i="4" s="1"/>
  <c r="M33043" i="4" s="1"/>
  <c r="M33044" i="4" s="1"/>
  <c r="M33045" i="4" s="1"/>
  <c r="M33046" i="4" s="1"/>
  <c r="M33047" i="4" s="1"/>
  <c r="M33048" i="4" s="1"/>
  <c r="M33049" i="4" s="1"/>
  <c r="M33050" i="4" s="1"/>
  <c r="M33051" i="4" s="1"/>
  <c r="M33052" i="4" s="1"/>
  <c r="M33053" i="4" s="1"/>
  <c r="M33054" i="4" s="1"/>
  <c r="M33055" i="4" s="1"/>
  <c r="M33056" i="4" s="1"/>
  <c r="M33057" i="4" s="1"/>
  <c r="M33058" i="4" s="1"/>
  <c r="M33059" i="4" s="1"/>
  <c r="M33060" i="4" s="1"/>
  <c r="M33061" i="4" s="1"/>
  <c r="M33062" i="4" s="1"/>
  <c r="M33063" i="4" s="1"/>
  <c r="M33064" i="4" s="1"/>
  <c r="M33065" i="4" s="1"/>
  <c r="M33066" i="4" s="1"/>
  <c r="M33067" i="4" s="1"/>
  <c r="M32982" i="4"/>
  <c r="M32983" i="4" s="1"/>
  <c r="M32984" i="4" s="1"/>
  <c r="M32985" i="4" s="1"/>
  <c r="M32986" i="4" s="1"/>
  <c r="M32987" i="4" s="1"/>
  <c r="M32988" i="4" s="1"/>
  <c r="M32989" i="4" s="1"/>
  <c r="M32990" i="4" s="1"/>
  <c r="M32991" i="4" s="1"/>
  <c r="M32992" i="4" s="1"/>
  <c r="M32993" i="4" s="1"/>
  <c r="M32994" i="4" s="1"/>
  <c r="M32995" i="4" s="1"/>
  <c r="M32996" i="4" s="1"/>
  <c r="M32997" i="4" s="1"/>
  <c r="M32998" i="4" s="1"/>
  <c r="M32999" i="4" s="1"/>
  <c r="M33000" i="4" s="1"/>
  <c r="M33001" i="4" s="1"/>
  <c r="M33002" i="4" s="1"/>
  <c r="M33003" i="4" s="1"/>
  <c r="M33004" i="4" s="1"/>
  <c r="M33005" i="4" s="1"/>
  <c r="M33006" i="4" s="1"/>
  <c r="M33007" i="4" s="1"/>
  <c r="M33008" i="4" s="1"/>
  <c r="M33009" i="4" s="1"/>
  <c r="M33010" i="4" s="1"/>
  <c r="M33011" i="4" s="1"/>
  <c r="M33012" i="4" s="1"/>
  <c r="M33013" i="4" s="1"/>
  <c r="M33014" i="4" s="1"/>
  <c r="M33015" i="4" s="1"/>
  <c r="M33016" i="4" s="1"/>
  <c r="M33017" i="4" s="1"/>
  <c r="M33018" i="4" s="1"/>
  <c r="M33019" i="4" s="1"/>
  <c r="M33020" i="4" s="1"/>
  <c r="M33021" i="4" s="1"/>
  <c r="M33022" i="4" s="1"/>
  <c r="M33023" i="4" s="1"/>
  <c r="M33024" i="4" s="1"/>
  <c r="M32939" i="4"/>
  <c r="M32940" i="4" s="1"/>
  <c r="M32941" i="4" s="1"/>
  <c r="M32942" i="4" s="1"/>
  <c r="M32943" i="4" s="1"/>
  <c r="M32944" i="4" s="1"/>
  <c r="M32945" i="4" s="1"/>
  <c r="M32946" i="4" s="1"/>
  <c r="M32947" i="4" s="1"/>
  <c r="M32948" i="4" s="1"/>
  <c r="M32949" i="4" s="1"/>
  <c r="M32950" i="4" s="1"/>
  <c r="M32951" i="4" s="1"/>
  <c r="M32952" i="4" s="1"/>
  <c r="M32953" i="4" s="1"/>
  <c r="M32954" i="4" s="1"/>
  <c r="M32955" i="4" s="1"/>
  <c r="M32956" i="4" s="1"/>
  <c r="M32957" i="4" s="1"/>
  <c r="M32958" i="4" s="1"/>
  <c r="M32959" i="4" s="1"/>
  <c r="M32960" i="4" s="1"/>
  <c r="M32961" i="4" s="1"/>
  <c r="M32962" i="4" s="1"/>
  <c r="M32963" i="4" s="1"/>
  <c r="M32964" i="4" s="1"/>
  <c r="M32965" i="4" s="1"/>
  <c r="M32966" i="4" s="1"/>
  <c r="M32967" i="4" s="1"/>
  <c r="M32968" i="4" s="1"/>
  <c r="M32969" i="4" s="1"/>
  <c r="M32970" i="4" s="1"/>
  <c r="M32971" i="4" s="1"/>
  <c r="M32972" i="4" s="1"/>
  <c r="M32973" i="4" s="1"/>
  <c r="M32974" i="4" s="1"/>
  <c r="M32975" i="4" s="1"/>
  <c r="M32976" i="4" s="1"/>
  <c r="M32977" i="4" s="1"/>
  <c r="M32978" i="4" s="1"/>
  <c r="M32979" i="4" s="1"/>
  <c r="M32980" i="4" s="1"/>
  <c r="M32981" i="4" s="1"/>
  <c r="M32896" i="4"/>
  <c r="M32897" i="4" s="1"/>
  <c r="M32898" i="4" s="1"/>
  <c r="M32899" i="4" s="1"/>
  <c r="M32900" i="4" s="1"/>
  <c r="M32901" i="4" s="1"/>
  <c r="M32902" i="4" s="1"/>
  <c r="M32903" i="4" s="1"/>
  <c r="M32904" i="4" s="1"/>
  <c r="M32905" i="4" s="1"/>
  <c r="M32906" i="4" s="1"/>
  <c r="M32907" i="4" s="1"/>
  <c r="M32908" i="4" s="1"/>
  <c r="M32909" i="4" s="1"/>
  <c r="M32910" i="4" s="1"/>
  <c r="M32911" i="4" s="1"/>
  <c r="M32912" i="4" s="1"/>
  <c r="M32913" i="4" s="1"/>
  <c r="M32914" i="4" s="1"/>
  <c r="M32915" i="4" s="1"/>
  <c r="M32916" i="4" s="1"/>
  <c r="M32917" i="4" s="1"/>
  <c r="M32918" i="4" s="1"/>
  <c r="M32919" i="4" s="1"/>
  <c r="M32920" i="4" s="1"/>
  <c r="M32921" i="4" s="1"/>
  <c r="M32922" i="4" s="1"/>
  <c r="M32923" i="4" s="1"/>
  <c r="M32924" i="4" s="1"/>
  <c r="M32925" i="4" s="1"/>
  <c r="M32926" i="4" s="1"/>
  <c r="M32927" i="4" s="1"/>
  <c r="M32928" i="4" s="1"/>
  <c r="M32929" i="4" s="1"/>
  <c r="M32930" i="4" s="1"/>
  <c r="M32931" i="4" s="1"/>
  <c r="M32932" i="4" s="1"/>
  <c r="M32933" i="4" s="1"/>
  <c r="M32934" i="4" s="1"/>
  <c r="M32935" i="4" s="1"/>
  <c r="M32936" i="4" s="1"/>
  <c r="M32937" i="4" s="1"/>
  <c r="M32938" i="4" s="1"/>
  <c r="M32853" i="4"/>
  <c r="M32854" i="4" s="1"/>
  <c r="M32855" i="4" s="1"/>
  <c r="M32856" i="4" s="1"/>
  <c r="M32857" i="4" s="1"/>
  <c r="M32858" i="4" s="1"/>
  <c r="M32859" i="4" s="1"/>
  <c r="M32860" i="4" s="1"/>
  <c r="M32861" i="4" s="1"/>
  <c r="M32862" i="4" s="1"/>
  <c r="M32863" i="4" s="1"/>
  <c r="M32864" i="4" s="1"/>
  <c r="M32865" i="4" s="1"/>
  <c r="M32866" i="4" s="1"/>
  <c r="M32867" i="4" s="1"/>
  <c r="M32868" i="4" s="1"/>
  <c r="M32869" i="4" s="1"/>
  <c r="M32870" i="4" s="1"/>
  <c r="M32871" i="4" s="1"/>
  <c r="M32872" i="4" s="1"/>
  <c r="M32873" i="4" s="1"/>
  <c r="M32874" i="4" s="1"/>
  <c r="M32875" i="4" s="1"/>
  <c r="M32876" i="4" s="1"/>
  <c r="M32877" i="4" s="1"/>
  <c r="M32878" i="4" s="1"/>
  <c r="M32879" i="4" s="1"/>
  <c r="M32880" i="4" s="1"/>
  <c r="M32881" i="4" s="1"/>
  <c r="M32882" i="4" s="1"/>
  <c r="M32883" i="4" s="1"/>
  <c r="M32884" i="4" s="1"/>
  <c r="M32885" i="4" s="1"/>
  <c r="M32886" i="4" s="1"/>
  <c r="M32887" i="4" s="1"/>
  <c r="M32888" i="4" s="1"/>
  <c r="M32889" i="4" s="1"/>
  <c r="M32890" i="4" s="1"/>
  <c r="M32891" i="4" s="1"/>
  <c r="M32892" i="4" s="1"/>
  <c r="M32893" i="4" s="1"/>
  <c r="M32894" i="4" s="1"/>
  <c r="M32895" i="4" s="1"/>
  <c r="M32810" i="4"/>
  <c r="M32811" i="4" s="1"/>
  <c r="M32812" i="4" s="1"/>
  <c r="M32813" i="4" s="1"/>
  <c r="M32814" i="4" s="1"/>
  <c r="M32815" i="4" s="1"/>
  <c r="M32816" i="4" s="1"/>
  <c r="M32817" i="4" s="1"/>
  <c r="M32818" i="4" s="1"/>
  <c r="M32819" i="4" s="1"/>
  <c r="M32820" i="4" s="1"/>
  <c r="M32821" i="4" s="1"/>
  <c r="M32822" i="4" s="1"/>
  <c r="M32823" i="4" s="1"/>
  <c r="M32824" i="4" s="1"/>
  <c r="M32825" i="4" s="1"/>
  <c r="M32826" i="4" s="1"/>
  <c r="M32827" i="4" s="1"/>
  <c r="M32828" i="4" s="1"/>
  <c r="M32829" i="4" s="1"/>
  <c r="M32830" i="4" s="1"/>
  <c r="M32831" i="4" s="1"/>
  <c r="M32832" i="4" s="1"/>
  <c r="M32833" i="4" s="1"/>
  <c r="M32834" i="4" s="1"/>
  <c r="M32835" i="4" s="1"/>
  <c r="M32836" i="4" s="1"/>
  <c r="M32837" i="4" s="1"/>
  <c r="M32838" i="4" s="1"/>
  <c r="M32839" i="4" s="1"/>
  <c r="M32840" i="4" s="1"/>
  <c r="M32841" i="4" s="1"/>
  <c r="M32842" i="4" s="1"/>
  <c r="M32843" i="4" s="1"/>
  <c r="M32844" i="4" s="1"/>
  <c r="M32845" i="4" s="1"/>
  <c r="M32846" i="4" s="1"/>
  <c r="M32847" i="4" s="1"/>
  <c r="M32848" i="4" s="1"/>
  <c r="M32849" i="4" s="1"/>
  <c r="M32850" i="4" s="1"/>
  <c r="M32851" i="4" s="1"/>
  <c r="M32852" i="4" s="1"/>
  <c r="M32767" i="4"/>
  <c r="M32768" i="4" s="1"/>
  <c r="M32769" i="4" s="1"/>
  <c r="M32770" i="4" s="1"/>
  <c r="M32771" i="4" s="1"/>
  <c r="M32772" i="4" s="1"/>
  <c r="M32773" i="4" s="1"/>
  <c r="M32774" i="4" s="1"/>
  <c r="M32775" i="4" s="1"/>
  <c r="M32776" i="4" s="1"/>
  <c r="M32777" i="4" s="1"/>
  <c r="M32778" i="4" s="1"/>
  <c r="M32779" i="4" s="1"/>
  <c r="M32780" i="4" s="1"/>
  <c r="M32781" i="4" s="1"/>
  <c r="M32782" i="4" s="1"/>
  <c r="M32783" i="4" s="1"/>
  <c r="M32784" i="4" s="1"/>
  <c r="M32785" i="4" s="1"/>
  <c r="M32786" i="4" s="1"/>
  <c r="M32787" i="4" s="1"/>
  <c r="M32788" i="4" s="1"/>
  <c r="M32789" i="4" s="1"/>
  <c r="M32790" i="4" s="1"/>
  <c r="M32791" i="4" s="1"/>
  <c r="M32792" i="4" s="1"/>
  <c r="M32793" i="4" s="1"/>
  <c r="M32794" i="4" s="1"/>
  <c r="M32795" i="4" s="1"/>
  <c r="M32796" i="4" s="1"/>
  <c r="M32797" i="4" s="1"/>
  <c r="M32798" i="4" s="1"/>
  <c r="M32799" i="4" s="1"/>
  <c r="M32800" i="4" s="1"/>
  <c r="M32801" i="4" s="1"/>
  <c r="M32802" i="4" s="1"/>
  <c r="M32803" i="4" s="1"/>
  <c r="M32804" i="4" s="1"/>
  <c r="M32805" i="4" s="1"/>
  <c r="M32806" i="4" s="1"/>
  <c r="M32807" i="4" s="1"/>
  <c r="M32808" i="4" s="1"/>
  <c r="M32809" i="4" s="1"/>
  <c r="M32724" i="4"/>
  <c r="M32725" i="4" s="1"/>
  <c r="M32726" i="4" s="1"/>
  <c r="M32727" i="4" s="1"/>
  <c r="M32728" i="4" s="1"/>
  <c r="M32729" i="4" s="1"/>
  <c r="M32730" i="4" s="1"/>
  <c r="M32731" i="4" s="1"/>
  <c r="M32732" i="4" s="1"/>
  <c r="M32733" i="4" s="1"/>
  <c r="M32734" i="4" s="1"/>
  <c r="M32735" i="4" s="1"/>
  <c r="M32736" i="4" s="1"/>
  <c r="M32737" i="4" s="1"/>
  <c r="M32738" i="4" s="1"/>
  <c r="M32739" i="4" s="1"/>
  <c r="M32740" i="4" s="1"/>
  <c r="M32741" i="4" s="1"/>
  <c r="M32742" i="4" s="1"/>
  <c r="M32743" i="4" s="1"/>
  <c r="M32744" i="4" s="1"/>
  <c r="M32745" i="4" s="1"/>
  <c r="M32746" i="4" s="1"/>
  <c r="M32747" i="4" s="1"/>
  <c r="M32748" i="4" s="1"/>
  <c r="M32749" i="4" s="1"/>
  <c r="M32750" i="4" s="1"/>
  <c r="M32751" i="4" s="1"/>
  <c r="M32752" i="4" s="1"/>
  <c r="M32753" i="4" s="1"/>
  <c r="M32754" i="4" s="1"/>
  <c r="M32755" i="4" s="1"/>
  <c r="M32756" i="4" s="1"/>
  <c r="M32757" i="4" s="1"/>
  <c r="M32758" i="4" s="1"/>
  <c r="M32759" i="4" s="1"/>
  <c r="M32760" i="4" s="1"/>
  <c r="M32761" i="4" s="1"/>
  <c r="M32762" i="4" s="1"/>
  <c r="M32763" i="4" s="1"/>
  <c r="M32764" i="4" s="1"/>
  <c r="M32765" i="4" s="1"/>
  <c r="M32766" i="4" s="1"/>
  <c r="M32681" i="4"/>
  <c r="M32682" i="4" s="1"/>
  <c r="M32683" i="4" s="1"/>
  <c r="M32684" i="4" s="1"/>
  <c r="M32685" i="4" s="1"/>
  <c r="M32686" i="4" s="1"/>
  <c r="M32687" i="4" s="1"/>
  <c r="M32688" i="4" s="1"/>
  <c r="M32689" i="4" s="1"/>
  <c r="M32690" i="4" s="1"/>
  <c r="M32691" i="4" s="1"/>
  <c r="M32692" i="4" s="1"/>
  <c r="M32693" i="4" s="1"/>
  <c r="M32694" i="4" s="1"/>
  <c r="M32695" i="4" s="1"/>
  <c r="M32696" i="4" s="1"/>
  <c r="M32697" i="4" s="1"/>
  <c r="M32698" i="4" s="1"/>
  <c r="M32699" i="4" s="1"/>
  <c r="M32700" i="4" s="1"/>
  <c r="M32701" i="4" s="1"/>
  <c r="M32702" i="4" s="1"/>
  <c r="M32703" i="4" s="1"/>
  <c r="M32704" i="4" s="1"/>
  <c r="M32705" i="4" s="1"/>
  <c r="M32706" i="4" s="1"/>
  <c r="M32707" i="4" s="1"/>
  <c r="M32708" i="4" s="1"/>
  <c r="M32709" i="4" s="1"/>
  <c r="M32710" i="4" s="1"/>
  <c r="M32711" i="4" s="1"/>
  <c r="M32712" i="4" s="1"/>
  <c r="M32713" i="4" s="1"/>
  <c r="M32714" i="4" s="1"/>
  <c r="M32715" i="4" s="1"/>
  <c r="M32716" i="4" s="1"/>
  <c r="M32717" i="4" s="1"/>
  <c r="M32718" i="4" s="1"/>
  <c r="M32719" i="4" s="1"/>
  <c r="M32720" i="4" s="1"/>
  <c r="M32721" i="4" s="1"/>
  <c r="M32722" i="4" s="1"/>
  <c r="M32723" i="4" s="1"/>
  <c r="M32638" i="4"/>
  <c r="M32639" i="4" s="1"/>
  <c r="M32640" i="4" s="1"/>
  <c r="M32641" i="4" s="1"/>
  <c r="M32642" i="4" s="1"/>
  <c r="M32643" i="4" s="1"/>
  <c r="M32644" i="4" s="1"/>
  <c r="M32645" i="4" s="1"/>
  <c r="M32646" i="4" s="1"/>
  <c r="M32647" i="4" s="1"/>
  <c r="M32648" i="4" s="1"/>
  <c r="M32649" i="4" s="1"/>
  <c r="M32650" i="4" s="1"/>
  <c r="M32651" i="4" s="1"/>
  <c r="M32652" i="4" s="1"/>
  <c r="M32653" i="4" s="1"/>
  <c r="M32654" i="4" s="1"/>
  <c r="M32655" i="4" s="1"/>
  <c r="M32656" i="4" s="1"/>
  <c r="M32657" i="4" s="1"/>
  <c r="M32658" i="4" s="1"/>
  <c r="M32659" i="4" s="1"/>
  <c r="M32660" i="4" s="1"/>
  <c r="M32661" i="4" s="1"/>
  <c r="M32662" i="4" s="1"/>
  <c r="M32663" i="4" s="1"/>
  <c r="M32664" i="4" s="1"/>
  <c r="M32665" i="4" s="1"/>
  <c r="M32666" i="4" s="1"/>
  <c r="M32667" i="4" s="1"/>
  <c r="M32668" i="4" s="1"/>
  <c r="M32669" i="4" s="1"/>
  <c r="M32670" i="4" s="1"/>
  <c r="M32671" i="4" s="1"/>
  <c r="M32672" i="4" s="1"/>
  <c r="M32673" i="4" s="1"/>
  <c r="M32674" i="4" s="1"/>
  <c r="M32675" i="4" s="1"/>
  <c r="M32676" i="4" s="1"/>
  <c r="M32677" i="4" s="1"/>
  <c r="M32678" i="4" s="1"/>
  <c r="M32679" i="4" s="1"/>
  <c r="M32680" i="4" s="1"/>
  <c r="M32595" i="4"/>
  <c r="M32596" i="4" s="1"/>
  <c r="M32597" i="4" s="1"/>
  <c r="M32598" i="4" s="1"/>
  <c r="M32599" i="4" s="1"/>
  <c r="M32600" i="4" s="1"/>
  <c r="M32601" i="4" s="1"/>
  <c r="M32602" i="4" s="1"/>
  <c r="M32603" i="4" s="1"/>
  <c r="M32604" i="4" s="1"/>
  <c r="M32605" i="4" s="1"/>
  <c r="M32606" i="4" s="1"/>
  <c r="M32607" i="4" s="1"/>
  <c r="M32608" i="4" s="1"/>
  <c r="M32609" i="4" s="1"/>
  <c r="M32610" i="4" s="1"/>
  <c r="M32611" i="4" s="1"/>
  <c r="M32612" i="4" s="1"/>
  <c r="M32613" i="4" s="1"/>
  <c r="M32614" i="4" s="1"/>
  <c r="M32615" i="4" s="1"/>
  <c r="M32616" i="4" s="1"/>
  <c r="M32617" i="4" s="1"/>
  <c r="M32618" i="4" s="1"/>
  <c r="M32619" i="4" s="1"/>
  <c r="M32620" i="4" s="1"/>
  <c r="M32621" i="4" s="1"/>
  <c r="M32622" i="4" s="1"/>
  <c r="M32623" i="4" s="1"/>
  <c r="M32624" i="4" s="1"/>
  <c r="M32625" i="4" s="1"/>
  <c r="M32626" i="4" s="1"/>
  <c r="M32627" i="4" s="1"/>
  <c r="M32628" i="4" s="1"/>
  <c r="M32629" i="4" s="1"/>
  <c r="M32630" i="4" s="1"/>
  <c r="M32631" i="4" s="1"/>
  <c r="M32632" i="4" s="1"/>
  <c r="M32633" i="4" s="1"/>
  <c r="M32634" i="4" s="1"/>
  <c r="M32635" i="4" s="1"/>
  <c r="M32636" i="4" s="1"/>
  <c r="M32637" i="4" s="1"/>
  <c r="M32552" i="4"/>
  <c r="M32553" i="4" s="1"/>
  <c r="M32554" i="4" s="1"/>
  <c r="M32555" i="4" s="1"/>
  <c r="M32556" i="4" s="1"/>
  <c r="M32557" i="4" s="1"/>
  <c r="M32558" i="4" s="1"/>
  <c r="M32559" i="4" s="1"/>
  <c r="M32560" i="4" s="1"/>
  <c r="M32561" i="4" s="1"/>
  <c r="M32562" i="4" s="1"/>
  <c r="M32563" i="4" s="1"/>
  <c r="M32564" i="4" s="1"/>
  <c r="M32565" i="4" s="1"/>
  <c r="M32566" i="4" s="1"/>
  <c r="M32567" i="4" s="1"/>
  <c r="M32568" i="4" s="1"/>
  <c r="M32569" i="4" s="1"/>
  <c r="M32570" i="4" s="1"/>
  <c r="M32571" i="4" s="1"/>
  <c r="M32572" i="4" s="1"/>
  <c r="M32573" i="4" s="1"/>
  <c r="M32574" i="4" s="1"/>
  <c r="M32575" i="4" s="1"/>
  <c r="M32576" i="4" s="1"/>
  <c r="M32577" i="4" s="1"/>
  <c r="M32578" i="4" s="1"/>
  <c r="M32579" i="4" s="1"/>
  <c r="M32580" i="4" s="1"/>
  <c r="M32581" i="4" s="1"/>
  <c r="M32582" i="4" s="1"/>
  <c r="M32583" i="4" s="1"/>
  <c r="M32584" i="4" s="1"/>
  <c r="M32585" i="4" s="1"/>
  <c r="M32586" i="4" s="1"/>
  <c r="M32587" i="4" s="1"/>
  <c r="M32588" i="4" s="1"/>
  <c r="M32589" i="4" s="1"/>
  <c r="M32590" i="4" s="1"/>
  <c r="M32591" i="4" s="1"/>
  <c r="M32592" i="4" s="1"/>
  <c r="M32593" i="4" s="1"/>
  <c r="M32594" i="4" s="1"/>
  <c r="M32509" i="4"/>
  <c r="M32510" i="4" s="1"/>
  <c r="M32511" i="4" s="1"/>
  <c r="M32512" i="4" s="1"/>
  <c r="M32513" i="4" s="1"/>
  <c r="M32514" i="4" s="1"/>
  <c r="M32515" i="4" s="1"/>
  <c r="M32516" i="4" s="1"/>
  <c r="M32517" i="4" s="1"/>
  <c r="M32518" i="4" s="1"/>
  <c r="M32519" i="4" s="1"/>
  <c r="M32520" i="4" s="1"/>
  <c r="M32521" i="4" s="1"/>
  <c r="M32522" i="4" s="1"/>
  <c r="M32523" i="4" s="1"/>
  <c r="M32524" i="4" s="1"/>
  <c r="M32525" i="4" s="1"/>
  <c r="M32526" i="4" s="1"/>
  <c r="M32527" i="4" s="1"/>
  <c r="M32528" i="4" s="1"/>
  <c r="M32529" i="4" s="1"/>
  <c r="M32530" i="4" s="1"/>
  <c r="M32531" i="4" s="1"/>
  <c r="M32532" i="4" s="1"/>
  <c r="M32533" i="4" s="1"/>
  <c r="M32534" i="4" s="1"/>
  <c r="M32535" i="4" s="1"/>
  <c r="M32536" i="4" s="1"/>
  <c r="M32537" i="4" s="1"/>
  <c r="M32538" i="4" s="1"/>
  <c r="M32539" i="4" s="1"/>
  <c r="M32540" i="4" s="1"/>
  <c r="M32541" i="4" s="1"/>
  <c r="M32542" i="4" s="1"/>
  <c r="M32543" i="4" s="1"/>
  <c r="M32544" i="4" s="1"/>
  <c r="M32545" i="4" s="1"/>
  <c r="M32546" i="4" s="1"/>
  <c r="M32547" i="4" s="1"/>
  <c r="M32548" i="4" s="1"/>
  <c r="M32549" i="4" s="1"/>
  <c r="M32550" i="4" s="1"/>
  <c r="M32551" i="4" s="1"/>
  <c r="M32466" i="4"/>
  <c r="M32467" i="4" s="1"/>
  <c r="M32468" i="4" s="1"/>
  <c r="M32469" i="4" s="1"/>
  <c r="M32470" i="4" s="1"/>
  <c r="M32471" i="4" s="1"/>
  <c r="M32472" i="4" s="1"/>
  <c r="M32473" i="4" s="1"/>
  <c r="M32474" i="4" s="1"/>
  <c r="M32475" i="4" s="1"/>
  <c r="M32476" i="4" s="1"/>
  <c r="M32477" i="4" s="1"/>
  <c r="M32478" i="4" s="1"/>
  <c r="M32479" i="4" s="1"/>
  <c r="M32480" i="4" s="1"/>
  <c r="M32481" i="4" s="1"/>
  <c r="M32482" i="4" s="1"/>
  <c r="M32483" i="4" s="1"/>
  <c r="M32484" i="4" s="1"/>
  <c r="M32485" i="4" s="1"/>
  <c r="M32486" i="4" s="1"/>
  <c r="M32487" i="4" s="1"/>
  <c r="M32488" i="4" s="1"/>
  <c r="M32489" i="4" s="1"/>
  <c r="M32490" i="4" s="1"/>
  <c r="M32491" i="4" s="1"/>
  <c r="M32492" i="4" s="1"/>
  <c r="M32493" i="4" s="1"/>
  <c r="M32494" i="4" s="1"/>
  <c r="M32495" i="4" s="1"/>
  <c r="M32496" i="4" s="1"/>
  <c r="M32497" i="4" s="1"/>
  <c r="M32498" i="4" s="1"/>
  <c r="M32499" i="4" s="1"/>
  <c r="M32500" i="4" s="1"/>
  <c r="M32501" i="4" s="1"/>
  <c r="M32502" i="4" s="1"/>
  <c r="M32503" i="4" s="1"/>
  <c r="M32504" i="4" s="1"/>
  <c r="M32505" i="4" s="1"/>
  <c r="M32506" i="4" s="1"/>
  <c r="M32507" i="4" s="1"/>
  <c r="M32508" i="4" s="1"/>
  <c r="M32423" i="4"/>
  <c r="M32424" i="4" s="1"/>
  <c r="M32425" i="4" s="1"/>
  <c r="M32426" i="4" s="1"/>
  <c r="M32427" i="4" s="1"/>
  <c r="M32428" i="4" s="1"/>
  <c r="M32429" i="4" s="1"/>
  <c r="M32430" i="4" s="1"/>
  <c r="M32431" i="4" s="1"/>
  <c r="M32432" i="4" s="1"/>
  <c r="M32433" i="4" s="1"/>
  <c r="M32434" i="4" s="1"/>
  <c r="M32435" i="4" s="1"/>
  <c r="M32436" i="4" s="1"/>
  <c r="M32437" i="4" s="1"/>
  <c r="M32438" i="4" s="1"/>
  <c r="M32439" i="4" s="1"/>
  <c r="M32440" i="4" s="1"/>
  <c r="M32441" i="4" s="1"/>
  <c r="M32442" i="4" s="1"/>
  <c r="M32443" i="4" s="1"/>
  <c r="M32444" i="4" s="1"/>
  <c r="M32445" i="4" s="1"/>
  <c r="M32446" i="4" s="1"/>
  <c r="M32447" i="4" s="1"/>
  <c r="M32448" i="4" s="1"/>
  <c r="M32449" i="4" s="1"/>
  <c r="M32450" i="4" s="1"/>
  <c r="M32451" i="4" s="1"/>
  <c r="M32452" i="4" s="1"/>
  <c r="M32453" i="4" s="1"/>
  <c r="M32454" i="4" s="1"/>
  <c r="M32455" i="4" s="1"/>
  <c r="M32456" i="4" s="1"/>
  <c r="M32457" i="4" s="1"/>
  <c r="M32458" i="4" s="1"/>
  <c r="M32459" i="4" s="1"/>
  <c r="M32460" i="4" s="1"/>
  <c r="M32461" i="4" s="1"/>
  <c r="M32462" i="4" s="1"/>
  <c r="M32463" i="4" s="1"/>
  <c r="M32464" i="4" s="1"/>
  <c r="M32465" i="4" s="1"/>
  <c r="M32380" i="4"/>
  <c r="M32381" i="4" s="1"/>
  <c r="M32382" i="4" s="1"/>
  <c r="M32383" i="4" s="1"/>
  <c r="M32384" i="4" s="1"/>
  <c r="M32385" i="4" s="1"/>
  <c r="M32386" i="4" s="1"/>
  <c r="M32387" i="4" s="1"/>
  <c r="M32388" i="4" s="1"/>
  <c r="M32389" i="4" s="1"/>
  <c r="M32390" i="4" s="1"/>
  <c r="M32391" i="4" s="1"/>
  <c r="M32392" i="4" s="1"/>
  <c r="M32393" i="4" s="1"/>
  <c r="M32394" i="4" s="1"/>
  <c r="M32395" i="4" s="1"/>
  <c r="M32396" i="4" s="1"/>
  <c r="M32397" i="4" s="1"/>
  <c r="M32398" i="4" s="1"/>
  <c r="M32399" i="4" s="1"/>
  <c r="M32400" i="4" s="1"/>
  <c r="M32401" i="4" s="1"/>
  <c r="M32402" i="4" s="1"/>
  <c r="M32403" i="4" s="1"/>
  <c r="M32404" i="4" s="1"/>
  <c r="M32405" i="4" s="1"/>
  <c r="M32406" i="4" s="1"/>
  <c r="M32407" i="4" s="1"/>
  <c r="M32408" i="4" s="1"/>
  <c r="M32409" i="4" s="1"/>
  <c r="M32410" i="4" s="1"/>
  <c r="M32411" i="4" s="1"/>
  <c r="M32412" i="4" s="1"/>
  <c r="M32413" i="4" s="1"/>
  <c r="M32414" i="4" s="1"/>
  <c r="M32415" i="4" s="1"/>
  <c r="M32416" i="4" s="1"/>
  <c r="M32417" i="4" s="1"/>
  <c r="M32418" i="4" s="1"/>
  <c r="M32419" i="4" s="1"/>
  <c r="M32420" i="4" s="1"/>
  <c r="M32421" i="4" s="1"/>
  <c r="M32422" i="4" s="1"/>
  <c r="M32337" i="4"/>
  <c r="M32338" i="4" s="1"/>
  <c r="M32339" i="4" s="1"/>
  <c r="M32340" i="4" s="1"/>
  <c r="M32341" i="4" s="1"/>
  <c r="M32342" i="4" s="1"/>
  <c r="M32343" i="4" s="1"/>
  <c r="M32344" i="4" s="1"/>
  <c r="M32345" i="4" s="1"/>
  <c r="M32346" i="4" s="1"/>
  <c r="M32347" i="4" s="1"/>
  <c r="M32348" i="4" s="1"/>
  <c r="M32349" i="4" s="1"/>
  <c r="M32350" i="4" s="1"/>
  <c r="M32351" i="4" s="1"/>
  <c r="M32352" i="4" s="1"/>
  <c r="M32353" i="4" s="1"/>
  <c r="M32354" i="4" s="1"/>
  <c r="M32355" i="4" s="1"/>
  <c r="M32356" i="4" s="1"/>
  <c r="M32357" i="4" s="1"/>
  <c r="M32358" i="4" s="1"/>
  <c r="M32359" i="4" s="1"/>
  <c r="M32360" i="4" s="1"/>
  <c r="M32361" i="4" s="1"/>
  <c r="M32362" i="4" s="1"/>
  <c r="M32363" i="4" s="1"/>
  <c r="M32364" i="4" s="1"/>
  <c r="M32365" i="4" s="1"/>
  <c r="M32366" i="4" s="1"/>
  <c r="M32367" i="4" s="1"/>
  <c r="M32368" i="4" s="1"/>
  <c r="M32369" i="4" s="1"/>
  <c r="M32370" i="4" s="1"/>
  <c r="M32371" i="4" s="1"/>
  <c r="M32372" i="4" s="1"/>
  <c r="M32373" i="4" s="1"/>
  <c r="M32374" i="4" s="1"/>
  <c r="M32375" i="4" s="1"/>
  <c r="M32376" i="4" s="1"/>
  <c r="M32377" i="4" s="1"/>
  <c r="M32378" i="4" s="1"/>
  <c r="M32379" i="4" s="1"/>
  <c r="M32294" i="4"/>
  <c r="M32295" i="4" s="1"/>
  <c r="M32296" i="4" s="1"/>
  <c r="M32297" i="4" s="1"/>
  <c r="M32298" i="4" s="1"/>
  <c r="M32299" i="4" s="1"/>
  <c r="M32300" i="4" s="1"/>
  <c r="M32301" i="4" s="1"/>
  <c r="M32302" i="4" s="1"/>
  <c r="M32303" i="4" s="1"/>
  <c r="M32304" i="4" s="1"/>
  <c r="M32305" i="4" s="1"/>
  <c r="M32306" i="4" s="1"/>
  <c r="M32307" i="4" s="1"/>
  <c r="M32308" i="4" s="1"/>
  <c r="M32309" i="4" s="1"/>
  <c r="M32310" i="4" s="1"/>
  <c r="M32311" i="4" s="1"/>
  <c r="M32312" i="4" s="1"/>
  <c r="M32313" i="4" s="1"/>
  <c r="M32314" i="4" s="1"/>
  <c r="M32315" i="4" s="1"/>
  <c r="M32316" i="4" s="1"/>
  <c r="M32317" i="4" s="1"/>
  <c r="M32318" i="4" s="1"/>
  <c r="M32319" i="4" s="1"/>
  <c r="M32320" i="4" s="1"/>
  <c r="M32321" i="4" s="1"/>
  <c r="M32322" i="4" s="1"/>
  <c r="M32323" i="4" s="1"/>
  <c r="M32324" i="4" s="1"/>
  <c r="M32325" i="4" s="1"/>
  <c r="M32326" i="4" s="1"/>
  <c r="M32327" i="4" s="1"/>
  <c r="M32328" i="4" s="1"/>
  <c r="M32329" i="4" s="1"/>
  <c r="M32330" i="4" s="1"/>
  <c r="M32331" i="4" s="1"/>
  <c r="M32332" i="4" s="1"/>
  <c r="M32333" i="4" s="1"/>
  <c r="M32334" i="4" s="1"/>
  <c r="M32335" i="4" s="1"/>
  <c r="M32336" i="4" s="1"/>
  <c r="M32251" i="4"/>
  <c r="M32252" i="4" s="1"/>
  <c r="M32253" i="4" s="1"/>
  <c r="M32254" i="4" s="1"/>
  <c r="M32255" i="4" s="1"/>
  <c r="M32256" i="4" s="1"/>
  <c r="M32257" i="4" s="1"/>
  <c r="M32258" i="4" s="1"/>
  <c r="M32259" i="4" s="1"/>
  <c r="M32260" i="4" s="1"/>
  <c r="M32261" i="4" s="1"/>
  <c r="M32262" i="4" s="1"/>
  <c r="M32263" i="4" s="1"/>
  <c r="M32264" i="4" s="1"/>
  <c r="M32265" i="4" s="1"/>
  <c r="M32266" i="4" s="1"/>
  <c r="M32267" i="4" s="1"/>
  <c r="M32268" i="4" s="1"/>
  <c r="M32269" i="4" s="1"/>
  <c r="M32270" i="4" s="1"/>
  <c r="M32271" i="4" s="1"/>
  <c r="M32272" i="4" s="1"/>
  <c r="M32273" i="4" s="1"/>
  <c r="M32274" i="4" s="1"/>
  <c r="M32275" i="4" s="1"/>
  <c r="M32276" i="4" s="1"/>
  <c r="M32277" i="4" s="1"/>
  <c r="M32278" i="4" s="1"/>
  <c r="M32279" i="4" s="1"/>
  <c r="M32280" i="4" s="1"/>
  <c r="M32281" i="4" s="1"/>
  <c r="M32282" i="4" s="1"/>
  <c r="M32283" i="4" s="1"/>
  <c r="M32284" i="4" s="1"/>
  <c r="M32285" i="4" s="1"/>
  <c r="M32286" i="4" s="1"/>
  <c r="M32287" i="4" s="1"/>
  <c r="M32288" i="4" s="1"/>
  <c r="M32289" i="4" s="1"/>
  <c r="M32290" i="4" s="1"/>
  <c r="M32291" i="4" s="1"/>
  <c r="M32292" i="4" s="1"/>
  <c r="M32293" i="4" s="1"/>
  <c r="M32207" i="4"/>
  <c r="M32208" i="4" s="1"/>
  <c r="M32209" i="4" s="1"/>
  <c r="M32210" i="4" s="1"/>
  <c r="M32211" i="4" s="1"/>
  <c r="M32212" i="4" s="1"/>
  <c r="M32213" i="4" s="1"/>
  <c r="M32214" i="4" s="1"/>
  <c r="M32215" i="4" s="1"/>
  <c r="M32216" i="4" s="1"/>
  <c r="M32217" i="4" s="1"/>
  <c r="M32218" i="4" s="1"/>
  <c r="M32219" i="4" s="1"/>
  <c r="M32220" i="4" s="1"/>
  <c r="M32221" i="4" s="1"/>
  <c r="M32222" i="4" s="1"/>
  <c r="M32223" i="4" s="1"/>
  <c r="M32224" i="4" s="1"/>
  <c r="M32225" i="4" s="1"/>
  <c r="M32226" i="4" s="1"/>
  <c r="M32227" i="4" s="1"/>
  <c r="M32228" i="4" s="1"/>
  <c r="M32229" i="4" s="1"/>
  <c r="M32230" i="4" s="1"/>
  <c r="M32231" i="4" s="1"/>
  <c r="M32232" i="4" s="1"/>
  <c r="M32233" i="4" s="1"/>
  <c r="M32234" i="4" s="1"/>
  <c r="M32235" i="4" s="1"/>
  <c r="M32236" i="4" s="1"/>
  <c r="M32237" i="4" s="1"/>
  <c r="M32238" i="4" s="1"/>
  <c r="M32239" i="4" s="1"/>
  <c r="M32240" i="4" s="1"/>
  <c r="M32241" i="4" s="1"/>
  <c r="M32242" i="4" s="1"/>
  <c r="M32243" i="4" s="1"/>
  <c r="M32244" i="4" s="1"/>
  <c r="M32245" i="4" s="1"/>
  <c r="M32246" i="4" s="1"/>
  <c r="M32247" i="4" s="1"/>
  <c r="M32248" i="4" s="1"/>
  <c r="M32249" i="4" s="1"/>
  <c r="M32250" i="4" s="1"/>
  <c r="M32164" i="4"/>
  <c r="M32165" i="4" s="1"/>
  <c r="M32166" i="4" s="1"/>
  <c r="M32167" i="4" s="1"/>
  <c r="M32168" i="4" s="1"/>
  <c r="M32169" i="4" s="1"/>
  <c r="M32170" i="4" s="1"/>
  <c r="M32171" i="4" s="1"/>
  <c r="M32172" i="4" s="1"/>
  <c r="M32173" i="4" s="1"/>
  <c r="M32174" i="4" s="1"/>
  <c r="M32175" i="4" s="1"/>
  <c r="M32176" i="4" s="1"/>
  <c r="M32177" i="4" s="1"/>
  <c r="M32178" i="4" s="1"/>
  <c r="M32179" i="4" s="1"/>
  <c r="M32180" i="4" s="1"/>
  <c r="M32181" i="4" s="1"/>
  <c r="M32182" i="4" s="1"/>
  <c r="M32183" i="4" s="1"/>
  <c r="M32184" i="4" s="1"/>
  <c r="M32185" i="4" s="1"/>
  <c r="M32186" i="4" s="1"/>
  <c r="M32187" i="4" s="1"/>
  <c r="M32188" i="4" s="1"/>
  <c r="M32189" i="4" s="1"/>
  <c r="M32190" i="4" s="1"/>
  <c r="M32191" i="4" s="1"/>
  <c r="M32192" i="4" s="1"/>
  <c r="M32193" i="4" s="1"/>
  <c r="M32194" i="4" s="1"/>
  <c r="M32195" i="4" s="1"/>
  <c r="M32196" i="4" s="1"/>
  <c r="M32197" i="4" s="1"/>
  <c r="M32198" i="4" s="1"/>
  <c r="M32199" i="4" s="1"/>
  <c r="M32200" i="4" s="1"/>
  <c r="M32201" i="4" s="1"/>
  <c r="M32202" i="4" s="1"/>
  <c r="M32203" i="4" s="1"/>
  <c r="M32204" i="4" s="1"/>
  <c r="M32205" i="4" s="1"/>
  <c r="M32206" i="4" s="1"/>
  <c r="M32121" i="4"/>
  <c r="M32122" i="4" s="1"/>
  <c r="M32123" i="4" s="1"/>
  <c r="M32124" i="4" s="1"/>
  <c r="M32125" i="4" s="1"/>
  <c r="M32126" i="4" s="1"/>
  <c r="M32127" i="4" s="1"/>
  <c r="M32128" i="4" s="1"/>
  <c r="M32129" i="4" s="1"/>
  <c r="M32130" i="4" s="1"/>
  <c r="M32131" i="4" s="1"/>
  <c r="M32132" i="4" s="1"/>
  <c r="M32133" i="4" s="1"/>
  <c r="M32134" i="4" s="1"/>
  <c r="M32135" i="4" s="1"/>
  <c r="M32136" i="4" s="1"/>
  <c r="M32137" i="4" s="1"/>
  <c r="M32138" i="4" s="1"/>
  <c r="M32139" i="4" s="1"/>
  <c r="M32140" i="4" s="1"/>
  <c r="M32141" i="4" s="1"/>
  <c r="M32142" i="4" s="1"/>
  <c r="M32143" i="4" s="1"/>
  <c r="M32144" i="4" s="1"/>
  <c r="M32145" i="4" s="1"/>
  <c r="M32146" i="4" s="1"/>
  <c r="M32147" i="4" s="1"/>
  <c r="M32148" i="4" s="1"/>
  <c r="M32149" i="4" s="1"/>
  <c r="M32150" i="4" s="1"/>
  <c r="M32151" i="4" s="1"/>
  <c r="M32152" i="4" s="1"/>
  <c r="M32153" i="4" s="1"/>
  <c r="M32154" i="4" s="1"/>
  <c r="M32155" i="4" s="1"/>
  <c r="M32156" i="4" s="1"/>
  <c r="M32157" i="4" s="1"/>
  <c r="M32158" i="4" s="1"/>
  <c r="M32159" i="4" s="1"/>
  <c r="M32160" i="4" s="1"/>
  <c r="M32161" i="4" s="1"/>
  <c r="M32162" i="4" s="1"/>
  <c r="M32163" i="4" s="1"/>
  <c r="M32078" i="4"/>
  <c r="M32079" i="4" s="1"/>
  <c r="M32080" i="4" s="1"/>
  <c r="M32081" i="4" s="1"/>
  <c r="M32082" i="4" s="1"/>
  <c r="M32083" i="4" s="1"/>
  <c r="M32084" i="4" s="1"/>
  <c r="M32085" i="4" s="1"/>
  <c r="M32086" i="4" s="1"/>
  <c r="M32087" i="4" s="1"/>
  <c r="M32088" i="4" s="1"/>
  <c r="M32089" i="4" s="1"/>
  <c r="M32090" i="4" s="1"/>
  <c r="M32091" i="4" s="1"/>
  <c r="M32092" i="4" s="1"/>
  <c r="M32093" i="4" s="1"/>
  <c r="M32094" i="4" s="1"/>
  <c r="M32095" i="4" s="1"/>
  <c r="M32096" i="4" s="1"/>
  <c r="M32097" i="4" s="1"/>
  <c r="M32098" i="4" s="1"/>
  <c r="M32099" i="4" s="1"/>
  <c r="M32100" i="4" s="1"/>
  <c r="M32101" i="4" s="1"/>
  <c r="M32102" i="4" s="1"/>
  <c r="M32103" i="4" s="1"/>
  <c r="M32104" i="4" s="1"/>
  <c r="M32105" i="4" s="1"/>
  <c r="M32106" i="4" s="1"/>
  <c r="M32107" i="4" s="1"/>
  <c r="M32108" i="4" s="1"/>
  <c r="M32109" i="4" s="1"/>
  <c r="M32110" i="4" s="1"/>
  <c r="M32111" i="4" s="1"/>
  <c r="M32112" i="4" s="1"/>
  <c r="M32113" i="4" s="1"/>
  <c r="M32114" i="4" s="1"/>
  <c r="M32115" i="4" s="1"/>
  <c r="M32116" i="4" s="1"/>
  <c r="M32117" i="4" s="1"/>
  <c r="M32118" i="4" s="1"/>
  <c r="M32119" i="4" s="1"/>
  <c r="M32120" i="4" s="1"/>
  <c r="M32035" i="4"/>
  <c r="M32036" i="4" s="1"/>
  <c r="M32037" i="4" s="1"/>
  <c r="M32038" i="4" s="1"/>
  <c r="M32039" i="4" s="1"/>
  <c r="M32040" i="4" s="1"/>
  <c r="M32041" i="4" s="1"/>
  <c r="M32042" i="4" s="1"/>
  <c r="M32043" i="4" s="1"/>
  <c r="M32044" i="4" s="1"/>
  <c r="M32045" i="4" s="1"/>
  <c r="M32046" i="4" s="1"/>
  <c r="M32047" i="4" s="1"/>
  <c r="M32048" i="4" s="1"/>
  <c r="M32049" i="4" s="1"/>
  <c r="M32050" i="4" s="1"/>
  <c r="M32051" i="4" s="1"/>
  <c r="M32052" i="4" s="1"/>
  <c r="M32053" i="4" s="1"/>
  <c r="M32054" i="4" s="1"/>
  <c r="M32055" i="4" s="1"/>
  <c r="M32056" i="4" s="1"/>
  <c r="M32057" i="4" s="1"/>
  <c r="M32058" i="4" s="1"/>
  <c r="M32059" i="4" s="1"/>
  <c r="M32060" i="4" s="1"/>
  <c r="M32061" i="4" s="1"/>
  <c r="M32062" i="4" s="1"/>
  <c r="M32063" i="4" s="1"/>
  <c r="M32064" i="4" s="1"/>
  <c r="M32065" i="4" s="1"/>
  <c r="M32066" i="4" s="1"/>
  <c r="M32067" i="4" s="1"/>
  <c r="M32068" i="4" s="1"/>
  <c r="M32069" i="4" s="1"/>
  <c r="M32070" i="4" s="1"/>
  <c r="M32071" i="4" s="1"/>
  <c r="M32072" i="4" s="1"/>
  <c r="M32073" i="4" s="1"/>
  <c r="M32074" i="4" s="1"/>
  <c r="M32075" i="4" s="1"/>
  <c r="M32076" i="4" s="1"/>
  <c r="M32077" i="4" s="1"/>
  <c r="M31992" i="4"/>
  <c r="M31993" i="4" s="1"/>
  <c r="M31994" i="4" s="1"/>
  <c r="M31995" i="4" s="1"/>
  <c r="M31996" i="4" s="1"/>
  <c r="M31997" i="4" s="1"/>
  <c r="M31998" i="4" s="1"/>
  <c r="M31999" i="4" s="1"/>
  <c r="M32000" i="4" s="1"/>
  <c r="M32001" i="4" s="1"/>
  <c r="M32002" i="4" s="1"/>
  <c r="M32003" i="4" s="1"/>
  <c r="M32004" i="4" s="1"/>
  <c r="M32005" i="4" s="1"/>
  <c r="M32006" i="4" s="1"/>
  <c r="M32007" i="4" s="1"/>
  <c r="M32008" i="4" s="1"/>
  <c r="M32009" i="4" s="1"/>
  <c r="M32010" i="4" s="1"/>
  <c r="M32011" i="4" s="1"/>
  <c r="M32012" i="4" s="1"/>
  <c r="M32013" i="4" s="1"/>
  <c r="M32014" i="4" s="1"/>
  <c r="M32015" i="4" s="1"/>
  <c r="M32016" i="4" s="1"/>
  <c r="M32017" i="4" s="1"/>
  <c r="M32018" i="4" s="1"/>
  <c r="M32019" i="4" s="1"/>
  <c r="M32020" i="4" s="1"/>
  <c r="M32021" i="4" s="1"/>
  <c r="M32022" i="4" s="1"/>
  <c r="M32023" i="4" s="1"/>
  <c r="M32024" i="4" s="1"/>
  <c r="M32025" i="4" s="1"/>
  <c r="M32026" i="4" s="1"/>
  <c r="M32027" i="4" s="1"/>
  <c r="M32028" i="4" s="1"/>
  <c r="M32029" i="4" s="1"/>
  <c r="M32030" i="4" s="1"/>
  <c r="M32031" i="4" s="1"/>
  <c r="M32032" i="4" s="1"/>
  <c r="M32033" i="4" s="1"/>
  <c r="M32034" i="4" s="1"/>
  <c r="M31949" i="4"/>
  <c r="M31950" i="4" s="1"/>
  <c r="M31951" i="4" s="1"/>
  <c r="M31952" i="4" s="1"/>
  <c r="M31953" i="4" s="1"/>
  <c r="M31954" i="4" s="1"/>
  <c r="M31955" i="4" s="1"/>
  <c r="M31956" i="4" s="1"/>
  <c r="M31957" i="4" s="1"/>
  <c r="M31958" i="4" s="1"/>
  <c r="M31959" i="4" s="1"/>
  <c r="M31960" i="4" s="1"/>
  <c r="M31961" i="4" s="1"/>
  <c r="M31962" i="4" s="1"/>
  <c r="M31963" i="4" s="1"/>
  <c r="M31964" i="4" s="1"/>
  <c r="M31965" i="4" s="1"/>
  <c r="M31966" i="4" s="1"/>
  <c r="M31967" i="4" s="1"/>
  <c r="M31968" i="4" s="1"/>
  <c r="M31969" i="4" s="1"/>
  <c r="M31970" i="4" s="1"/>
  <c r="M31971" i="4" s="1"/>
  <c r="M31972" i="4" s="1"/>
  <c r="M31973" i="4" s="1"/>
  <c r="M31974" i="4" s="1"/>
  <c r="M31975" i="4" s="1"/>
  <c r="M31976" i="4" s="1"/>
  <c r="M31977" i="4" s="1"/>
  <c r="M31978" i="4" s="1"/>
  <c r="M31979" i="4" s="1"/>
  <c r="M31980" i="4" s="1"/>
  <c r="M31981" i="4" s="1"/>
  <c r="M31982" i="4" s="1"/>
  <c r="M31983" i="4" s="1"/>
  <c r="M31984" i="4" s="1"/>
  <c r="M31985" i="4" s="1"/>
  <c r="M31986" i="4" s="1"/>
  <c r="M31987" i="4" s="1"/>
  <c r="M31988" i="4" s="1"/>
  <c r="M31989" i="4" s="1"/>
  <c r="M31990" i="4" s="1"/>
  <c r="M31991" i="4" s="1"/>
  <c r="M31906" i="4"/>
  <c r="M31907" i="4" s="1"/>
  <c r="M31908" i="4" s="1"/>
  <c r="M31909" i="4" s="1"/>
  <c r="M31910" i="4" s="1"/>
  <c r="M31911" i="4" s="1"/>
  <c r="M31912" i="4" s="1"/>
  <c r="M31913" i="4" s="1"/>
  <c r="M31914" i="4" s="1"/>
  <c r="M31915" i="4" s="1"/>
  <c r="M31916" i="4" s="1"/>
  <c r="M31917" i="4" s="1"/>
  <c r="M31918" i="4" s="1"/>
  <c r="M31919" i="4" s="1"/>
  <c r="M31920" i="4" s="1"/>
  <c r="M31921" i="4" s="1"/>
  <c r="M31922" i="4" s="1"/>
  <c r="M31923" i="4" s="1"/>
  <c r="M31924" i="4" s="1"/>
  <c r="M31925" i="4" s="1"/>
  <c r="M31926" i="4" s="1"/>
  <c r="M31927" i="4" s="1"/>
  <c r="M31928" i="4" s="1"/>
  <c r="M31929" i="4" s="1"/>
  <c r="M31930" i="4" s="1"/>
  <c r="M31931" i="4" s="1"/>
  <c r="M31932" i="4" s="1"/>
  <c r="M31933" i="4" s="1"/>
  <c r="M31934" i="4" s="1"/>
  <c r="M31935" i="4" s="1"/>
  <c r="M31936" i="4" s="1"/>
  <c r="M31937" i="4" s="1"/>
  <c r="M31938" i="4" s="1"/>
  <c r="M31939" i="4" s="1"/>
  <c r="M31940" i="4" s="1"/>
  <c r="M31941" i="4" s="1"/>
  <c r="M31942" i="4" s="1"/>
  <c r="M31943" i="4" s="1"/>
  <c r="M31944" i="4" s="1"/>
  <c r="M31945" i="4" s="1"/>
  <c r="M31946" i="4" s="1"/>
  <c r="M31947" i="4" s="1"/>
  <c r="M31948" i="4" s="1"/>
  <c r="M31863" i="4"/>
  <c r="M31864" i="4" s="1"/>
  <c r="M31865" i="4" s="1"/>
  <c r="M31866" i="4" s="1"/>
  <c r="M31867" i="4" s="1"/>
  <c r="M31868" i="4" s="1"/>
  <c r="M31869" i="4" s="1"/>
  <c r="M31870" i="4" s="1"/>
  <c r="M31871" i="4" s="1"/>
  <c r="M31872" i="4" s="1"/>
  <c r="M31873" i="4" s="1"/>
  <c r="M31874" i="4" s="1"/>
  <c r="M31875" i="4" s="1"/>
  <c r="M31876" i="4" s="1"/>
  <c r="M31877" i="4" s="1"/>
  <c r="M31878" i="4" s="1"/>
  <c r="M31879" i="4" s="1"/>
  <c r="M31880" i="4" s="1"/>
  <c r="M31881" i="4" s="1"/>
  <c r="M31882" i="4" s="1"/>
  <c r="M31883" i="4" s="1"/>
  <c r="M31884" i="4" s="1"/>
  <c r="M31885" i="4" s="1"/>
  <c r="M31886" i="4" s="1"/>
  <c r="M31887" i="4" s="1"/>
  <c r="M31888" i="4" s="1"/>
  <c r="M31889" i="4" s="1"/>
  <c r="M31890" i="4" s="1"/>
  <c r="M31891" i="4" s="1"/>
  <c r="M31892" i="4" s="1"/>
  <c r="M31893" i="4" s="1"/>
  <c r="M31894" i="4" s="1"/>
  <c r="M31895" i="4" s="1"/>
  <c r="M31896" i="4" s="1"/>
  <c r="M31897" i="4" s="1"/>
  <c r="M31898" i="4" s="1"/>
  <c r="M31899" i="4" s="1"/>
  <c r="M31900" i="4" s="1"/>
  <c r="M31901" i="4" s="1"/>
  <c r="M31902" i="4" s="1"/>
  <c r="M31903" i="4" s="1"/>
  <c r="M31904" i="4" s="1"/>
  <c r="M31905" i="4" s="1"/>
  <c r="M31820" i="4"/>
  <c r="M31821" i="4" s="1"/>
  <c r="M31822" i="4" s="1"/>
  <c r="M31823" i="4" s="1"/>
  <c r="M31824" i="4" s="1"/>
  <c r="M31825" i="4" s="1"/>
  <c r="M31826" i="4" s="1"/>
  <c r="M31827" i="4" s="1"/>
  <c r="M31828" i="4" s="1"/>
  <c r="M31829" i="4" s="1"/>
  <c r="M31830" i="4" s="1"/>
  <c r="M31831" i="4" s="1"/>
  <c r="M31832" i="4" s="1"/>
  <c r="M31833" i="4" s="1"/>
  <c r="M31834" i="4" s="1"/>
  <c r="M31835" i="4" s="1"/>
  <c r="M31836" i="4" s="1"/>
  <c r="M31837" i="4" s="1"/>
  <c r="M31838" i="4" s="1"/>
  <c r="M31839" i="4" s="1"/>
  <c r="M31840" i="4" s="1"/>
  <c r="M31841" i="4" s="1"/>
  <c r="M31842" i="4" s="1"/>
  <c r="M31843" i="4" s="1"/>
  <c r="M31844" i="4" s="1"/>
  <c r="M31845" i="4" s="1"/>
  <c r="M31846" i="4" s="1"/>
  <c r="M31847" i="4" s="1"/>
  <c r="M31848" i="4" s="1"/>
  <c r="M31849" i="4" s="1"/>
  <c r="M31850" i="4" s="1"/>
  <c r="M31851" i="4" s="1"/>
  <c r="M31852" i="4" s="1"/>
  <c r="M31853" i="4" s="1"/>
  <c r="M31854" i="4" s="1"/>
  <c r="M31855" i="4" s="1"/>
  <c r="M31856" i="4" s="1"/>
  <c r="M31857" i="4" s="1"/>
  <c r="M31858" i="4" s="1"/>
  <c r="M31859" i="4" s="1"/>
  <c r="M31860" i="4" s="1"/>
  <c r="M31861" i="4" s="1"/>
  <c r="M31862" i="4" s="1"/>
  <c r="M31777" i="4"/>
  <c r="M31778" i="4" s="1"/>
  <c r="M31779" i="4" s="1"/>
  <c r="M31780" i="4" s="1"/>
  <c r="M31781" i="4" s="1"/>
  <c r="M31782" i="4" s="1"/>
  <c r="M31783" i="4" s="1"/>
  <c r="M31784" i="4" s="1"/>
  <c r="M31785" i="4" s="1"/>
  <c r="M31786" i="4" s="1"/>
  <c r="M31787" i="4" s="1"/>
  <c r="M31788" i="4" s="1"/>
  <c r="M31789" i="4" s="1"/>
  <c r="M31790" i="4" s="1"/>
  <c r="M31791" i="4" s="1"/>
  <c r="M31792" i="4" s="1"/>
  <c r="M31793" i="4" s="1"/>
  <c r="M31794" i="4" s="1"/>
  <c r="M31795" i="4" s="1"/>
  <c r="M31796" i="4" s="1"/>
  <c r="M31797" i="4" s="1"/>
  <c r="M31798" i="4" s="1"/>
  <c r="M31799" i="4" s="1"/>
  <c r="M31800" i="4" s="1"/>
  <c r="M31801" i="4" s="1"/>
  <c r="M31802" i="4" s="1"/>
  <c r="M31803" i="4" s="1"/>
  <c r="M31804" i="4" s="1"/>
  <c r="M31805" i="4" s="1"/>
  <c r="M31806" i="4" s="1"/>
  <c r="M31807" i="4" s="1"/>
  <c r="M31808" i="4" s="1"/>
  <c r="M31809" i="4" s="1"/>
  <c r="M31810" i="4" s="1"/>
  <c r="M31811" i="4" s="1"/>
  <c r="M31812" i="4" s="1"/>
  <c r="M31813" i="4" s="1"/>
  <c r="M31814" i="4" s="1"/>
  <c r="M31815" i="4" s="1"/>
  <c r="M31816" i="4" s="1"/>
  <c r="M31817" i="4" s="1"/>
  <c r="M31818" i="4" s="1"/>
  <c r="M31819" i="4" s="1"/>
  <c r="M31734" i="4"/>
  <c r="M31735" i="4" s="1"/>
  <c r="M31736" i="4" s="1"/>
  <c r="M31737" i="4" s="1"/>
  <c r="M31738" i="4" s="1"/>
  <c r="M31739" i="4" s="1"/>
  <c r="M31740" i="4" s="1"/>
  <c r="M31741" i="4" s="1"/>
  <c r="M31742" i="4" s="1"/>
  <c r="M31743" i="4" s="1"/>
  <c r="M31744" i="4" s="1"/>
  <c r="M31745" i="4" s="1"/>
  <c r="M31746" i="4" s="1"/>
  <c r="M31747" i="4" s="1"/>
  <c r="M31748" i="4" s="1"/>
  <c r="M31749" i="4" s="1"/>
  <c r="M31750" i="4" s="1"/>
  <c r="M31751" i="4" s="1"/>
  <c r="M31752" i="4" s="1"/>
  <c r="M31753" i="4" s="1"/>
  <c r="M31754" i="4" s="1"/>
  <c r="M31755" i="4" s="1"/>
  <c r="M31756" i="4" s="1"/>
  <c r="M31757" i="4" s="1"/>
  <c r="M31758" i="4" s="1"/>
  <c r="M31759" i="4" s="1"/>
  <c r="M31760" i="4" s="1"/>
  <c r="M31761" i="4" s="1"/>
  <c r="M31762" i="4" s="1"/>
  <c r="M31763" i="4" s="1"/>
  <c r="M31764" i="4" s="1"/>
  <c r="M31765" i="4" s="1"/>
  <c r="M31766" i="4" s="1"/>
  <c r="M31767" i="4" s="1"/>
  <c r="M31768" i="4" s="1"/>
  <c r="M31769" i="4" s="1"/>
  <c r="M31770" i="4" s="1"/>
  <c r="M31771" i="4" s="1"/>
  <c r="M31772" i="4" s="1"/>
  <c r="M31773" i="4" s="1"/>
  <c r="M31774" i="4" s="1"/>
  <c r="M31775" i="4" s="1"/>
  <c r="M31776" i="4" s="1"/>
  <c r="M31691" i="4"/>
  <c r="M31692" i="4" s="1"/>
  <c r="M31693" i="4" s="1"/>
  <c r="M31694" i="4" s="1"/>
  <c r="M31695" i="4" s="1"/>
  <c r="M31696" i="4" s="1"/>
  <c r="M31697" i="4" s="1"/>
  <c r="M31698" i="4" s="1"/>
  <c r="M31699" i="4" s="1"/>
  <c r="M31700" i="4" s="1"/>
  <c r="M31701" i="4" s="1"/>
  <c r="M31702" i="4" s="1"/>
  <c r="M31703" i="4" s="1"/>
  <c r="M31704" i="4" s="1"/>
  <c r="M31705" i="4" s="1"/>
  <c r="M31706" i="4" s="1"/>
  <c r="M31707" i="4" s="1"/>
  <c r="M31708" i="4" s="1"/>
  <c r="M31709" i="4" s="1"/>
  <c r="M31710" i="4" s="1"/>
  <c r="M31711" i="4" s="1"/>
  <c r="M31712" i="4" s="1"/>
  <c r="M31713" i="4" s="1"/>
  <c r="M31714" i="4" s="1"/>
  <c r="M31715" i="4" s="1"/>
  <c r="M31716" i="4" s="1"/>
  <c r="M31717" i="4" s="1"/>
  <c r="M31718" i="4" s="1"/>
  <c r="M31719" i="4" s="1"/>
  <c r="M31720" i="4" s="1"/>
  <c r="M31721" i="4" s="1"/>
  <c r="M31722" i="4" s="1"/>
  <c r="M31723" i="4" s="1"/>
  <c r="M31724" i="4" s="1"/>
  <c r="M31725" i="4" s="1"/>
  <c r="M31726" i="4" s="1"/>
  <c r="M31727" i="4" s="1"/>
  <c r="M31728" i="4" s="1"/>
  <c r="M31729" i="4" s="1"/>
  <c r="M31730" i="4" s="1"/>
  <c r="M31731" i="4" s="1"/>
  <c r="M31732" i="4" s="1"/>
  <c r="M31733" i="4" s="1"/>
  <c r="M31648" i="4"/>
  <c r="M31649" i="4" s="1"/>
  <c r="M31650" i="4" s="1"/>
  <c r="M31651" i="4" s="1"/>
  <c r="M31652" i="4" s="1"/>
  <c r="M31653" i="4" s="1"/>
  <c r="M31654" i="4" s="1"/>
  <c r="M31655" i="4" s="1"/>
  <c r="M31656" i="4" s="1"/>
  <c r="M31657" i="4" s="1"/>
  <c r="M31658" i="4" s="1"/>
  <c r="M31659" i="4" s="1"/>
  <c r="M31660" i="4" s="1"/>
  <c r="M31661" i="4" s="1"/>
  <c r="M31662" i="4" s="1"/>
  <c r="M31663" i="4" s="1"/>
  <c r="M31664" i="4" s="1"/>
  <c r="M31665" i="4" s="1"/>
  <c r="M31666" i="4" s="1"/>
  <c r="M31667" i="4" s="1"/>
  <c r="M31668" i="4" s="1"/>
  <c r="M31669" i="4" s="1"/>
  <c r="M31670" i="4" s="1"/>
  <c r="M31671" i="4" s="1"/>
  <c r="M31672" i="4" s="1"/>
  <c r="M31673" i="4" s="1"/>
  <c r="M31674" i="4" s="1"/>
  <c r="M31675" i="4" s="1"/>
  <c r="M31676" i="4" s="1"/>
  <c r="M31677" i="4" s="1"/>
  <c r="M31678" i="4" s="1"/>
  <c r="M31679" i="4" s="1"/>
  <c r="M31680" i="4" s="1"/>
  <c r="M31681" i="4" s="1"/>
  <c r="M31682" i="4" s="1"/>
  <c r="M31683" i="4" s="1"/>
  <c r="M31684" i="4" s="1"/>
  <c r="M31685" i="4" s="1"/>
  <c r="M31686" i="4" s="1"/>
  <c r="M31687" i="4" s="1"/>
  <c r="M31688" i="4" s="1"/>
  <c r="M31689" i="4" s="1"/>
  <c r="M31690" i="4" s="1"/>
  <c r="M31605" i="4"/>
  <c r="M31606" i="4" s="1"/>
  <c r="M31607" i="4" s="1"/>
  <c r="M31608" i="4" s="1"/>
  <c r="M31609" i="4" s="1"/>
  <c r="M31610" i="4" s="1"/>
  <c r="M31611" i="4" s="1"/>
  <c r="M31612" i="4" s="1"/>
  <c r="M31613" i="4" s="1"/>
  <c r="M31614" i="4" s="1"/>
  <c r="M31615" i="4" s="1"/>
  <c r="M31616" i="4" s="1"/>
  <c r="M31617" i="4" s="1"/>
  <c r="M31618" i="4" s="1"/>
  <c r="M31619" i="4" s="1"/>
  <c r="M31620" i="4" s="1"/>
  <c r="M31621" i="4" s="1"/>
  <c r="M31622" i="4" s="1"/>
  <c r="M31623" i="4" s="1"/>
  <c r="M31624" i="4" s="1"/>
  <c r="M31625" i="4" s="1"/>
  <c r="M31626" i="4" s="1"/>
  <c r="M31627" i="4" s="1"/>
  <c r="M31628" i="4" s="1"/>
  <c r="M31629" i="4" s="1"/>
  <c r="M31630" i="4" s="1"/>
  <c r="M31631" i="4" s="1"/>
  <c r="M31632" i="4" s="1"/>
  <c r="M31633" i="4" s="1"/>
  <c r="M31634" i="4" s="1"/>
  <c r="M31635" i="4" s="1"/>
  <c r="M31636" i="4" s="1"/>
  <c r="M31637" i="4" s="1"/>
  <c r="M31638" i="4" s="1"/>
  <c r="M31639" i="4" s="1"/>
  <c r="M31640" i="4" s="1"/>
  <c r="M31641" i="4" s="1"/>
  <c r="M31642" i="4" s="1"/>
  <c r="M31643" i="4" s="1"/>
  <c r="M31644" i="4" s="1"/>
  <c r="M31645" i="4" s="1"/>
  <c r="M31646" i="4" s="1"/>
  <c r="M31647" i="4" s="1"/>
  <c r="M31562" i="4"/>
  <c r="M31563" i="4" s="1"/>
  <c r="M31564" i="4" s="1"/>
  <c r="M31565" i="4" s="1"/>
  <c r="M31566" i="4" s="1"/>
  <c r="M31567" i="4" s="1"/>
  <c r="M31568" i="4" s="1"/>
  <c r="M31569" i="4" s="1"/>
  <c r="M31570" i="4" s="1"/>
  <c r="M31571" i="4" s="1"/>
  <c r="M31572" i="4" s="1"/>
  <c r="M31573" i="4" s="1"/>
  <c r="M31574" i="4" s="1"/>
  <c r="M31575" i="4" s="1"/>
  <c r="M31576" i="4" s="1"/>
  <c r="M31577" i="4" s="1"/>
  <c r="M31578" i="4" s="1"/>
  <c r="M31579" i="4" s="1"/>
  <c r="M31580" i="4" s="1"/>
  <c r="M31581" i="4" s="1"/>
  <c r="M31582" i="4" s="1"/>
  <c r="M31583" i="4" s="1"/>
  <c r="M31584" i="4" s="1"/>
  <c r="M31585" i="4" s="1"/>
  <c r="M31586" i="4" s="1"/>
  <c r="M31587" i="4" s="1"/>
  <c r="M31588" i="4" s="1"/>
  <c r="M31589" i="4" s="1"/>
  <c r="M31590" i="4" s="1"/>
  <c r="M31591" i="4" s="1"/>
  <c r="M31592" i="4" s="1"/>
  <c r="M31593" i="4" s="1"/>
  <c r="M31594" i="4" s="1"/>
  <c r="M31595" i="4" s="1"/>
  <c r="M31596" i="4" s="1"/>
  <c r="M31597" i="4" s="1"/>
  <c r="M31598" i="4" s="1"/>
  <c r="M31599" i="4" s="1"/>
  <c r="M31600" i="4" s="1"/>
  <c r="M31601" i="4" s="1"/>
  <c r="M31602" i="4" s="1"/>
  <c r="M31603" i="4" s="1"/>
  <c r="M31604" i="4" s="1"/>
  <c r="M31519" i="4"/>
  <c r="M31520" i="4" s="1"/>
  <c r="M31521" i="4" s="1"/>
  <c r="M31522" i="4" s="1"/>
  <c r="M31523" i="4" s="1"/>
  <c r="M31524" i="4" s="1"/>
  <c r="M31525" i="4" s="1"/>
  <c r="M31526" i="4" s="1"/>
  <c r="M31527" i="4" s="1"/>
  <c r="M31528" i="4" s="1"/>
  <c r="M31529" i="4" s="1"/>
  <c r="M31530" i="4" s="1"/>
  <c r="M31531" i="4" s="1"/>
  <c r="M31532" i="4" s="1"/>
  <c r="M31533" i="4" s="1"/>
  <c r="M31534" i="4" s="1"/>
  <c r="M31535" i="4" s="1"/>
  <c r="M31536" i="4" s="1"/>
  <c r="M31537" i="4" s="1"/>
  <c r="M31538" i="4" s="1"/>
  <c r="M31539" i="4" s="1"/>
  <c r="M31540" i="4" s="1"/>
  <c r="M31541" i="4" s="1"/>
  <c r="M31542" i="4" s="1"/>
  <c r="M31543" i="4" s="1"/>
  <c r="M31544" i="4" s="1"/>
  <c r="M31545" i="4" s="1"/>
  <c r="M31546" i="4" s="1"/>
  <c r="M31547" i="4" s="1"/>
  <c r="M31548" i="4" s="1"/>
  <c r="M31549" i="4" s="1"/>
  <c r="M31550" i="4" s="1"/>
  <c r="M31551" i="4" s="1"/>
  <c r="M31552" i="4" s="1"/>
  <c r="M31553" i="4" s="1"/>
  <c r="M31554" i="4" s="1"/>
  <c r="M31555" i="4" s="1"/>
  <c r="M31556" i="4" s="1"/>
  <c r="M31557" i="4" s="1"/>
  <c r="M31558" i="4" s="1"/>
  <c r="M31559" i="4" s="1"/>
  <c r="M31560" i="4" s="1"/>
  <c r="M31561" i="4" s="1"/>
  <c r="M31476" i="4"/>
  <c r="M31477" i="4" s="1"/>
  <c r="M31478" i="4" s="1"/>
  <c r="M31479" i="4" s="1"/>
  <c r="M31480" i="4" s="1"/>
  <c r="M31481" i="4" s="1"/>
  <c r="M31482" i="4" s="1"/>
  <c r="M31483" i="4" s="1"/>
  <c r="M31484" i="4" s="1"/>
  <c r="M31485" i="4" s="1"/>
  <c r="M31486" i="4" s="1"/>
  <c r="M31487" i="4" s="1"/>
  <c r="M31488" i="4" s="1"/>
  <c r="M31489" i="4" s="1"/>
  <c r="M31490" i="4" s="1"/>
  <c r="M31491" i="4" s="1"/>
  <c r="M31492" i="4" s="1"/>
  <c r="M31493" i="4" s="1"/>
  <c r="M31494" i="4" s="1"/>
  <c r="M31495" i="4" s="1"/>
  <c r="M31496" i="4" s="1"/>
  <c r="M31497" i="4" s="1"/>
  <c r="M31498" i="4" s="1"/>
  <c r="M31499" i="4" s="1"/>
  <c r="M31500" i="4" s="1"/>
  <c r="M31501" i="4" s="1"/>
  <c r="M31502" i="4" s="1"/>
  <c r="M31503" i="4" s="1"/>
  <c r="M31504" i="4" s="1"/>
  <c r="M31505" i="4" s="1"/>
  <c r="M31506" i="4" s="1"/>
  <c r="M31507" i="4" s="1"/>
  <c r="M31508" i="4" s="1"/>
  <c r="M31509" i="4" s="1"/>
  <c r="M31510" i="4" s="1"/>
  <c r="M31511" i="4" s="1"/>
  <c r="M31512" i="4" s="1"/>
  <c r="M31513" i="4" s="1"/>
  <c r="M31514" i="4" s="1"/>
  <c r="M31515" i="4" s="1"/>
  <c r="M31516" i="4" s="1"/>
  <c r="M31517" i="4" s="1"/>
  <c r="M31518" i="4" s="1"/>
  <c r="M31433" i="4"/>
  <c r="M31434" i="4" s="1"/>
  <c r="M31435" i="4" s="1"/>
  <c r="M31436" i="4" s="1"/>
  <c r="M31437" i="4" s="1"/>
  <c r="M31438" i="4" s="1"/>
  <c r="M31439" i="4" s="1"/>
  <c r="M31440" i="4" s="1"/>
  <c r="M31441" i="4" s="1"/>
  <c r="M31442" i="4" s="1"/>
  <c r="M31443" i="4" s="1"/>
  <c r="M31444" i="4" s="1"/>
  <c r="M31445" i="4" s="1"/>
  <c r="M31446" i="4" s="1"/>
  <c r="M31447" i="4" s="1"/>
  <c r="M31448" i="4" s="1"/>
  <c r="M31449" i="4" s="1"/>
  <c r="M31450" i="4" s="1"/>
  <c r="M31451" i="4" s="1"/>
  <c r="M31452" i="4" s="1"/>
  <c r="M31453" i="4" s="1"/>
  <c r="M31454" i="4" s="1"/>
  <c r="M31455" i="4" s="1"/>
  <c r="M31456" i="4" s="1"/>
  <c r="M31457" i="4" s="1"/>
  <c r="M31458" i="4" s="1"/>
  <c r="M31459" i="4" s="1"/>
  <c r="M31460" i="4" s="1"/>
  <c r="M31461" i="4" s="1"/>
  <c r="M31462" i="4" s="1"/>
  <c r="M31463" i="4" s="1"/>
  <c r="M31464" i="4" s="1"/>
  <c r="M31465" i="4" s="1"/>
  <c r="M31466" i="4" s="1"/>
  <c r="M31467" i="4" s="1"/>
  <c r="M31468" i="4" s="1"/>
  <c r="M31469" i="4" s="1"/>
  <c r="M31470" i="4" s="1"/>
  <c r="M31471" i="4" s="1"/>
  <c r="M31472" i="4" s="1"/>
  <c r="M31473" i="4" s="1"/>
  <c r="M31474" i="4" s="1"/>
  <c r="M31475" i="4" s="1"/>
  <c r="M31390" i="4"/>
  <c r="M31391" i="4" s="1"/>
  <c r="M31392" i="4" s="1"/>
  <c r="M31393" i="4" s="1"/>
  <c r="M31394" i="4" s="1"/>
  <c r="M31395" i="4" s="1"/>
  <c r="M31396" i="4" s="1"/>
  <c r="M31397" i="4" s="1"/>
  <c r="M31398" i="4" s="1"/>
  <c r="M31399" i="4" s="1"/>
  <c r="M31400" i="4" s="1"/>
  <c r="M31401" i="4" s="1"/>
  <c r="M31402" i="4" s="1"/>
  <c r="M31403" i="4" s="1"/>
  <c r="M31404" i="4" s="1"/>
  <c r="M31405" i="4" s="1"/>
  <c r="M31406" i="4" s="1"/>
  <c r="M31407" i="4" s="1"/>
  <c r="M31408" i="4" s="1"/>
  <c r="M31409" i="4" s="1"/>
  <c r="M31410" i="4" s="1"/>
  <c r="M31411" i="4" s="1"/>
  <c r="M31412" i="4" s="1"/>
  <c r="M31413" i="4" s="1"/>
  <c r="M31414" i="4" s="1"/>
  <c r="M31415" i="4" s="1"/>
  <c r="M31416" i="4" s="1"/>
  <c r="M31417" i="4" s="1"/>
  <c r="M31418" i="4" s="1"/>
  <c r="M31419" i="4" s="1"/>
  <c r="M31420" i="4" s="1"/>
  <c r="M31421" i="4" s="1"/>
  <c r="M31422" i="4" s="1"/>
  <c r="M31423" i="4" s="1"/>
  <c r="M31424" i="4" s="1"/>
  <c r="M31425" i="4" s="1"/>
  <c r="M31426" i="4" s="1"/>
  <c r="M31427" i="4" s="1"/>
  <c r="M31428" i="4" s="1"/>
  <c r="M31429" i="4" s="1"/>
  <c r="M31430" i="4" s="1"/>
  <c r="M31431" i="4" s="1"/>
  <c r="M31432" i="4" s="1"/>
  <c r="M31346" i="4"/>
  <c r="M31347" i="4" s="1"/>
  <c r="M31348" i="4" s="1"/>
  <c r="M31349" i="4" s="1"/>
  <c r="M31350" i="4" s="1"/>
  <c r="M31351" i="4" s="1"/>
  <c r="M31352" i="4" s="1"/>
  <c r="M31353" i="4" s="1"/>
  <c r="M31354" i="4" s="1"/>
  <c r="M31355" i="4" s="1"/>
  <c r="M31356" i="4" s="1"/>
  <c r="M31357" i="4" s="1"/>
  <c r="M31358" i="4" s="1"/>
  <c r="M31359" i="4" s="1"/>
  <c r="M31360" i="4" s="1"/>
  <c r="M31361" i="4" s="1"/>
  <c r="M31362" i="4" s="1"/>
  <c r="M31363" i="4" s="1"/>
  <c r="M31364" i="4" s="1"/>
  <c r="M31365" i="4" s="1"/>
  <c r="M31366" i="4" s="1"/>
  <c r="M31367" i="4" s="1"/>
  <c r="M31368" i="4" s="1"/>
  <c r="M31369" i="4" s="1"/>
  <c r="M31370" i="4" s="1"/>
  <c r="M31371" i="4" s="1"/>
  <c r="M31372" i="4" s="1"/>
  <c r="M31373" i="4" s="1"/>
  <c r="M31374" i="4" s="1"/>
  <c r="M31375" i="4" s="1"/>
  <c r="M31376" i="4" s="1"/>
  <c r="M31377" i="4" s="1"/>
  <c r="M31378" i="4" s="1"/>
  <c r="M31379" i="4" s="1"/>
  <c r="M31380" i="4" s="1"/>
  <c r="M31381" i="4" s="1"/>
  <c r="M31382" i="4" s="1"/>
  <c r="M31383" i="4" s="1"/>
  <c r="M31384" i="4" s="1"/>
  <c r="M31385" i="4" s="1"/>
  <c r="M31386" i="4" s="1"/>
  <c r="M31387" i="4" s="1"/>
  <c r="M31388" i="4" s="1"/>
  <c r="M31389" i="4" s="1"/>
  <c r="M31302" i="4"/>
  <c r="M31303" i="4" s="1"/>
  <c r="M31304" i="4" s="1"/>
  <c r="M31305" i="4" s="1"/>
  <c r="M31306" i="4" s="1"/>
  <c r="M31307" i="4" s="1"/>
  <c r="M31308" i="4" s="1"/>
  <c r="M31309" i="4" s="1"/>
  <c r="M31310" i="4" s="1"/>
  <c r="M31311" i="4" s="1"/>
  <c r="M31312" i="4" s="1"/>
  <c r="M31313" i="4" s="1"/>
  <c r="M31314" i="4" s="1"/>
  <c r="M31315" i="4" s="1"/>
  <c r="M31316" i="4" s="1"/>
  <c r="M31317" i="4" s="1"/>
  <c r="M31318" i="4" s="1"/>
  <c r="M31319" i="4" s="1"/>
  <c r="M31320" i="4" s="1"/>
  <c r="M31321" i="4" s="1"/>
  <c r="M31322" i="4" s="1"/>
  <c r="M31323" i="4" s="1"/>
  <c r="M31324" i="4" s="1"/>
  <c r="M31325" i="4" s="1"/>
  <c r="M31326" i="4" s="1"/>
  <c r="M31327" i="4" s="1"/>
  <c r="M31328" i="4" s="1"/>
  <c r="M31329" i="4" s="1"/>
  <c r="M31330" i="4" s="1"/>
  <c r="M31331" i="4" s="1"/>
  <c r="M31332" i="4" s="1"/>
  <c r="M31333" i="4" s="1"/>
  <c r="M31334" i="4" s="1"/>
  <c r="M31335" i="4" s="1"/>
  <c r="M31336" i="4" s="1"/>
  <c r="M31337" i="4" s="1"/>
  <c r="M31338" i="4" s="1"/>
  <c r="M31339" i="4" s="1"/>
  <c r="M31340" i="4" s="1"/>
  <c r="M31341" i="4" s="1"/>
  <c r="M31342" i="4" s="1"/>
  <c r="M31343" i="4" s="1"/>
  <c r="M31344" i="4" s="1"/>
  <c r="M31345" i="4" s="1"/>
  <c r="M31258" i="4"/>
  <c r="M31259" i="4" s="1"/>
  <c r="M31260" i="4" s="1"/>
  <c r="M31261" i="4" s="1"/>
  <c r="M31262" i="4" s="1"/>
  <c r="M31263" i="4" s="1"/>
  <c r="M31264" i="4" s="1"/>
  <c r="M31265" i="4" s="1"/>
  <c r="M31266" i="4" s="1"/>
  <c r="M31267" i="4" s="1"/>
  <c r="M31268" i="4" s="1"/>
  <c r="M31269" i="4" s="1"/>
  <c r="M31270" i="4" s="1"/>
  <c r="M31271" i="4" s="1"/>
  <c r="M31272" i="4" s="1"/>
  <c r="M31273" i="4" s="1"/>
  <c r="M31274" i="4" s="1"/>
  <c r="M31275" i="4" s="1"/>
  <c r="M31276" i="4" s="1"/>
  <c r="M31277" i="4" s="1"/>
  <c r="M31278" i="4" s="1"/>
  <c r="M31279" i="4" s="1"/>
  <c r="M31280" i="4" s="1"/>
  <c r="M31281" i="4" s="1"/>
  <c r="M31282" i="4" s="1"/>
  <c r="M31283" i="4" s="1"/>
  <c r="M31284" i="4" s="1"/>
  <c r="M31285" i="4" s="1"/>
  <c r="M31286" i="4" s="1"/>
  <c r="M31287" i="4" s="1"/>
  <c r="M31288" i="4" s="1"/>
  <c r="M31289" i="4" s="1"/>
  <c r="M31290" i="4" s="1"/>
  <c r="M31291" i="4" s="1"/>
  <c r="M31292" i="4" s="1"/>
  <c r="M31293" i="4" s="1"/>
  <c r="M31294" i="4" s="1"/>
  <c r="M31295" i="4" s="1"/>
  <c r="M31296" i="4" s="1"/>
  <c r="M31297" i="4" s="1"/>
  <c r="M31298" i="4" s="1"/>
  <c r="M31299" i="4" s="1"/>
  <c r="M31300" i="4" s="1"/>
  <c r="M31301" i="4" s="1"/>
  <c r="M31214" i="4"/>
  <c r="M31215" i="4" s="1"/>
  <c r="M31216" i="4" s="1"/>
  <c r="M31217" i="4" s="1"/>
  <c r="M31218" i="4" s="1"/>
  <c r="M31219" i="4" s="1"/>
  <c r="M31220" i="4" s="1"/>
  <c r="M31221" i="4" s="1"/>
  <c r="M31222" i="4" s="1"/>
  <c r="M31223" i="4" s="1"/>
  <c r="M31224" i="4" s="1"/>
  <c r="M31225" i="4" s="1"/>
  <c r="M31226" i="4" s="1"/>
  <c r="M31227" i="4" s="1"/>
  <c r="M31228" i="4" s="1"/>
  <c r="M31229" i="4" s="1"/>
  <c r="M31230" i="4" s="1"/>
  <c r="M31231" i="4" s="1"/>
  <c r="M31232" i="4" s="1"/>
  <c r="M31233" i="4" s="1"/>
  <c r="M31234" i="4" s="1"/>
  <c r="M31235" i="4" s="1"/>
  <c r="M31236" i="4" s="1"/>
  <c r="M31237" i="4" s="1"/>
  <c r="M31238" i="4" s="1"/>
  <c r="M31239" i="4" s="1"/>
  <c r="M31240" i="4" s="1"/>
  <c r="M31241" i="4" s="1"/>
  <c r="M31242" i="4" s="1"/>
  <c r="M31243" i="4" s="1"/>
  <c r="M31244" i="4" s="1"/>
  <c r="M31245" i="4" s="1"/>
  <c r="M31246" i="4" s="1"/>
  <c r="M31247" i="4" s="1"/>
  <c r="M31248" i="4" s="1"/>
  <c r="M31249" i="4" s="1"/>
  <c r="M31250" i="4" s="1"/>
  <c r="M31251" i="4" s="1"/>
  <c r="M31252" i="4" s="1"/>
  <c r="M31253" i="4" s="1"/>
  <c r="M31254" i="4" s="1"/>
  <c r="M31255" i="4" s="1"/>
  <c r="M31256" i="4" s="1"/>
  <c r="M31257" i="4" s="1"/>
  <c r="M31170" i="4"/>
  <c r="M31171" i="4" s="1"/>
  <c r="M31172" i="4" s="1"/>
  <c r="M31173" i="4" s="1"/>
  <c r="M31174" i="4" s="1"/>
  <c r="M31175" i="4" s="1"/>
  <c r="M31176" i="4" s="1"/>
  <c r="M31177" i="4" s="1"/>
  <c r="M31178" i="4" s="1"/>
  <c r="M31179" i="4" s="1"/>
  <c r="M31180" i="4" s="1"/>
  <c r="M31181" i="4" s="1"/>
  <c r="M31182" i="4" s="1"/>
  <c r="M31183" i="4" s="1"/>
  <c r="M31184" i="4" s="1"/>
  <c r="M31185" i="4" s="1"/>
  <c r="M31186" i="4" s="1"/>
  <c r="M31187" i="4" s="1"/>
  <c r="M31188" i="4" s="1"/>
  <c r="M31189" i="4" s="1"/>
  <c r="M31190" i="4" s="1"/>
  <c r="M31191" i="4" s="1"/>
  <c r="M31192" i="4" s="1"/>
  <c r="M31193" i="4" s="1"/>
  <c r="M31194" i="4" s="1"/>
  <c r="M31195" i="4" s="1"/>
  <c r="M31196" i="4" s="1"/>
  <c r="M31197" i="4" s="1"/>
  <c r="M31198" i="4" s="1"/>
  <c r="M31199" i="4" s="1"/>
  <c r="M31200" i="4" s="1"/>
  <c r="M31201" i="4" s="1"/>
  <c r="M31202" i="4" s="1"/>
  <c r="M31203" i="4" s="1"/>
  <c r="M31204" i="4" s="1"/>
  <c r="M31205" i="4" s="1"/>
  <c r="M31206" i="4" s="1"/>
  <c r="M31207" i="4" s="1"/>
  <c r="M31208" i="4" s="1"/>
  <c r="M31209" i="4" s="1"/>
  <c r="M31210" i="4" s="1"/>
  <c r="M31211" i="4" s="1"/>
  <c r="M31212" i="4" s="1"/>
  <c r="M31213" i="4" s="1"/>
  <c r="M31126" i="4"/>
  <c r="M31127" i="4" s="1"/>
  <c r="M31128" i="4" s="1"/>
  <c r="M31129" i="4" s="1"/>
  <c r="M31130" i="4" s="1"/>
  <c r="M31131" i="4" s="1"/>
  <c r="M31132" i="4" s="1"/>
  <c r="M31133" i="4" s="1"/>
  <c r="M31134" i="4" s="1"/>
  <c r="M31135" i="4" s="1"/>
  <c r="M31136" i="4" s="1"/>
  <c r="M31137" i="4" s="1"/>
  <c r="M31138" i="4" s="1"/>
  <c r="M31139" i="4" s="1"/>
  <c r="M31140" i="4" s="1"/>
  <c r="M31141" i="4" s="1"/>
  <c r="M31142" i="4" s="1"/>
  <c r="M31143" i="4" s="1"/>
  <c r="M31144" i="4" s="1"/>
  <c r="M31145" i="4" s="1"/>
  <c r="M31146" i="4" s="1"/>
  <c r="M31147" i="4" s="1"/>
  <c r="M31148" i="4" s="1"/>
  <c r="M31149" i="4" s="1"/>
  <c r="M31150" i="4" s="1"/>
  <c r="M31151" i="4" s="1"/>
  <c r="M31152" i="4" s="1"/>
  <c r="M31153" i="4" s="1"/>
  <c r="M31154" i="4" s="1"/>
  <c r="M31155" i="4" s="1"/>
  <c r="M31156" i="4" s="1"/>
  <c r="M31157" i="4" s="1"/>
  <c r="M31158" i="4" s="1"/>
  <c r="M31159" i="4" s="1"/>
  <c r="M31160" i="4" s="1"/>
  <c r="M31161" i="4" s="1"/>
  <c r="M31162" i="4" s="1"/>
  <c r="M31163" i="4" s="1"/>
  <c r="M31164" i="4" s="1"/>
  <c r="M31165" i="4" s="1"/>
  <c r="M31166" i="4" s="1"/>
  <c r="M31167" i="4" s="1"/>
  <c r="M31168" i="4" s="1"/>
  <c r="M31169" i="4" s="1"/>
  <c r="M31082" i="4"/>
  <c r="M31083" i="4" s="1"/>
  <c r="M31084" i="4" s="1"/>
  <c r="M31085" i="4" s="1"/>
  <c r="M31086" i="4" s="1"/>
  <c r="M31087" i="4" s="1"/>
  <c r="M31088" i="4" s="1"/>
  <c r="M31089" i="4" s="1"/>
  <c r="M31090" i="4" s="1"/>
  <c r="M31091" i="4" s="1"/>
  <c r="M31092" i="4" s="1"/>
  <c r="M31093" i="4" s="1"/>
  <c r="M31094" i="4" s="1"/>
  <c r="M31095" i="4" s="1"/>
  <c r="M31096" i="4" s="1"/>
  <c r="M31097" i="4" s="1"/>
  <c r="M31098" i="4" s="1"/>
  <c r="M31099" i="4" s="1"/>
  <c r="M31100" i="4" s="1"/>
  <c r="M31101" i="4" s="1"/>
  <c r="M31102" i="4" s="1"/>
  <c r="M31103" i="4" s="1"/>
  <c r="M31104" i="4" s="1"/>
  <c r="M31105" i="4" s="1"/>
  <c r="M31106" i="4" s="1"/>
  <c r="M31107" i="4" s="1"/>
  <c r="M31108" i="4" s="1"/>
  <c r="M31109" i="4" s="1"/>
  <c r="M31110" i="4" s="1"/>
  <c r="M31111" i="4" s="1"/>
  <c r="M31112" i="4" s="1"/>
  <c r="M31113" i="4" s="1"/>
  <c r="M31114" i="4" s="1"/>
  <c r="M31115" i="4" s="1"/>
  <c r="M31116" i="4" s="1"/>
  <c r="M31117" i="4" s="1"/>
  <c r="M31118" i="4" s="1"/>
  <c r="M31119" i="4" s="1"/>
  <c r="M31120" i="4" s="1"/>
  <c r="M31121" i="4" s="1"/>
  <c r="M31122" i="4" s="1"/>
  <c r="M31123" i="4" s="1"/>
  <c r="M31124" i="4" s="1"/>
  <c r="M31125" i="4" s="1"/>
  <c r="M31038" i="4"/>
  <c r="M31039" i="4" s="1"/>
  <c r="M31040" i="4" s="1"/>
  <c r="M31041" i="4" s="1"/>
  <c r="M31042" i="4" s="1"/>
  <c r="M31043" i="4" s="1"/>
  <c r="M31044" i="4" s="1"/>
  <c r="M31045" i="4" s="1"/>
  <c r="M31046" i="4" s="1"/>
  <c r="M31047" i="4" s="1"/>
  <c r="M31048" i="4" s="1"/>
  <c r="M31049" i="4" s="1"/>
  <c r="M31050" i="4" s="1"/>
  <c r="M31051" i="4" s="1"/>
  <c r="M31052" i="4" s="1"/>
  <c r="M31053" i="4" s="1"/>
  <c r="M31054" i="4" s="1"/>
  <c r="M31055" i="4" s="1"/>
  <c r="M31056" i="4" s="1"/>
  <c r="M31057" i="4" s="1"/>
  <c r="M31058" i="4" s="1"/>
  <c r="M31059" i="4" s="1"/>
  <c r="M31060" i="4" s="1"/>
  <c r="M31061" i="4" s="1"/>
  <c r="M31062" i="4" s="1"/>
  <c r="M31063" i="4" s="1"/>
  <c r="M31064" i="4" s="1"/>
  <c r="M31065" i="4" s="1"/>
  <c r="M31066" i="4" s="1"/>
  <c r="M31067" i="4" s="1"/>
  <c r="M31068" i="4" s="1"/>
  <c r="M31069" i="4" s="1"/>
  <c r="M31070" i="4" s="1"/>
  <c r="M31071" i="4" s="1"/>
  <c r="M31072" i="4" s="1"/>
  <c r="M31073" i="4" s="1"/>
  <c r="M31074" i="4" s="1"/>
  <c r="M31075" i="4" s="1"/>
  <c r="M31076" i="4" s="1"/>
  <c r="M31077" i="4" s="1"/>
  <c r="M31078" i="4" s="1"/>
  <c r="M31079" i="4" s="1"/>
  <c r="M31080" i="4" s="1"/>
  <c r="M31081" i="4" s="1"/>
  <c r="M30994" i="4"/>
  <c r="M30995" i="4" s="1"/>
  <c r="M30996" i="4" s="1"/>
  <c r="M30997" i="4" s="1"/>
  <c r="M30998" i="4" s="1"/>
  <c r="M30999" i="4" s="1"/>
  <c r="M31000" i="4" s="1"/>
  <c r="M31001" i="4" s="1"/>
  <c r="M31002" i="4" s="1"/>
  <c r="M31003" i="4" s="1"/>
  <c r="M31004" i="4" s="1"/>
  <c r="M31005" i="4" s="1"/>
  <c r="M31006" i="4" s="1"/>
  <c r="M31007" i="4" s="1"/>
  <c r="M31008" i="4" s="1"/>
  <c r="M31009" i="4" s="1"/>
  <c r="M31010" i="4" s="1"/>
  <c r="M31011" i="4" s="1"/>
  <c r="M31012" i="4" s="1"/>
  <c r="M31013" i="4" s="1"/>
  <c r="M31014" i="4" s="1"/>
  <c r="M31015" i="4" s="1"/>
  <c r="M31016" i="4" s="1"/>
  <c r="M31017" i="4" s="1"/>
  <c r="M31018" i="4" s="1"/>
  <c r="M31019" i="4" s="1"/>
  <c r="M31020" i="4" s="1"/>
  <c r="M31021" i="4" s="1"/>
  <c r="M31022" i="4" s="1"/>
  <c r="M31023" i="4" s="1"/>
  <c r="M31024" i="4" s="1"/>
  <c r="M31025" i="4" s="1"/>
  <c r="M31026" i="4" s="1"/>
  <c r="M31027" i="4" s="1"/>
  <c r="M31028" i="4" s="1"/>
  <c r="M31029" i="4" s="1"/>
  <c r="M31030" i="4" s="1"/>
  <c r="M31031" i="4" s="1"/>
  <c r="M31032" i="4" s="1"/>
  <c r="M31033" i="4" s="1"/>
  <c r="M31034" i="4" s="1"/>
  <c r="M31035" i="4" s="1"/>
  <c r="M31036" i="4" s="1"/>
  <c r="M31037" i="4" s="1"/>
  <c r="M30950" i="4"/>
  <c r="M30951" i="4" s="1"/>
  <c r="M30952" i="4" s="1"/>
  <c r="M30953" i="4" s="1"/>
  <c r="M30954" i="4" s="1"/>
  <c r="M30955" i="4" s="1"/>
  <c r="M30956" i="4" s="1"/>
  <c r="M30957" i="4" s="1"/>
  <c r="M30958" i="4" s="1"/>
  <c r="M30959" i="4" s="1"/>
  <c r="M30960" i="4" s="1"/>
  <c r="M30961" i="4" s="1"/>
  <c r="M30962" i="4" s="1"/>
  <c r="M30963" i="4" s="1"/>
  <c r="M30964" i="4" s="1"/>
  <c r="M30965" i="4" s="1"/>
  <c r="M30966" i="4" s="1"/>
  <c r="M30967" i="4" s="1"/>
  <c r="M30968" i="4" s="1"/>
  <c r="M30969" i="4" s="1"/>
  <c r="M30970" i="4" s="1"/>
  <c r="M30971" i="4" s="1"/>
  <c r="M30972" i="4" s="1"/>
  <c r="M30973" i="4" s="1"/>
  <c r="M30974" i="4" s="1"/>
  <c r="M30975" i="4" s="1"/>
  <c r="M30976" i="4" s="1"/>
  <c r="M30977" i="4" s="1"/>
  <c r="M30978" i="4" s="1"/>
  <c r="M30979" i="4" s="1"/>
  <c r="M30980" i="4" s="1"/>
  <c r="M30981" i="4" s="1"/>
  <c r="M30982" i="4" s="1"/>
  <c r="M30983" i="4" s="1"/>
  <c r="M30984" i="4" s="1"/>
  <c r="M30985" i="4" s="1"/>
  <c r="M30986" i="4" s="1"/>
  <c r="M30987" i="4" s="1"/>
  <c r="M30988" i="4" s="1"/>
  <c r="M30989" i="4" s="1"/>
  <c r="M30990" i="4" s="1"/>
  <c r="M30991" i="4" s="1"/>
  <c r="M30992" i="4" s="1"/>
  <c r="M30993" i="4" s="1"/>
  <c r="M30906" i="4"/>
  <c r="M30907" i="4" s="1"/>
  <c r="M30908" i="4" s="1"/>
  <c r="M30909" i="4" s="1"/>
  <c r="M30910" i="4" s="1"/>
  <c r="M30911" i="4" s="1"/>
  <c r="M30912" i="4" s="1"/>
  <c r="M30913" i="4" s="1"/>
  <c r="M30914" i="4" s="1"/>
  <c r="M30915" i="4" s="1"/>
  <c r="M30916" i="4" s="1"/>
  <c r="M30917" i="4" s="1"/>
  <c r="M30918" i="4" s="1"/>
  <c r="M30919" i="4" s="1"/>
  <c r="M30920" i="4" s="1"/>
  <c r="M30921" i="4" s="1"/>
  <c r="M30922" i="4" s="1"/>
  <c r="M30923" i="4" s="1"/>
  <c r="M30924" i="4" s="1"/>
  <c r="M30925" i="4" s="1"/>
  <c r="M30926" i="4" s="1"/>
  <c r="M30927" i="4" s="1"/>
  <c r="M30928" i="4" s="1"/>
  <c r="M30929" i="4" s="1"/>
  <c r="M30930" i="4" s="1"/>
  <c r="M30931" i="4" s="1"/>
  <c r="M30932" i="4" s="1"/>
  <c r="M30933" i="4" s="1"/>
  <c r="M30934" i="4" s="1"/>
  <c r="M30935" i="4" s="1"/>
  <c r="M30936" i="4" s="1"/>
  <c r="M30937" i="4" s="1"/>
  <c r="M30938" i="4" s="1"/>
  <c r="M30939" i="4" s="1"/>
  <c r="M30940" i="4" s="1"/>
  <c r="M30941" i="4" s="1"/>
  <c r="M30942" i="4" s="1"/>
  <c r="M30943" i="4" s="1"/>
  <c r="M30944" i="4" s="1"/>
  <c r="M30945" i="4" s="1"/>
  <c r="M30946" i="4" s="1"/>
  <c r="M30947" i="4" s="1"/>
  <c r="M30948" i="4" s="1"/>
  <c r="M30949" i="4" s="1"/>
  <c r="M30862" i="4"/>
  <c r="M30863" i="4" s="1"/>
  <c r="M30864" i="4" s="1"/>
  <c r="M30865" i="4" s="1"/>
  <c r="M30866" i="4" s="1"/>
  <c r="M30867" i="4" s="1"/>
  <c r="M30868" i="4" s="1"/>
  <c r="M30869" i="4" s="1"/>
  <c r="M30870" i="4" s="1"/>
  <c r="M30871" i="4" s="1"/>
  <c r="M30872" i="4" s="1"/>
  <c r="M30873" i="4" s="1"/>
  <c r="M30874" i="4" s="1"/>
  <c r="M30875" i="4" s="1"/>
  <c r="M30876" i="4" s="1"/>
  <c r="M30877" i="4" s="1"/>
  <c r="M30878" i="4" s="1"/>
  <c r="M30879" i="4" s="1"/>
  <c r="M30880" i="4" s="1"/>
  <c r="M30881" i="4" s="1"/>
  <c r="M30882" i="4" s="1"/>
  <c r="M30883" i="4" s="1"/>
  <c r="M30884" i="4" s="1"/>
  <c r="M30885" i="4" s="1"/>
  <c r="M30886" i="4" s="1"/>
  <c r="M30887" i="4" s="1"/>
  <c r="M30888" i="4" s="1"/>
  <c r="M30889" i="4" s="1"/>
  <c r="M30890" i="4" s="1"/>
  <c r="M30891" i="4" s="1"/>
  <c r="M30892" i="4" s="1"/>
  <c r="M30893" i="4" s="1"/>
  <c r="M30894" i="4" s="1"/>
  <c r="M30895" i="4" s="1"/>
  <c r="M30896" i="4" s="1"/>
  <c r="M30897" i="4" s="1"/>
  <c r="M30898" i="4" s="1"/>
  <c r="M30899" i="4" s="1"/>
  <c r="M30900" i="4" s="1"/>
  <c r="M30901" i="4" s="1"/>
  <c r="M30902" i="4" s="1"/>
  <c r="M30903" i="4" s="1"/>
  <c r="M30904" i="4" s="1"/>
  <c r="M30905" i="4" s="1"/>
  <c r="M30818" i="4"/>
  <c r="M30819" i="4" s="1"/>
  <c r="M30820" i="4" s="1"/>
  <c r="M30821" i="4" s="1"/>
  <c r="M30822" i="4" s="1"/>
  <c r="M30823" i="4" s="1"/>
  <c r="M30824" i="4" s="1"/>
  <c r="M30825" i="4" s="1"/>
  <c r="M30826" i="4" s="1"/>
  <c r="M30827" i="4" s="1"/>
  <c r="M30828" i="4" s="1"/>
  <c r="M30829" i="4" s="1"/>
  <c r="M30830" i="4" s="1"/>
  <c r="M30831" i="4" s="1"/>
  <c r="M30832" i="4" s="1"/>
  <c r="M30833" i="4" s="1"/>
  <c r="M30834" i="4" s="1"/>
  <c r="M30835" i="4" s="1"/>
  <c r="M30836" i="4" s="1"/>
  <c r="M30837" i="4" s="1"/>
  <c r="M30838" i="4" s="1"/>
  <c r="M30839" i="4" s="1"/>
  <c r="M30840" i="4" s="1"/>
  <c r="M30841" i="4" s="1"/>
  <c r="M30842" i="4" s="1"/>
  <c r="M30843" i="4" s="1"/>
  <c r="M30844" i="4" s="1"/>
  <c r="M30845" i="4" s="1"/>
  <c r="M30846" i="4" s="1"/>
  <c r="M30847" i="4" s="1"/>
  <c r="M30848" i="4" s="1"/>
  <c r="M30849" i="4" s="1"/>
  <c r="M30850" i="4" s="1"/>
  <c r="M30851" i="4" s="1"/>
  <c r="M30852" i="4" s="1"/>
  <c r="M30853" i="4" s="1"/>
  <c r="M30854" i="4" s="1"/>
  <c r="M30855" i="4" s="1"/>
  <c r="M30856" i="4" s="1"/>
  <c r="M30857" i="4" s="1"/>
  <c r="M30858" i="4" s="1"/>
  <c r="M30859" i="4" s="1"/>
  <c r="M30860" i="4" s="1"/>
  <c r="M30861" i="4" s="1"/>
  <c r="M30774" i="4"/>
  <c r="M30775" i="4" s="1"/>
  <c r="M30776" i="4" s="1"/>
  <c r="M30777" i="4" s="1"/>
  <c r="M30778" i="4" s="1"/>
  <c r="M30779" i="4" s="1"/>
  <c r="M30780" i="4" s="1"/>
  <c r="M30781" i="4" s="1"/>
  <c r="M30782" i="4" s="1"/>
  <c r="M30783" i="4" s="1"/>
  <c r="M30784" i="4" s="1"/>
  <c r="M30785" i="4" s="1"/>
  <c r="M30786" i="4" s="1"/>
  <c r="M30787" i="4" s="1"/>
  <c r="M30788" i="4" s="1"/>
  <c r="M30789" i="4" s="1"/>
  <c r="M30790" i="4" s="1"/>
  <c r="M30791" i="4" s="1"/>
  <c r="M30792" i="4" s="1"/>
  <c r="M30793" i="4" s="1"/>
  <c r="M30794" i="4" s="1"/>
  <c r="M30795" i="4" s="1"/>
  <c r="M30796" i="4" s="1"/>
  <c r="M30797" i="4" s="1"/>
  <c r="M30798" i="4" s="1"/>
  <c r="M30799" i="4" s="1"/>
  <c r="M30800" i="4" s="1"/>
  <c r="M30801" i="4" s="1"/>
  <c r="M30802" i="4" s="1"/>
  <c r="M30803" i="4" s="1"/>
  <c r="M30804" i="4" s="1"/>
  <c r="M30805" i="4" s="1"/>
  <c r="M30806" i="4" s="1"/>
  <c r="M30807" i="4" s="1"/>
  <c r="M30808" i="4" s="1"/>
  <c r="M30809" i="4" s="1"/>
  <c r="M30810" i="4" s="1"/>
  <c r="M30811" i="4" s="1"/>
  <c r="M30812" i="4" s="1"/>
  <c r="M30813" i="4" s="1"/>
  <c r="M30814" i="4" s="1"/>
  <c r="M30815" i="4" s="1"/>
  <c r="M30816" i="4" s="1"/>
  <c r="M30817" i="4" s="1"/>
  <c r="M30730" i="4"/>
  <c r="M30731" i="4" s="1"/>
  <c r="M30732" i="4" s="1"/>
  <c r="M30733" i="4" s="1"/>
  <c r="M30734" i="4" s="1"/>
  <c r="M30735" i="4" s="1"/>
  <c r="M30736" i="4" s="1"/>
  <c r="M30737" i="4" s="1"/>
  <c r="M30738" i="4" s="1"/>
  <c r="M30739" i="4" s="1"/>
  <c r="M30740" i="4" s="1"/>
  <c r="M30741" i="4" s="1"/>
  <c r="M30742" i="4" s="1"/>
  <c r="M30743" i="4" s="1"/>
  <c r="M30744" i="4" s="1"/>
  <c r="M30745" i="4" s="1"/>
  <c r="M30746" i="4" s="1"/>
  <c r="M30747" i="4" s="1"/>
  <c r="M30748" i="4" s="1"/>
  <c r="M30749" i="4" s="1"/>
  <c r="M30750" i="4" s="1"/>
  <c r="M30751" i="4" s="1"/>
  <c r="M30752" i="4" s="1"/>
  <c r="M30753" i="4" s="1"/>
  <c r="M30754" i="4" s="1"/>
  <c r="M30755" i="4" s="1"/>
  <c r="M30756" i="4" s="1"/>
  <c r="M30757" i="4" s="1"/>
  <c r="M30758" i="4" s="1"/>
  <c r="M30759" i="4" s="1"/>
  <c r="M30760" i="4" s="1"/>
  <c r="M30761" i="4" s="1"/>
  <c r="M30762" i="4" s="1"/>
  <c r="M30763" i="4" s="1"/>
  <c r="M30764" i="4" s="1"/>
  <c r="M30765" i="4" s="1"/>
  <c r="M30766" i="4" s="1"/>
  <c r="M30767" i="4" s="1"/>
  <c r="M30768" i="4" s="1"/>
  <c r="M30769" i="4" s="1"/>
  <c r="M30770" i="4" s="1"/>
  <c r="M30771" i="4" s="1"/>
  <c r="M30772" i="4" s="1"/>
  <c r="M30773" i="4" s="1"/>
  <c r="M30686" i="4"/>
  <c r="M30687" i="4" s="1"/>
  <c r="M30688" i="4" s="1"/>
  <c r="M30689" i="4" s="1"/>
  <c r="M30690" i="4" s="1"/>
  <c r="M30691" i="4" s="1"/>
  <c r="M30692" i="4" s="1"/>
  <c r="M30693" i="4" s="1"/>
  <c r="M30694" i="4" s="1"/>
  <c r="M30695" i="4" s="1"/>
  <c r="M30696" i="4" s="1"/>
  <c r="M30697" i="4" s="1"/>
  <c r="M30698" i="4" s="1"/>
  <c r="M30699" i="4" s="1"/>
  <c r="M30700" i="4" s="1"/>
  <c r="M30701" i="4" s="1"/>
  <c r="M30702" i="4" s="1"/>
  <c r="M30703" i="4" s="1"/>
  <c r="M30704" i="4" s="1"/>
  <c r="M30705" i="4" s="1"/>
  <c r="M30706" i="4" s="1"/>
  <c r="M30707" i="4" s="1"/>
  <c r="M30708" i="4" s="1"/>
  <c r="M30709" i="4" s="1"/>
  <c r="M30710" i="4" s="1"/>
  <c r="M30711" i="4" s="1"/>
  <c r="M30712" i="4" s="1"/>
  <c r="M30713" i="4" s="1"/>
  <c r="M30714" i="4" s="1"/>
  <c r="M30715" i="4" s="1"/>
  <c r="M30716" i="4" s="1"/>
  <c r="M30717" i="4" s="1"/>
  <c r="M30718" i="4" s="1"/>
  <c r="M30719" i="4" s="1"/>
  <c r="M30720" i="4" s="1"/>
  <c r="M30721" i="4" s="1"/>
  <c r="M30722" i="4" s="1"/>
  <c r="M30723" i="4" s="1"/>
  <c r="M30724" i="4" s="1"/>
  <c r="M30725" i="4" s="1"/>
  <c r="M30726" i="4" s="1"/>
  <c r="M30727" i="4" s="1"/>
  <c r="M30728" i="4" s="1"/>
  <c r="M30729" i="4" s="1"/>
  <c r="M30642" i="4"/>
  <c r="M30643" i="4" s="1"/>
  <c r="M30644" i="4" s="1"/>
  <c r="M30645" i="4" s="1"/>
  <c r="M30646" i="4" s="1"/>
  <c r="M30647" i="4" s="1"/>
  <c r="M30648" i="4" s="1"/>
  <c r="M30649" i="4" s="1"/>
  <c r="M30650" i="4" s="1"/>
  <c r="M30651" i="4" s="1"/>
  <c r="M30652" i="4" s="1"/>
  <c r="M30653" i="4" s="1"/>
  <c r="M30654" i="4" s="1"/>
  <c r="M30655" i="4" s="1"/>
  <c r="M30656" i="4" s="1"/>
  <c r="M30657" i="4" s="1"/>
  <c r="M30658" i="4" s="1"/>
  <c r="M30659" i="4" s="1"/>
  <c r="M30660" i="4" s="1"/>
  <c r="M30661" i="4" s="1"/>
  <c r="M30662" i="4" s="1"/>
  <c r="M30663" i="4" s="1"/>
  <c r="M30664" i="4" s="1"/>
  <c r="M30665" i="4" s="1"/>
  <c r="M30666" i="4" s="1"/>
  <c r="M30667" i="4" s="1"/>
  <c r="M30668" i="4" s="1"/>
  <c r="M30669" i="4" s="1"/>
  <c r="M30670" i="4" s="1"/>
  <c r="M30671" i="4" s="1"/>
  <c r="M30672" i="4" s="1"/>
  <c r="M30673" i="4" s="1"/>
  <c r="M30674" i="4" s="1"/>
  <c r="M30675" i="4" s="1"/>
  <c r="M30676" i="4" s="1"/>
  <c r="M30677" i="4" s="1"/>
  <c r="M30678" i="4" s="1"/>
  <c r="M30679" i="4" s="1"/>
  <c r="M30680" i="4" s="1"/>
  <c r="M30681" i="4" s="1"/>
  <c r="M30682" i="4" s="1"/>
  <c r="M30683" i="4" s="1"/>
  <c r="M30684" i="4" s="1"/>
  <c r="M30685" i="4" s="1"/>
  <c r="M30598" i="4"/>
  <c r="M30599" i="4" s="1"/>
  <c r="M30600" i="4" s="1"/>
  <c r="M30601" i="4" s="1"/>
  <c r="M30602" i="4" s="1"/>
  <c r="M30603" i="4" s="1"/>
  <c r="M30604" i="4" s="1"/>
  <c r="M30605" i="4" s="1"/>
  <c r="M30606" i="4" s="1"/>
  <c r="M30607" i="4" s="1"/>
  <c r="M30608" i="4" s="1"/>
  <c r="M30609" i="4" s="1"/>
  <c r="M30610" i="4" s="1"/>
  <c r="M30611" i="4" s="1"/>
  <c r="M30612" i="4" s="1"/>
  <c r="M30613" i="4" s="1"/>
  <c r="M30614" i="4" s="1"/>
  <c r="M30615" i="4" s="1"/>
  <c r="M30616" i="4" s="1"/>
  <c r="M30617" i="4" s="1"/>
  <c r="M30618" i="4" s="1"/>
  <c r="M30619" i="4" s="1"/>
  <c r="M30620" i="4" s="1"/>
  <c r="M30621" i="4" s="1"/>
  <c r="M30622" i="4" s="1"/>
  <c r="M30623" i="4" s="1"/>
  <c r="M30624" i="4" s="1"/>
  <c r="M30625" i="4" s="1"/>
  <c r="M30626" i="4" s="1"/>
  <c r="M30627" i="4" s="1"/>
  <c r="M30628" i="4" s="1"/>
  <c r="M30629" i="4" s="1"/>
  <c r="M30630" i="4" s="1"/>
  <c r="M30631" i="4" s="1"/>
  <c r="M30632" i="4" s="1"/>
  <c r="M30633" i="4" s="1"/>
  <c r="M30634" i="4" s="1"/>
  <c r="M30635" i="4" s="1"/>
  <c r="M30636" i="4" s="1"/>
  <c r="M30637" i="4" s="1"/>
  <c r="M30638" i="4" s="1"/>
  <c r="M30639" i="4" s="1"/>
  <c r="M30640" i="4" s="1"/>
  <c r="M30641" i="4" s="1"/>
  <c r="M30554" i="4"/>
  <c r="M30555" i="4" s="1"/>
  <c r="M30556" i="4" s="1"/>
  <c r="M30557" i="4" s="1"/>
  <c r="M30558" i="4" s="1"/>
  <c r="M30559" i="4" s="1"/>
  <c r="M30560" i="4" s="1"/>
  <c r="M30561" i="4" s="1"/>
  <c r="M30562" i="4" s="1"/>
  <c r="M30563" i="4" s="1"/>
  <c r="M30564" i="4" s="1"/>
  <c r="M30565" i="4" s="1"/>
  <c r="M30566" i="4" s="1"/>
  <c r="M30567" i="4" s="1"/>
  <c r="M30568" i="4" s="1"/>
  <c r="M30569" i="4" s="1"/>
  <c r="M30570" i="4" s="1"/>
  <c r="M30571" i="4" s="1"/>
  <c r="M30572" i="4" s="1"/>
  <c r="M30573" i="4" s="1"/>
  <c r="M30574" i="4" s="1"/>
  <c r="M30575" i="4" s="1"/>
  <c r="M30576" i="4" s="1"/>
  <c r="M30577" i="4" s="1"/>
  <c r="M30578" i="4" s="1"/>
  <c r="M30579" i="4" s="1"/>
  <c r="M30580" i="4" s="1"/>
  <c r="M30581" i="4" s="1"/>
  <c r="M30582" i="4" s="1"/>
  <c r="M30583" i="4" s="1"/>
  <c r="M30584" i="4" s="1"/>
  <c r="M30585" i="4" s="1"/>
  <c r="M30586" i="4" s="1"/>
  <c r="M30587" i="4" s="1"/>
  <c r="M30588" i="4" s="1"/>
  <c r="M30589" i="4" s="1"/>
  <c r="M30590" i="4" s="1"/>
  <c r="M30591" i="4" s="1"/>
  <c r="M30592" i="4" s="1"/>
  <c r="M30593" i="4" s="1"/>
  <c r="M30594" i="4" s="1"/>
  <c r="M30595" i="4" s="1"/>
  <c r="M30596" i="4" s="1"/>
  <c r="M30597" i="4" s="1"/>
  <c r="M30510" i="4"/>
  <c r="M30511" i="4" s="1"/>
  <c r="M30512" i="4" s="1"/>
  <c r="M30513" i="4" s="1"/>
  <c r="M30514" i="4" s="1"/>
  <c r="M30515" i="4" s="1"/>
  <c r="M30516" i="4" s="1"/>
  <c r="M30517" i="4" s="1"/>
  <c r="M30518" i="4" s="1"/>
  <c r="M30519" i="4" s="1"/>
  <c r="M30520" i="4" s="1"/>
  <c r="M30521" i="4" s="1"/>
  <c r="M30522" i="4" s="1"/>
  <c r="M30523" i="4" s="1"/>
  <c r="M30524" i="4" s="1"/>
  <c r="M30525" i="4" s="1"/>
  <c r="M30526" i="4" s="1"/>
  <c r="M30527" i="4" s="1"/>
  <c r="M30528" i="4" s="1"/>
  <c r="M30529" i="4" s="1"/>
  <c r="M30530" i="4" s="1"/>
  <c r="M30531" i="4" s="1"/>
  <c r="M30532" i="4" s="1"/>
  <c r="M30533" i="4" s="1"/>
  <c r="M30534" i="4" s="1"/>
  <c r="M30535" i="4" s="1"/>
  <c r="M30536" i="4" s="1"/>
  <c r="M30537" i="4" s="1"/>
  <c r="M30538" i="4" s="1"/>
  <c r="M30539" i="4" s="1"/>
  <c r="M30540" i="4" s="1"/>
  <c r="M30541" i="4" s="1"/>
  <c r="M30542" i="4" s="1"/>
  <c r="M30543" i="4" s="1"/>
  <c r="M30544" i="4" s="1"/>
  <c r="M30545" i="4" s="1"/>
  <c r="M30546" i="4" s="1"/>
  <c r="M30547" i="4" s="1"/>
  <c r="M30548" i="4" s="1"/>
  <c r="M30549" i="4" s="1"/>
  <c r="M30550" i="4" s="1"/>
  <c r="M30551" i="4" s="1"/>
  <c r="M30552" i="4" s="1"/>
  <c r="M30553" i="4" s="1"/>
  <c r="M30466" i="4"/>
  <c r="M30467" i="4" s="1"/>
  <c r="M30468" i="4" s="1"/>
  <c r="M30469" i="4" s="1"/>
  <c r="M30470" i="4" s="1"/>
  <c r="M30471" i="4" s="1"/>
  <c r="M30472" i="4" s="1"/>
  <c r="M30473" i="4" s="1"/>
  <c r="M30474" i="4" s="1"/>
  <c r="M30475" i="4" s="1"/>
  <c r="M30476" i="4" s="1"/>
  <c r="M30477" i="4" s="1"/>
  <c r="M30478" i="4" s="1"/>
  <c r="M30479" i="4" s="1"/>
  <c r="M30480" i="4" s="1"/>
  <c r="M30481" i="4" s="1"/>
  <c r="M30482" i="4" s="1"/>
  <c r="M30483" i="4" s="1"/>
  <c r="M30484" i="4" s="1"/>
  <c r="M30485" i="4" s="1"/>
  <c r="M30486" i="4" s="1"/>
  <c r="M30487" i="4" s="1"/>
  <c r="M30488" i="4" s="1"/>
  <c r="M30489" i="4" s="1"/>
  <c r="M30490" i="4" s="1"/>
  <c r="M30491" i="4" s="1"/>
  <c r="M30492" i="4" s="1"/>
  <c r="M30493" i="4" s="1"/>
  <c r="M30494" i="4" s="1"/>
  <c r="M30495" i="4" s="1"/>
  <c r="M30496" i="4" s="1"/>
  <c r="M30497" i="4" s="1"/>
  <c r="M30498" i="4" s="1"/>
  <c r="M30499" i="4" s="1"/>
  <c r="M30500" i="4" s="1"/>
  <c r="M30501" i="4" s="1"/>
  <c r="M30502" i="4" s="1"/>
  <c r="M30503" i="4" s="1"/>
  <c r="M30504" i="4" s="1"/>
  <c r="M30505" i="4" s="1"/>
  <c r="M30506" i="4" s="1"/>
  <c r="M30507" i="4" s="1"/>
  <c r="M30508" i="4" s="1"/>
  <c r="M30509" i="4" s="1"/>
  <c r="M30421" i="4"/>
  <c r="M30422" i="4" s="1"/>
  <c r="M30423" i="4" s="1"/>
  <c r="M30424" i="4" s="1"/>
  <c r="M30425" i="4" s="1"/>
  <c r="M30426" i="4" s="1"/>
  <c r="M30427" i="4" s="1"/>
  <c r="M30428" i="4" s="1"/>
  <c r="M30429" i="4" s="1"/>
  <c r="M30430" i="4" s="1"/>
  <c r="M30431" i="4" s="1"/>
  <c r="M30432" i="4" s="1"/>
  <c r="M30433" i="4" s="1"/>
  <c r="M30434" i="4" s="1"/>
  <c r="M30435" i="4" s="1"/>
  <c r="M30436" i="4" s="1"/>
  <c r="M30437" i="4" s="1"/>
  <c r="M30438" i="4" s="1"/>
  <c r="M30439" i="4" s="1"/>
  <c r="M30440" i="4" s="1"/>
  <c r="M30441" i="4" s="1"/>
  <c r="M30442" i="4" s="1"/>
  <c r="M30443" i="4" s="1"/>
  <c r="M30444" i="4" s="1"/>
  <c r="M30445" i="4" s="1"/>
  <c r="M30446" i="4" s="1"/>
  <c r="M30447" i="4" s="1"/>
  <c r="M30448" i="4" s="1"/>
  <c r="M30449" i="4" s="1"/>
  <c r="M30450" i="4" s="1"/>
  <c r="M30451" i="4" s="1"/>
  <c r="M30452" i="4" s="1"/>
  <c r="M30453" i="4" s="1"/>
  <c r="M30454" i="4" s="1"/>
  <c r="M30455" i="4" s="1"/>
  <c r="M30456" i="4" s="1"/>
  <c r="M30457" i="4" s="1"/>
  <c r="M30458" i="4" s="1"/>
  <c r="M30459" i="4" s="1"/>
  <c r="M30460" i="4" s="1"/>
  <c r="M30461" i="4" s="1"/>
  <c r="M30462" i="4" s="1"/>
  <c r="M30463" i="4" s="1"/>
  <c r="M30464" i="4" s="1"/>
  <c r="M30465" i="4" s="1"/>
  <c r="M30377" i="4"/>
  <c r="M30378" i="4" s="1"/>
  <c r="M30379" i="4" s="1"/>
  <c r="M30380" i="4" s="1"/>
  <c r="M30381" i="4" s="1"/>
  <c r="M30382" i="4" s="1"/>
  <c r="M30383" i="4" s="1"/>
  <c r="M30384" i="4" s="1"/>
  <c r="M30385" i="4" s="1"/>
  <c r="M30386" i="4" s="1"/>
  <c r="M30387" i="4" s="1"/>
  <c r="M30388" i="4" s="1"/>
  <c r="M30389" i="4" s="1"/>
  <c r="M30390" i="4" s="1"/>
  <c r="M30391" i="4" s="1"/>
  <c r="M30392" i="4" s="1"/>
  <c r="M30393" i="4" s="1"/>
  <c r="M30394" i="4" s="1"/>
  <c r="M30395" i="4" s="1"/>
  <c r="M30396" i="4" s="1"/>
  <c r="M30397" i="4" s="1"/>
  <c r="M30398" i="4" s="1"/>
  <c r="M30399" i="4" s="1"/>
  <c r="M30400" i="4" s="1"/>
  <c r="M30401" i="4" s="1"/>
  <c r="M30402" i="4" s="1"/>
  <c r="M30403" i="4" s="1"/>
  <c r="M30404" i="4" s="1"/>
  <c r="M30405" i="4" s="1"/>
  <c r="M30406" i="4" s="1"/>
  <c r="M30407" i="4" s="1"/>
  <c r="M30408" i="4" s="1"/>
  <c r="M30409" i="4" s="1"/>
  <c r="M30410" i="4" s="1"/>
  <c r="M30411" i="4" s="1"/>
  <c r="M30412" i="4" s="1"/>
  <c r="M30413" i="4" s="1"/>
  <c r="M30414" i="4" s="1"/>
  <c r="M30415" i="4" s="1"/>
  <c r="M30416" i="4" s="1"/>
  <c r="M30417" i="4" s="1"/>
  <c r="M30418" i="4" s="1"/>
  <c r="M30419" i="4" s="1"/>
  <c r="M30420" i="4" s="1"/>
  <c r="M30333" i="4"/>
  <c r="M30334" i="4" s="1"/>
  <c r="M30335" i="4" s="1"/>
  <c r="M30336" i="4" s="1"/>
  <c r="M30337" i="4" s="1"/>
  <c r="M30338" i="4" s="1"/>
  <c r="M30339" i="4" s="1"/>
  <c r="M30340" i="4" s="1"/>
  <c r="M30341" i="4" s="1"/>
  <c r="M30342" i="4" s="1"/>
  <c r="M30343" i="4" s="1"/>
  <c r="M30344" i="4" s="1"/>
  <c r="M30345" i="4" s="1"/>
  <c r="M30346" i="4" s="1"/>
  <c r="M30347" i="4" s="1"/>
  <c r="M30348" i="4" s="1"/>
  <c r="M30349" i="4" s="1"/>
  <c r="M30350" i="4" s="1"/>
  <c r="M30351" i="4" s="1"/>
  <c r="M30352" i="4" s="1"/>
  <c r="M30353" i="4" s="1"/>
  <c r="M30354" i="4" s="1"/>
  <c r="M30355" i="4" s="1"/>
  <c r="M30356" i="4" s="1"/>
  <c r="M30357" i="4" s="1"/>
  <c r="M30358" i="4" s="1"/>
  <c r="M30359" i="4" s="1"/>
  <c r="M30360" i="4" s="1"/>
  <c r="M30361" i="4" s="1"/>
  <c r="M30362" i="4" s="1"/>
  <c r="M30363" i="4" s="1"/>
  <c r="M30364" i="4" s="1"/>
  <c r="M30365" i="4" s="1"/>
  <c r="M30366" i="4" s="1"/>
  <c r="M30367" i="4" s="1"/>
  <c r="M30368" i="4" s="1"/>
  <c r="M30369" i="4" s="1"/>
  <c r="M30370" i="4" s="1"/>
  <c r="M30371" i="4" s="1"/>
  <c r="M30372" i="4" s="1"/>
  <c r="M30373" i="4" s="1"/>
  <c r="M30374" i="4" s="1"/>
  <c r="M30375" i="4" s="1"/>
  <c r="M30376" i="4" s="1"/>
  <c r="M30289" i="4"/>
  <c r="M30290" i="4" s="1"/>
  <c r="M30291" i="4" s="1"/>
  <c r="M30292" i="4" s="1"/>
  <c r="M30293" i="4" s="1"/>
  <c r="M30294" i="4" s="1"/>
  <c r="M30295" i="4" s="1"/>
  <c r="M30296" i="4" s="1"/>
  <c r="M30297" i="4" s="1"/>
  <c r="M30298" i="4" s="1"/>
  <c r="M30299" i="4" s="1"/>
  <c r="M30300" i="4" s="1"/>
  <c r="M30301" i="4" s="1"/>
  <c r="M30302" i="4" s="1"/>
  <c r="M30303" i="4" s="1"/>
  <c r="M30304" i="4" s="1"/>
  <c r="M30305" i="4" s="1"/>
  <c r="M30306" i="4" s="1"/>
  <c r="M30307" i="4" s="1"/>
  <c r="M30308" i="4" s="1"/>
  <c r="M30309" i="4" s="1"/>
  <c r="M30310" i="4" s="1"/>
  <c r="M30311" i="4" s="1"/>
  <c r="M30312" i="4" s="1"/>
  <c r="M30313" i="4" s="1"/>
  <c r="M30314" i="4" s="1"/>
  <c r="M30315" i="4" s="1"/>
  <c r="M30316" i="4" s="1"/>
  <c r="M30317" i="4" s="1"/>
  <c r="M30318" i="4" s="1"/>
  <c r="M30319" i="4" s="1"/>
  <c r="M30320" i="4" s="1"/>
  <c r="M30321" i="4" s="1"/>
  <c r="M30322" i="4" s="1"/>
  <c r="M30323" i="4" s="1"/>
  <c r="M30324" i="4" s="1"/>
  <c r="M30325" i="4" s="1"/>
  <c r="M30326" i="4" s="1"/>
  <c r="M30327" i="4" s="1"/>
  <c r="M30328" i="4" s="1"/>
  <c r="M30329" i="4" s="1"/>
  <c r="M30330" i="4" s="1"/>
  <c r="M30331" i="4" s="1"/>
  <c r="M30332" i="4" s="1"/>
  <c r="M30245" i="4"/>
  <c r="M30246" i="4" s="1"/>
  <c r="M30247" i="4" s="1"/>
  <c r="M30248" i="4" s="1"/>
  <c r="M30249" i="4" s="1"/>
  <c r="M30250" i="4" s="1"/>
  <c r="M30251" i="4" s="1"/>
  <c r="M30252" i="4" s="1"/>
  <c r="M30253" i="4" s="1"/>
  <c r="M30254" i="4" s="1"/>
  <c r="M30255" i="4" s="1"/>
  <c r="M30256" i="4" s="1"/>
  <c r="M30257" i="4" s="1"/>
  <c r="M30258" i="4" s="1"/>
  <c r="M30259" i="4" s="1"/>
  <c r="M30260" i="4" s="1"/>
  <c r="M30261" i="4" s="1"/>
  <c r="M30262" i="4" s="1"/>
  <c r="M30263" i="4" s="1"/>
  <c r="M30264" i="4" s="1"/>
  <c r="M30265" i="4" s="1"/>
  <c r="M30266" i="4" s="1"/>
  <c r="M30267" i="4" s="1"/>
  <c r="M30268" i="4" s="1"/>
  <c r="M30269" i="4" s="1"/>
  <c r="M30270" i="4" s="1"/>
  <c r="M30271" i="4" s="1"/>
  <c r="M30272" i="4" s="1"/>
  <c r="M30273" i="4" s="1"/>
  <c r="M30274" i="4" s="1"/>
  <c r="M30275" i="4" s="1"/>
  <c r="M30276" i="4" s="1"/>
  <c r="M30277" i="4" s="1"/>
  <c r="M30278" i="4" s="1"/>
  <c r="M30279" i="4" s="1"/>
  <c r="M30280" i="4" s="1"/>
  <c r="M30281" i="4" s="1"/>
  <c r="M30282" i="4" s="1"/>
  <c r="M30283" i="4" s="1"/>
  <c r="M30284" i="4" s="1"/>
  <c r="M30285" i="4" s="1"/>
  <c r="M30286" i="4" s="1"/>
  <c r="M30287" i="4" s="1"/>
  <c r="M30288" i="4" s="1"/>
  <c r="M30201" i="4"/>
  <c r="M30202" i="4" s="1"/>
  <c r="M30203" i="4" s="1"/>
  <c r="M30204" i="4" s="1"/>
  <c r="M30205" i="4" s="1"/>
  <c r="M30206" i="4" s="1"/>
  <c r="M30207" i="4" s="1"/>
  <c r="M30208" i="4" s="1"/>
  <c r="M30209" i="4" s="1"/>
  <c r="M30210" i="4" s="1"/>
  <c r="M30211" i="4" s="1"/>
  <c r="M30212" i="4" s="1"/>
  <c r="M30213" i="4" s="1"/>
  <c r="M30214" i="4" s="1"/>
  <c r="M30215" i="4" s="1"/>
  <c r="M30216" i="4" s="1"/>
  <c r="M30217" i="4" s="1"/>
  <c r="M30218" i="4" s="1"/>
  <c r="M30219" i="4" s="1"/>
  <c r="M30220" i="4" s="1"/>
  <c r="M30221" i="4" s="1"/>
  <c r="M30222" i="4" s="1"/>
  <c r="M30223" i="4" s="1"/>
  <c r="M30224" i="4" s="1"/>
  <c r="M30225" i="4" s="1"/>
  <c r="M30226" i="4" s="1"/>
  <c r="M30227" i="4" s="1"/>
  <c r="M30228" i="4" s="1"/>
  <c r="M30229" i="4" s="1"/>
  <c r="M30230" i="4" s="1"/>
  <c r="M30231" i="4" s="1"/>
  <c r="M30232" i="4" s="1"/>
  <c r="M30233" i="4" s="1"/>
  <c r="M30234" i="4" s="1"/>
  <c r="M30235" i="4" s="1"/>
  <c r="M30236" i="4" s="1"/>
  <c r="M30237" i="4" s="1"/>
  <c r="M30238" i="4" s="1"/>
  <c r="M30239" i="4" s="1"/>
  <c r="M30240" i="4" s="1"/>
  <c r="M30241" i="4" s="1"/>
  <c r="M30242" i="4" s="1"/>
  <c r="M30243" i="4" s="1"/>
  <c r="M30244" i="4" s="1"/>
  <c r="M30157" i="4"/>
  <c r="M30158" i="4" s="1"/>
  <c r="M30159" i="4" s="1"/>
  <c r="M30160" i="4" s="1"/>
  <c r="M30161" i="4" s="1"/>
  <c r="M30162" i="4" s="1"/>
  <c r="M30163" i="4" s="1"/>
  <c r="M30164" i="4" s="1"/>
  <c r="M30165" i="4" s="1"/>
  <c r="M30166" i="4" s="1"/>
  <c r="M30167" i="4" s="1"/>
  <c r="M30168" i="4" s="1"/>
  <c r="M30169" i="4" s="1"/>
  <c r="M30170" i="4" s="1"/>
  <c r="M30171" i="4" s="1"/>
  <c r="M30172" i="4" s="1"/>
  <c r="M30173" i="4" s="1"/>
  <c r="M30174" i="4" s="1"/>
  <c r="M30175" i="4" s="1"/>
  <c r="M30176" i="4" s="1"/>
  <c r="M30177" i="4" s="1"/>
  <c r="M30178" i="4" s="1"/>
  <c r="M30179" i="4" s="1"/>
  <c r="M30180" i="4" s="1"/>
  <c r="M30181" i="4" s="1"/>
  <c r="M30182" i="4" s="1"/>
  <c r="M30183" i="4" s="1"/>
  <c r="M30184" i="4" s="1"/>
  <c r="M30185" i="4" s="1"/>
  <c r="M30186" i="4" s="1"/>
  <c r="M30187" i="4" s="1"/>
  <c r="M30188" i="4" s="1"/>
  <c r="M30189" i="4" s="1"/>
  <c r="M30190" i="4" s="1"/>
  <c r="M30191" i="4" s="1"/>
  <c r="M30192" i="4" s="1"/>
  <c r="M30193" i="4" s="1"/>
  <c r="M30194" i="4" s="1"/>
  <c r="M30195" i="4" s="1"/>
  <c r="M30196" i="4" s="1"/>
  <c r="M30197" i="4" s="1"/>
  <c r="M30198" i="4" s="1"/>
  <c r="M30199" i="4" s="1"/>
  <c r="M30200" i="4" s="1"/>
  <c r="M30113" i="4"/>
  <c r="M30114" i="4" s="1"/>
  <c r="M30115" i="4" s="1"/>
  <c r="M30116" i="4" s="1"/>
  <c r="M30117" i="4" s="1"/>
  <c r="M30118" i="4" s="1"/>
  <c r="M30119" i="4" s="1"/>
  <c r="M30120" i="4" s="1"/>
  <c r="M30121" i="4" s="1"/>
  <c r="M30122" i="4" s="1"/>
  <c r="M30123" i="4" s="1"/>
  <c r="M30124" i="4" s="1"/>
  <c r="M30125" i="4" s="1"/>
  <c r="M30126" i="4" s="1"/>
  <c r="M30127" i="4" s="1"/>
  <c r="M30128" i="4" s="1"/>
  <c r="M30129" i="4" s="1"/>
  <c r="M30130" i="4" s="1"/>
  <c r="M30131" i="4" s="1"/>
  <c r="M30132" i="4" s="1"/>
  <c r="M30133" i="4" s="1"/>
  <c r="M30134" i="4" s="1"/>
  <c r="M30135" i="4" s="1"/>
  <c r="M30136" i="4" s="1"/>
  <c r="M30137" i="4" s="1"/>
  <c r="M30138" i="4" s="1"/>
  <c r="M30139" i="4" s="1"/>
  <c r="M30140" i="4" s="1"/>
  <c r="M30141" i="4" s="1"/>
  <c r="M30142" i="4" s="1"/>
  <c r="M30143" i="4" s="1"/>
  <c r="M30144" i="4" s="1"/>
  <c r="M30145" i="4" s="1"/>
  <c r="M30146" i="4" s="1"/>
  <c r="M30147" i="4" s="1"/>
  <c r="M30148" i="4" s="1"/>
  <c r="M30149" i="4" s="1"/>
  <c r="M30150" i="4" s="1"/>
  <c r="M30151" i="4" s="1"/>
  <c r="M30152" i="4" s="1"/>
  <c r="M30153" i="4" s="1"/>
  <c r="M30154" i="4" s="1"/>
  <c r="M30155" i="4" s="1"/>
  <c r="M30156" i="4" s="1"/>
  <c r="M30069" i="4"/>
  <c r="M30070" i="4" s="1"/>
  <c r="M30071" i="4" s="1"/>
  <c r="M30072" i="4" s="1"/>
  <c r="M30073" i="4" s="1"/>
  <c r="M30074" i="4" s="1"/>
  <c r="M30075" i="4" s="1"/>
  <c r="M30076" i="4" s="1"/>
  <c r="M30077" i="4" s="1"/>
  <c r="M30078" i="4" s="1"/>
  <c r="M30079" i="4" s="1"/>
  <c r="M30080" i="4" s="1"/>
  <c r="M30081" i="4" s="1"/>
  <c r="M30082" i="4" s="1"/>
  <c r="M30083" i="4" s="1"/>
  <c r="M30084" i="4" s="1"/>
  <c r="M30085" i="4" s="1"/>
  <c r="M30086" i="4" s="1"/>
  <c r="M30087" i="4" s="1"/>
  <c r="M30088" i="4" s="1"/>
  <c r="M30089" i="4" s="1"/>
  <c r="M30090" i="4" s="1"/>
  <c r="M30091" i="4" s="1"/>
  <c r="M30092" i="4" s="1"/>
  <c r="M30093" i="4" s="1"/>
  <c r="M30094" i="4" s="1"/>
  <c r="M30095" i="4" s="1"/>
  <c r="M30096" i="4" s="1"/>
  <c r="M30097" i="4" s="1"/>
  <c r="M30098" i="4" s="1"/>
  <c r="M30099" i="4" s="1"/>
  <c r="M30100" i="4" s="1"/>
  <c r="M30101" i="4" s="1"/>
  <c r="M30102" i="4" s="1"/>
  <c r="M30103" i="4" s="1"/>
  <c r="M30104" i="4" s="1"/>
  <c r="M30105" i="4" s="1"/>
  <c r="M30106" i="4" s="1"/>
  <c r="M30107" i="4" s="1"/>
  <c r="M30108" i="4" s="1"/>
  <c r="M30109" i="4" s="1"/>
  <c r="M30110" i="4" s="1"/>
  <c r="M30111" i="4" s="1"/>
  <c r="M30112" i="4" s="1"/>
  <c r="M30025" i="4"/>
  <c r="M30026" i="4" s="1"/>
  <c r="M30027" i="4" s="1"/>
  <c r="M30028" i="4" s="1"/>
  <c r="M30029" i="4" s="1"/>
  <c r="M30030" i="4" s="1"/>
  <c r="M30031" i="4" s="1"/>
  <c r="M30032" i="4" s="1"/>
  <c r="M30033" i="4" s="1"/>
  <c r="M30034" i="4" s="1"/>
  <c r="M30035" i="4" s="1"/>
  <c r="M30036" i="4" s="1"/>
  <c r="M30037" i="4" s="1"/>
  <c r="M30038" i="4" s="1"/>
  <c r="M30039" i="4" s="1"/>
  <c r="M30040" i="4" s="1"/>
  <c r="M30041" i="4" s="1"/>
  <c r="M30042" i="4" s="1"/>
  <c r="M30043" i="4" s="1"/>
  <c r="M30044" i="4" s="1"/>
  <c r="M30045" i="4" s="1"/>
  <c r="M30046" i="4" s="1"/>
  <c r="M30047" i="4" s="1"/>
  <c r="M30048" i="4" s="1"/>
  <c r="M30049" i="4" s="1"/>
  <c r="M30050" i="4" s="1"/>
  <c r="M30051" i="4" s="1"/>
  <c r="M30052" i="4" s="1"/>
  <c r="M30053" i="4" s="1"/>
  <c r="M30054" i="4" s="1"/>
  <c r="M30055" i="4" s="1"/>
  <c r="M30056" i="4" s="1"/>
  <c r="M30057" i="4" s="1"/>
  <c r="M30058" i="4" s="1"/>
  <c r="M30059" i="4" s="1"/>
  <c r="M30060" i="4" s="1"/>
  <c r="M30061" i="4" s="1"/>
  <c r="M30062" i="4" s="1"/>
  <c r="M30063" i="4" s="1"/>
  <c r="M30064" i="4" s="1"/>
  <c r="M30065" i="4" s="1"/>
  <c r="M30066" i="4" s="1"/>
  <c r="M30067" i="4" s="1"/>
  <c r="M30068" i="4" s="1"/>
  <c r="M29981" i="4"/>
  <c r="M29982" i="4" s="1"/>
  <c r="M29983" i="4" s="1"/>
  <c r="M29984" i="4" s="1"/>
  <c r="M29985" i="4" s="1"/>
  <c r="M29986" i="4" s="1"/>
  <c r="M29987" i="4" s="1"/>
  <c r="M29988" i="4" s="1"/>
  <c r="M29989" i="4" s="1"/>
  <c r="M29990" i="4" s="1"/>
  <c r="M29991" i="4" s="1"/>
  <c r="M29992" i="4" s="1"/>
  <c r="M29993" i="4" s="1"/>
  <c r="M29994" i="4" s="1"/>
  <c r="M29995" i="4" s="1"/>
  <c r="M29996" i="4" s="1"/>
  <c r="M29997" i="4" s="1"/>
  <c r="M29998" i="4" s="1"/>
  <c r="M29999" i="4" s="1"/>
  <c r="M30000" i="4" s="1"/>
  <c r="M30001" i="4" s="1"/>
  <c r="M30002" i="4" s="1"/>
  <c r="M30003" i="4" s="1"/>
  <c r="M30004" i="4" s="1"/>
  <c r="M30005" i="4" s="1"/>
  <c r="M30006" i="4" s="1"/>
  <c r="M30007" i="4" s="1"/>
  <c r="M30008" i="4" s="1"/>
  <c r="M30009" i="4" s="1"/>
  <c r="M30010" i="4" s="1"/>
  <c r="M30011" i="4" s="1"/>
  <c r="M30012" i="4" s="1"/>
  <c r="M30013" i="4" s="1"/>
  <c r="M30014" i="4" s="1"/>
  <c r="M30015" i="4" s="1"/>
  <c r="M30016" i="4" s="1"/>
  <c r="M30017" i="4" s="1"/>
  <c r="M30018" i="4" s="1"/>
  <c r="M30019" i="4" s="1"/>
  <c r="M30020" i="4" s="1"/>
  <c r="M30021" i="4" s="1"/>
  <c r="M30022" i="4" s="1"/>
  <c r="M30023" i="4" s="1"/>
  <c r="M30024" i="4" s="1"/>
  <c r="M29937" i="4"/>
  <c r="M29938" i="4" s="1"/>
  <c r="M29939" i="4" s="1"/>
  <c r="M29940" i="4" s="1"/>
  <c r="M29941" i="4" s="1"/>
  <c r="M29942" i="4" s="1"/>
  <c r="M29943" i="4" s="1"/>
  <c r="M29944" i="4" s="1"/>
  <c r="M29945" i="4" s="1"/>
  <c r="M29946" i="4" s="1"/>
  <c r="M29947" i="4" s="1"/>
  <c r="M29948" i="4" s="1"/>
  <c r="M29949" i="4" s="1"/>
  <c r="M29950" i="4" s="1"/>
  <c r="M29951" i="4" s="1"/>
  <c r="M29952" i="4" s="1"/>
  <c r="M29953" i="4" s="1"/>
  <c r="M29954" i="4" s="1"/>
  <c r="M29955" i="4" s="1"/>
  <c r="M29956" i="4" s="1"/>
  <c r="M29957" i="4" s="1"/>
  <c r="M29958" i="4" s="1"/>
  <c r="M29959" i="4" s="1"/>
  <c r="M29960" i="4" s="1"/>
  <c r="M29961" i="4" s="1"/>
  <c r="M29962" i="4" s="1"/>
  <c r="M29963" i="4" s="1"/>
  <c r="M29964" i="4" s="1"/>
  <c r="M29965" i="4" s="1"/>
  <c r="M29966" i="4" s="1"/>
  <c r="M29967" i="4" s="1"/>
  <c r="M29968" i="4" s="1"/>
  <c r="M29969" i="4" s="1"/>
  <c r="M29970" i="4" s="1"/>
  <c r="M29971" i="4" s="1"/>
  <c r="M29972" i="4" s="1"/>
  <c r="M29973" i="4" s="1"/>
  <c r="M29974" i="4" s="1"/>
  <c r="M29975" i="4" s="1"/>
  <c r="M29976" i="4" s="1"/>
  <c r="M29977" i="4" s="1"/>
  <c r="M29978" i="4" s="1"/>
  <c r="M29979" i="4" s="1"/>
  <c r="M29980" i="4" s="1"/>
  <c r="M29894" i="4"/>
  <c r="M29895" i="4" s="1"/>
  <c r="M29896" i="4" s="1"/>
  <c r="M29897" i="4" s="1"/>
  <c r="M29898" i="4" s="1"/>
  <c r="M29899" i="4" s="1"/>
  <c r="M29900" i="4" s="1"/>
  <c r="M29901" i="4" s="1"/>
  <c r="M29902" i="4" s="1"/>
  <c r="M29903" i="4" s="1"/>
  <c r="M29904" i="4" s="1"/>
  <c r="M29905" i="4" s="1"/>
  <c r="M29906" i="4" s="1"/>
  <c r="M29907" i="4" s="1"/>
  <c r="M29908" i="4" s="1"/>
  <c r="M29909" i="4" s="1"/>
  <c r="M29910" i="4" s="1"/>
  <c r="M29911" i="4" s="1"/>
  <c r="M29912" i="4" s="1"/>
  <c r="M29913" i="4" s="1"/>
  <c r="M29914" i="4" s="1"/>
  <c r="M29915" i="4" s="1"/>
  <c r="M29916" i="4" s="1"/>
  <c r="M29917" i="4" s="1"/>
  <c r="M29918" i="4" s="1"/>
  <c r="M29919" i="4" s="1"/>
  <c r="M29920" i="4" s="1"/>
  <c r="M29921" i="4" s="1"/>
  <c r="M29922" i="4" s="1"/>
  <c r="M29923" i="4" s="1"/>
  <c r="M29924" i="4" s="1"/>
  <c r="M29925" i="4" s="1"/>
  <c r="M29926" i="4" s="1"/>
  <c r="M29927" i="4" s="1"/>
  <c r="M29928" i="4" s="1"/>
  <c r="M29929" i="4" s="1"/>
  <c r="M29930" i="4" s="1"/>
  <c r="M29931" i="4" s="1"/>
  <c r="M29932" i="4" s="1"/>
  <c r="M29933" i="4" s="1"/>
  <c r="M29934" i="4" s="1"/>
  <c r="M29935" i="4" s="1"/>
  <c r="M29936" i="4" s="1"/>
  <c r="M29893" i="4"/>
  <c r="M29849" i="4"/>
  <c r="M29850" i="4" s="1"/>
  <c r="M29851" i="4" s="1"/>
  <c r="M29852" i="4" s="1"/>
  <c r="M29853" i="4" s="1"/>
  <c r="M29854" i="4" s="1"/>
  <c r="M29855" i="4" s="1"/>
  <c r="M29856" i="4" s="1"/>
  <c r="M29857" i="4" s="1"/>
  <c r="M29858" i="4" s="1"/>
  <c r="M29859" i="4" s="1"/>
  <c r="M29860" i="4" s="1"/>
  <c r="M29861" i="4" s="1"/>
  <c r="M29862" i="4" s="1"/>
  <c r="M29863" i="4" s="1"/>
  <c r="M29864" i="4" s="1"/>
  <c r="M29865" i="4" s="1"/>
  <c r="M29866" i="4" s="1"/>
  <c r="M29867" i="4" s="1"/>
  <c r="M29868" i="4" s="1"/>
  <c r="M29869" i="4" s="1"/>
  <c r="M29870" i="4" s="1"/>
  <c r="M29871" i="4" s="1"/>
  <c r="M29872" i="4" s="1"/>
  <c r="M29873" i="4" s="1"/>
  <c r="M29874" i="4" s="1"/>
  <c r="M29875" i="4" s="1"/>
  <c r="M29876" i="4" s="1"/>
  <c r="M29877" i="4" s="1"/>
  <c r="M29878" i="4" s="1"/>
  <c r="M29879" i="4" s="1"/>
  <c r="M29880" i="4" s="1"/>
  <c r="M29881" i="4" s="1"/>
  <c r="M29882" i="4" s="1"/>
  <c r="M29883" i="4" s="1"/>
  <c r="M29884" i="4" s="1"/>
  <c r="M29885" i="4" s="1"/>
  <c r="M29886" i="4" s="1"/>
  <c r="M29887" i="4" s="1"/>
  <c r="M29888" i="4" s="1"/>
  <c r="M29889" i="4" s="1"/>
  <c r="M29890" i="4" s="1"/>
  <c r="M29891" i="4" s="1"/>
  <c r="M29892" i="4" s="1"/>
  <c r="M29805" i="4"/>
  <c r="M29806" i="4" s="1"/>
  <c r="M29807" i="4" s="1"/>
  <c r="M29808" i="4" s="1"/>
  <c r="M29809" i="4" s="1"/>
  <c r="M29810" i="4" s="1"/>
  <c r="M29811" i="4" s="1"/>
  <c r="M29812" i="4" s="1"/>
  <c r="M29813" i="4" s="1"/>
  <c r="M29814" i="4" s="1"/>
  <c r="M29815" i="4" s="1"/>
  <c r="M29816" i="4" s="1"/>
  <c r="M29817" i="4" s="1"/>
  <c r="M29818" i="4" s="1"/>
  <c r="M29819" i="4" s="1"/>
  <c r="M29820" i="4" s="1"/>
  <c r="M29821" i="4" s="1"/>
  <c r="M29822" i="4" s="1"/>
  <c r="M29823" i="4" s="1"/>
  <c r="M29824" i="4" s="1"/>
  <c r="M29825" i="4" s="1"/>
  <c r="M29826" i="4" s="1"/>
  <c r="M29827" i="4" s="1"/>
  <c r="M29828" i="4" s="1"/>
  <c r="M29829" i="4" s="1"/>
  <c r="M29830" i="4" s="1"/>
  <c r="M29831" i="4" s="1"/>
  <c r="M29832" i="4" s="1"/>
  <c r="M29833" i="4" s="1"/>
  <c r="M29834" i="4" s="1"/>
  <c r="M29835" i="4" s="1"/>
  <c r="M29836" i="4" s="1"/>
  <c r="M29837" i="4" s="1"/>
  <c r="M29838" i="4" s="1"/>
  <c r="M29839" i="4" s="1"/>
  <c r="M29840" i="4" s="1"/>
  <c r="M29841" i="4" s="1"/>
  <c r="M29842" i="4" s="1"/>
  <c r="M29843" i="4" s="1"/>
  <c r="M29844" i="4" s="1"/>
  <c r="M29845" i="4" s="1"/>
  <c r="M29846" i="4" s="1"/>
  <c r="M29847" i="4" s="1"/>
  <c r="M29848" i="4" s="1"/>
  <c r="M29761" i="4"/>
  <c r="M29762" i="4" s="1"/>
  <c r="M29763" i="4" s="1"/>
  <c r="M29764" i="4" s="1"/>
  <c r="M29765" i="4" s="1"/>
  <c r="M29766" i="4" s="1"/>
  <c r="M29767" i="4" s="1"/>
  <c r="M29768" i="4" s="1"/>
  <c r="M29769" i="4" s="1"/>
  <c r="M29770" i="4" s="1"/>
  <c r="M29771" i="4" s="1"/>
  <c r="M29772" i="4" s="1"/>
  <c r="M29773" i="4" s="1"/>
  <c r="M29774" i="4" s="1"/>
  <c r="M29775" i="4" s="1"/>
  <c r="M29776" i="4" s="1"/>
  <c r="M29777" i="4" s="1"/>
  <c r="M29778" i="4" s="1"/>
  <c r="M29779" i="4" s="1"/>
  <c r="M29780" i="4" s="1"/>
  <c r="M29781" i="4" s="1"/>
  <c r="M29782" i="4" s="1"/>
  <c r="M29783" i="4" s="1"/>
  <c r="M29784" i="4" s="1"/>
  <c r="M29785" i="4" s="1"/>
  <c r="M29786" i="4" s="1"/>
  <c r="M29787" i="4" s="1"/>
  <c r="M29788" i="4" s="1"/>
  <c r="M29789" i="4" s="1"/>
  <c r="M29790" i="4" s="1"/>
  <c r="M29791" i="4" s="1"/>
  <c r="M29792" i="4" s="1"/>
  <c r="M29793" i="4" s="1"/>
  <c r="M29794" i="4" s="1"/>
  <c r="M29795" i="4" s="1"/>
  <c r="M29796" i="4" s="1"/>
  <c r="M29797" i="4" s="1"/>
  <c r="M29798" i="4" s="1"/>
  <c r="M29799" i="4" s="1"/>
  <c r="M29800" i="4" s="1"/>
  <c r="M29801" i="4" s="1"/>
  <c r="M29802" i="4" s="1"/>
  <c r="M29803" i="4" s="1"/>
  <c r="M29804" i="4" s="1"/>
  <c r="M29717" i="4"/>
  <c r="M29718" i="4" s="1"/>
  <c r="M29719" i="4" s="1"/>
  <c r="M29720" i="4" s="1"/>
  <c r="M29721" i="4" s="1"/>
  <c r="M29722" i="4" s="1"/>
  <c r="M29723" i="4" s="1"/>
  <c r="M29724" i="4" s="1"/>
  <c r="M29725" i="4" s="1"/>
  <c r="M29726" i="4" s="1"/>
  <c r="M29727" i="4" s="1"/>
  <c r="M29728" i="4" s="1"/>
  <c r="M29729" i="4" s="1"/>
  <c r="M29730" i="4" s="1"/>
  <c r="M29731" i="4" s="1"/>
  <c r="M29732" i="4" s="1"/>
  <c r="M29733" i="4" s="1"/>
  <c r="M29734" i="4" s="1"/>
  <c r="M29735" i="4" s="1"/>
  <c r="M29736" i="4" s="1"/>
  <c r="M29737" i="4" s="1"/>
  <c r="M29738" i="4" s="1"/>
  <c r="M29739" i="4" s="1"/>
  <c r="M29740" i="4" s="1"/>
  <c r="M29741" i="4" s="1"/>
  <c r="M29742" i="4" s="1"/>
  <c r="M29743" i="4" s="1"/>
  <c r="M29744" i="4" s="1"/>
  <c r="M29745" i="4" s="1"/>
  <c r="M29746" i="4" s="1"/>
  <c r="M29747" i="4" s="1"/>
  <c r="M29748" i="4" s="1"/>
  <c r="M29749" i="4" s="1"/>
  <c r="M29750" i="4" s="1"/>
  <c r="M29751" i="4" s="1"/>
  <c r="M29752" i="4" s="1"/>
  <c r="M29753" i="4" s="1"/>
  <c r="M29754" i="4" s="1"/>
  <c r="M29755" i="4" s="1"/>
  <c r="M29756" i="4" s="1"/>
  <c r="M29757" i="4" s="1"/>
  <c r="M29758" i="4" s="1"/>
  <c r="M29759" i="4" s="1"/>
  <c r="M29760" i="4" s="1"/>
  <c r="M29673" i="4"/>
  <c r="M29674" i="4" s="1"/>
  <c r="M29675" i="4" s="1"/>
  <c r="M29676" i="4" s="1"/>
  <c r="M29677" i="4" s="1"/>
  <c r="M29678" i="4" s="1"/>
  <c r="M29679" i="4" s="1"/>
  <c r="M29680" i="4" s="1"/>
  <c r="M29681" i="4" s="1"/>
  <c r="M29682" i="4" s="1"/>
  <c r="M29683" i="4" s="1"/>
  <c r="M29684" i="4" s="1"/>
  <c r="M29685" i="4" s="1"/>
  <c r="M29686" i="4" s="1"/>
  <c r="M29687" i="4" s="1"/>
  <c r="M29688" i="4" s="1"/>
  <c r="M29689" i="4" s="1"/>
  <c r="M29690" i="4" s="1"/>
  <c r="M29691" i="4" s="1"/>
  <c r="M29692" i="4" s="1"/>
  <c r="M29693" i="4" s="1"/>
  <c r="M29694" i="4" s="1"/>
  <c r="M29695" i="4" s="1"/>
  <c r="M29696" i="4" s="1"/>
  <c r="M29697" i="4" s="1"/>
  <c r="M29698" i="4" s="1"/>
  <c r="M29699" i="4" s="1"/>
  <c r="M29700" i="4" s="1"/>
  <c r="M29701" i="4" s="1"/>
  <c r="M29702" i="4" s="1"/>
  <c r="M29703" i="4" s="1"/>
  <c r="M29704" i="4" s="1"/>
  <c r="M29705" i="4" s="1"/>
  <c r="M29706" i="4" s="1"/>
  <c r="M29707" i="4" s="1"/>
  <c r="M29708" i="4" s="1"/>
  <c r="M29709" i="4" s="1"/>
  <c r="M29710" i="4" s="1"/>
  <c r="M29711" i="4" s="1"/>
  <c r="M29712" i="4" s="1"/>
  <c r="M29713" i="4" s="1"/>
  <c r="M29714" i="4" s="1"/>
  <c r="M29715" i="4" s="1"/>
  <c r="M29716" i="4" s="1"/>
  <c r="M29629" i="4"/>
  <c r="M29630" i="4" s="1"/>
  <c r="M29631" i="4" s="1"/>
  <c r="M29632" i="4" s="1"/>
  <c r="M29633" i="4" s="1"/>
  <c r="M29634" i="4" s="1"/>
  <c r="M29635" i="4" s="1"/>
  <c r="M29636" i="4" s="1"/>
  <c r="M29637" i="4" s="1"/>
  <c r="M29638" i="4" s="1"/>
  <c r="M29639" i="4" s="1"/>
  <c r="M29640" i="4" s="1"/>
  <c r="M29641" i="4" s="1"/>
  <c r="M29642" i="4" s="1"/>
  <c r="M29643" i="4" s="1"/>
  <c r="M29644" i="4" s="1"/>
  <c r="M29645" i="4" s="1"/>
  <c r="M29646" i="4" s="1"/>
  <c r="M29647" i="4" s="1"/>
  <c r="M29648" i="4" s="1"/>
  <c r="M29649" i="4" s="1"/>
  <c r="M29650" i="4" s="1"/>
  <c r="M29651" i="4" s="1"/>
  <c r="M29652" i="4" s="1"/>
  <c r="M29653" i="4" s="1"/>
  <c r="M29654" i="4" s="1"/>
  <c r="M29655" i="4" s="1"/>
  <c r="M29656" i="4" s="1"/>
  <c r="M29657" i="4" s="1"/>
  <c r="M29658" i="4" s="1"/>
  <c r="M29659" i="4" s="1"/>
  <c r="M29660" i="4" s="1"/>
  <c r="M29661" i="4" s="1"/>
  <c r="M29662" i="4" s="1"/>
  <c r="M29663" i="4" s="1"/>
  <c r="M29664" i="4" s="1"/>
  <c r="M29665" i="4" s="1"/>
  <c r="M29666" i="4" s="1"/>
  <c r="M29667" i="4" s="1"/>
  <c r="M29668" i="4" s="1"/>
  <c r="M29669" i="4" s="1"/>
  <c r="M29670" i="4" s="1"/>
  <c r="M29671" i="4" s="1"/>
  <c r="M29672" i="4" s="1"/>
  <c r="M29585" i="4"/>
  <c r="M29586" i="4" s="1"/>
  <c r="M29587" i="4" s="1"/>
  <c r="M29588" i="4" s="1"/>
  <c r="M29589" i="4" s="1"/>
  <c r="M29590" i="4" s="1"/>
  <c r="M29591" i="4" s="1"/>
  <c r="M29592" i="4" s="1"/>
  <c r="M29593" i="4" s="1"/>
  <c r="M29594" i="4" s="1"/>
  <c r="M29595" i="4" s="1"/>
  <c r="M29596" i="4" s="1"/>
  <c r="M29597" i="4" s="1"/>
  <c r="M29598" i="4" s="1"/>
  <c r="M29599" i="4" s="1"/>
  <c r="M29600" i="4" s="1"/>
  <c r="M29601" i="4" s="1"/>
  <c r="M29602" i="4" s="1"/>
  <c r="M29603" i="4" s="1"/>
  <c r="M29604" i="4" s="1"/>
  <c r="M29605" i="4" s="1"/>
  <c r="M29606" i="4" s="1"/>
  <c r="M29607" i="4" s="1"/>
  <c r="M29608" i="4" s="1"/>
  <c r="M29609" i="4" s="1"/>
  <c r="M29610" i="4" s="1"/>
  <c r="M29611" i="4" s="1"/>
  <c r="M29612" i="4" s="1"/>
  <c r="M29613" i="4" s="1"/>
  <c r="M29614" i="4" s="1"/>
  <c r="M29615" i="4" s="1"/>
  <c r="M29616" i="4" s="1"/>
  <c r="M29617" i="4" s="1"/>
  <c r="M29618" i="4" s="1"/>
  <c r="M29619" i="4" s="1"/>
  <c r="M29620" i="4" s="1"/>
  <c r="M29621" i="4" s="1"/>
  <c r="M29622" i="4" s="1"/>
  <c r="M29623" i="4" s="1"/>
  <c r="M29624" i="4" s="1"/>
  <c r="M29625" i="4" s="1"/>
  <c r="M29626" i="4" s="1"/>
  <c r="M29627" i="4" s="1"/>
  <c r="M29628" i="4" s="1"/>
  <c r="M29541" i="4"/>
  <c r="M29542" i="4" s="1"/>
  <c r="M29543" i="4" s="1"/>
  <c r="M29544" i="4" s="1"/>
  <c r="M29545" i="4" s="1"/>
  <c r="M29546" i="4" s="1"/>
  <c r="M29547" i="4" s="1"/>
  <c r="M29548" i="4" s="1"/>
  <c r="M29549" i="4" s="1"/>
  <c r="M29550" i="4" s="1"/>
  <c r="M29551" i="4" s="1"/>
  <c r="M29552" i="4" s="1"/>
  <c r="M29553" i="4" s="1"/>
  <c r="M29554" i="4" s="1"/>
  <c r="M29555" i="4" s="1"/>
  <c r="M29556" i="4" s="1"/>
  <c r="M29557" i="4" s="1"/>
  <c r="M29558" i="4" s="1"/>
  <c r="M29559" i="4" s="1"/>
  <c r="M29560" i="4" s="1"/>
  <c r="M29561" i="4" s="1"/>
  <c r="M29562" i="4" s="1"/>
  <c r="M29563" i="4" s="1"/>
  <c r="M29564" i="4" s="1"/>
  <c r="M29565" i="4" s="1"/>
  <c r="M29566" i="4" s="1"/>
  <c r="M29567" i="4" s="1"/>
  <c r="M29568" i="4" s="1"/>
  <c r="M29569" i="4" s="1"/>
  <c r="M29570" i="4" s="1"/>
  <c r="M29571" i="4" s="1"/>
  <c r="M29572" i="4" s="1"/>
  <c r="M29573" i="4" s="1"/>
  <c r="M29574" i="4" s="1"/>
  <c r="M29575" i="4" s="1"/>
  <c r="M29576" i="4" s="1"/>
  <c r="M29577" i="4" s="1"/>
  <c r="M29578" i="4" s="1"/>
  <c r="M29579" i="4" s="1"/>
  <c r="M29580" i="4" s="1"/>
  <c r="M29581" i="4" s="1"/>
  <c r="M29582" i="4" s="1"/>
  <c r="M29583" i="4" s="1"/>
  <c r="M29584" i="4" s="1"/>
  <c r="M29497" i="4"/>
  <c r="M29498" i="4" s="1"/>
  <c r="M29499" i="4" s="1"/>
  <c r="M29500" i="4" s="1"/>
  <c r="M29501" i="4" s="1"/>
  <c r="M29502" i="4" s="1"/>
  <c r="M29503" i="4" s="1"/>
  <c r="M29504" i="4" s="1"/>
  <c r="M29505" i="4" s="1"/>
  <c r="M29506" i="4" s="1"/>
  <c r="M29507" i="4" s="1"/>
  <c r="M29508" i="4" s="1"/>
  <c r="M29509" i="4" s="1"/>
  <c r="M29510" i="4" s="1"/>
  <c r="M29511" i="4" s="1"/>
  <c r="M29512" i="4" s="1"/>
  <c r="M29513" i="4" s="1"/>
  <c r="M29514" i="4" s="1"/>
  <c r="M29515" i="4" s="1"/>
  <c r="M29516" i="4" s="1"/>
  <c r="M29517" i="4" s="1"/>
  <c r="M29518" i="4" s="1"/>
  <c r="M29519" i="4" s="1"/>
  <c r="M29520" i="4" s="1"/>
  <c r="M29521" i="4" s="1"/>
  <c r="M29522" i="4" s="1"/>
  <c r="M29523" i="4" s="1"/>
  <c r="M29524" i="4" s="1"/>
  <c r="M29525" i="4" s="1"/>
  <c r="M29526" i="4" s="1"/>
  <c r="M29527" i="4" s="1"/>
  <c r="M29528" i="4" s="1"/>
  <c r="M29529" i="4" s="1"/>
  <c r="M29530" i="4" s="1"/>
  <c r="M29531" i="4" s="1"/>
  <c r="M29532" i="4" s="1"/>
  <c r="M29533" i="4" s="1"/>
  <c r="M29534" i="4" s="1"/>
  <c r="M29535" i="4" s="1"/>
  <c r="M29536" i="4" s="1"/>
  <c r="M29537" i="4" s="1"/>
  <c r="M29538" i="4" s="1"/>
  <c r="M29539" i="4" s="1"/>
  <c r="M29540" i="4" s="1"/>
  <c r="M29452" i="4"/>
  <c r="M29453" i="4" s="1"/>
  <c r="M29454" i="4" s="1"/>
  <c r="M29455" i="4" s="1"/>
  <c r="M29456" i="4" s="1"/>
  <c r="M29457" i="4" s="1"/>
  <c r="M29458" i="4" s="1"/>
  <c r="M29459" i="4" s="1"/>
  <c r="M29460" i="4" s="1"/>
  <c r="M29461" i="4" s="1"/>
  <c r="M29462" i="4" s="1"/>
  <c r="M29463" i="4" s="1"/>
  <c r="M29464" i="4" s="1"/>
  <c r="M29465" i="4" s="1"/>
  <c r="M29466" i="4" s="1"/>
  <c r="M29467" i="4" s="1"/>
  <c r="M29468" i="4" s="1"/>
  <c r="M29469" i="4" s="1"/>
  <c r="M29470" i="4" s="1"/>
  <c r="M29471" i="4" s="1"/>
  <c r="M29472" i="4" s="1"/>
  <c r="M29473" i="4" s="1"/>
  <c r="M29474" i="4" s="1"/>
  <c r="M29475" i="4" s="1"/>
  <c r="M29476" i="4" s="1"/>
  <c r="M29477" i="4" s="1"/>
  <c r="M29478" i="4" s="1"/>
  <c r="M29479" i="4" s="1"/>
  <c r="M29480" i="4" s="1"/>
  <c r="M29481" i="4" s="1"/>
  <c r="M29482" i="4" s="1"/>
  <c r="M29483" i="4" s="1"/>
  <c r="M29484" i="4" s="1"/>
  <c r="M29485" i="4" s="1"/>
  <c r="M29486" i="4" s="1"/>
  <c r="M29487" i="4" s="1"/>
  <c r="M29488" i="4" s="1"/>
  <c r="M29489" i="4" s="1"/>
  <c r="M29490" i="4" s="1"/>
  <c r="M29491" i="4" s="1"/>
  <c r="M29492" i="4" s="1"/>
  <c r="M29493" i="4" s="1"/>
  <c r="M29494" i="4" s="1"/>
  <c r="M29495" i="4" s="1"/>
  <c r="M29496" i="4" s="1"/>
  <c r="M29408" i="4"/>
  <c r="M29409" i="4" s="1"/>
  <c r="M29410" i="4" s="1"/>
  <c r="M29411" i="4" s="1"/>
  <c r="M29412" i="4" s="1"/>
  <c r="M29413" i="4" s="1"/>
  <c r="M29414" i="4" s="1"/>
  <c r="M29415" i="4" s="1"/>
  <c r="M29416" i="4" s="1"/>
  <c r="M29417" i="4" s="1"/>
  <c r="M29418" i="4" s="1"/>
  <c r="M29419" i="4" s="1"/>
  <c r="M29420" i="4" s="1"/>
  <c r="M29421" i="4" s="1"/>
  <c r="M29422" i="4" s="1"/>
  <c r="M29423" i="4" s="1"/>
  <c r="M29424" i="4" s="1"/>
  <c r="M29425" i="4" s="1"/>
  <c r="M29426" i="4" s="1"/>
  <c r="M29427" i="4" s="1"/>
  <c r="M29428" i="4" s="1"/>
  <c r="M29429" i="4" s="1"/>
  <c r="M29430" i="4" s="1"/>
  <c r="M29431" i="4" s="1"/>
  <c r="M29432" i="4" s="1"/>
  <c r="M29433" i="4" s="1"/>
  <c r="M29434" i="4" s="1"/>
  <c r="M29435" i="4" s="1"/>
  <c r="M29436" i="4" s="1"/>
  <c r="M29437" i="4" s="1"/>
  <c r="M29438" i="4" s="1"/>
  <c r="M29439" i="4" s="1"/>
  <c r="M29440" i="4" s="1"/>
  <c r="M29441" i="4" s="1"/>
  <c r="M29442" i="4" s="1"/>
  <c r="M29443" i="4" s="1"/>
  <c r="M29444" i="4" s="1"/>
  <c r="M29445" i="4" s="1"/>
  <c r="M29446" i="4" s="1"/>
  <c r="M29447" i="4" s="1"/>
  <c r="M29448" i="4" s="1"/>
  <c r="M29449" i="4" s="1"/>
  <c r="M29450" i="4" s="1"/>
  <c r="M29451" i="4" s="1"/>
  <c r="M29364" i="4"/>
  <c r="M29365" i="4" s="1"/>
  <c r="M29366" i="4" s="1"/>
  <c r="M29367" i="4" s="1"/>
  <c r="M29368" i="4" s="1"/>
  <c r="M29369" i="4" s="1"/>
  <c r="M29370" i="4" s="1"/>
  <c r="M29371" i="4" s="1"/>
  <c r="M29372" i="4" s="1"/>
  <c r="M29373" i="4" s="1"/>
  <c r="M29374" i="4" s="1"/>
  <c r="M29375" i="4" s="1"/>
  <c r="M29376" i="4" s="1"/>
  <c r="M29377" i="4" s="1"/>
  <c r="M29378" i="4" s="1"/>
  <c r="M29379" i="4" s="1"/>
  <c r="M29380" i="4" s="1"/>
  <c r="M29381" i="4" s="1"/>
  <c r="M29382" i="4" s="1"/>
  <c r="M29383" i="4" s="1"/>
  <c r="M29384" i="4" s="1"/>
  <c r="M29385" i="4" s="1"/>
  <c r="M29386" i="4" s="1"/>
  <c r="M29387" i="4" s="1"/>
  <c r="M29388" i="4" s="1"/>
  <c r="M29389" i="4" s="1"/>
  <c r="M29390" i="4" s="1"/>
  <c r="M29391" i="4" s="1"/>
  <c r="M29392" i="4" s="1"/>
  <c r="M29393" i="4" s="1"/>
  <c r="M29394" i="4" s="1"/>
  <c r="M29395" i="4" s="1"/>
  <c r="M29396" i="4" s="1"/>
  <c r="M29397" i="4" s="1"/>
  <c r="M29398" i="4" s="1"/>
  <c r="M29399" i="4" s="1"/>
  <c r="M29400" i="4" s="1"/>
  <c r="M29401" i="4" s="1"/>
  <c r="M29402" i="4" s="1"/>
  <c r="M29403" i="4" s="1"/>
  <c r="M29404" i="4" s="1"/>
  <c r="M29405" i="4" s="1"/>
  <c r="M29406" i="4" s="1"/>
  <c r="M29407" i="4" s="1"/>
  <c r="M29320" i="4"/>
  <c r="M29321" i="4" s="1"/>
  <c r="M29322" i="4" s="1"/>
  <c r="M29323" i="4" s="1"/>
  <c r="M29324" i="4" s="1"/>
  <c r="M29325" i="4" s="1"/>
  <c r="M29326" i="4" s="1"/>
  <c r="M29327" i="4" s="1"/>
  <c r="M29328" i="4" s="1"/>
  <c r="M29329" i="4" s="1"/>
  <c r="M29330" i="4" s="1"/>
  <c r="M29331" i="4" s="1"/>
  <c r="M29332" i="4" s="1"/>
  <c r="M29333" i="4" s="1"/>
  <c r="M29334" i="4" s="1"/>
  <c r="M29335" i="4" s="1"/>
  <c r="M29336" i="4" s="1"/>
  <c r="M29337" i="4" s="1"/>
  <c r="M29338" i="4" s="1"/>
  <c r="M29339" i="4" s="1"/>
  <c r="M29340" i="4" s="1"/>
  <c r="M29341" i="4" s="1"/>
  <c r="M29342" i="4" s="1"/>
  <c r="M29343" i="4" s="1"/>
  <c r="M29344" i="4" s="1"/>
  <c r="M29345" i="4" s="1"/>
  <c r="M29346" i="4" s="1"/>
  <c r="M29347" i="4" s="1"/>
  <c r="M29348" i="4" s="1"/>
  <c r="M29349" i="4" s="1"/>
  <c r="M29350" i="4" s="1"/>
  <c r="M29351" i="4" s="1"/>
  <c r="M29352" i="4" s="1"/>
  <c r="M29353" i="4" s="1"/>
  <c r="M29354" i="4" s="1"/>
  <c r="M29355" i="4" s="1"/>
  <c r="M29356" i="4" s="1"/>
  <c r="M29357" i="4" s="1"/>
  <c r="M29358" i="4" s="1"/>
  <c r="M29359" i="4" s="1"/>
  <c r="M29360" i="4" s="1"/>
  <c r="M29361" i="4" s="1"/>
  <c r="M29362" i="4" s="1"/>
  <c r="M29363" i="4" s="1"/>
  <c r="M29276" i="4"/>
  <c r="M29277" i="4" s="1"/>
  <c r="M29278" i="4" s="1"/>
  <c r="M29279" i="4" s="1"/>
  <c r="M29280" i="4" s="1"/>
  <c r="M29281" i="4" s="1"/>
  <c r="M29282" i="4" s="1"/>
  <c r="M29283" i="4" s="1"/>
  <c r="M29284" i="4" s="1"/>
  <c r="M29285" i="4" s="1"/>
  <c r="M29286" i="4" s="1"/>
  <c r="M29287" i="4" s="1"/>
  <c r="M29288" i="4" s="1"/>
  <c r="M29289" i="4" s="1"/>
  <c r="M29290" i="4" s="1"/>
  <c r="M29291" i="4" s="1"/>
  <c r="M29292" i="4" s="1"/>
  <c r="M29293" i="4" s="1"/>
  <c r="M29294" i="4" s="1"/>
  <c r="M29295" i="4" s="1"/>
  <c r="M29296" i="4" s="1"/>
  <c r="M29297" i="4" s="1"/>
  <c r="M29298" i="4" s="1"/>
  <c r="M29299" i="4" s="1"/>
  <c r="M29300" i="4" s="1"/>
  <c r="M29301" i="4" s="1"/>
  <c r="M29302" i="4" s="1"/>
  <c r="M29303" i="4" s="1"/>
  <c r="M29304" i="4" s="1"/>
  <c r="M29305" i="4" s="1"/>
  <c r="M29306" i="4" s="1"/>
  <c r="M29307" i="4" s="1"/>
  <c r="M29308" i="4" s="1"/>
  <c r="M29309" i="4" s="1"/>
  <c r="M29310" i="4" s="1"/>
  <c r="M29311" i="4" s="1"/>
  <c r="M29312" i="4" s="1"/>
  <c r="M29313" i="4" s="1"/>
  <c r="M29314" i="4" s="1"/>
  <c r="M29315" i="4" s="1"/>
  <c r="M29316" i="4" s="1"/>
  <c r="M29317" i="4" s="1"/>
  <c r="M29318" i="4" s="1"/>
  <c r="M29319" i="4" s="1"/>
  <c r="M29232" i="4"/>
  <c r="M29233" i="4" s="1"/>
  <c r="M29234" i="4" s="1"/>
  <c r="M29235" i="4" s="1"/>
  <c r="M29236" i="4" s="1"/>
  <c r="M29237" i="4" s="1"/>
  <c r="M29238" i="4" s="1"/>
  <c r="M29239" i="4" s="1"/>
  <c r="M29240" i="4" s="1"/>
  <c r="M29241" i="4" s="1"/>
  <c r="M29242" i="4" s="1"/>
  <c r="M29243" i="4" s="1"/>
  <c r="M29244" i="4" s="1"/>
  <c r="M29245" i="4" s="1"/>
  <c r="M29246" i="4" s="1"/>
  <c r="M29247" i="4" s="1"/>
  <c r="M29248" i="4" s="1"/>
  <c r="M29249" i="4" s="1"/>
  <c r="M29250" i="4" s="1"/>
  <c r="M29251" i="4" s="1"/>
  <c r="M29252" i="4" s="1"/>
  <c r="M29253" i="4" s="1"/>
  <c r="M29254" i="4" s="1"/>
  <c r="M29255" i="4" s="1"/>
  <c r="M29256" i="4" s="1"/>
  <c r="M29257" i="4" s="1"/>
  <c r="M29258" i="4" s="1"/>
  <c r="M29259" i="4" s="1"/>
  <c r="M29260" i="4" s="1"/>
  <c r="M29261" i="4" s="1"/>
  <c r="M29262" i="4" s="1"/>
  <c r="M29263" i="4" s="1"/>
  <c r="M29264" i="4" s="1"/>
  <c r="M29265" i="4" s="1"/>
  <c r="M29266" i="4" s="1"/>
  <c r="M29267" i="4" s="1"/>
  <c r="M29268" i="4" s="1"/>
  <c r="M29269" i="4" s="1"/>
  <c r="M29270" i="4" s="1"/>
  <c r="M29271" i="4" s="1"/>
  <c r="M29272" i="4" s="1"/>
  <c r="M29273" i="4" s="1"/>
  <c r="M29274" i="4" s="1"/>
  <c r="M29275" i="4" s="1"/>
  <c r="M29188" i="4"/>
  <c r="M29189" i="4" s="1"/>
  <c r="M29190" i="4" s="1"/>
  <c r="M29191" i="4" s="1"/>
  <c r="M29192" i="4" s="1"/>
  <c r="M29193" i="4" s="1"/>
  <c r="M29194" i="4" s="1"/>
  <c r="M29195" i="4" s="1"/>
  <c r="M29196" i="4" s="1"/>
  <c r="M29197" i="4" s="1"/>
  <c r="M29198" i="4" s="1"/>
  <c r="M29199" i="4" s="1"/>
  <c r="M29200" i="4" s="1"/>
  <c r="M29201" i="4" s="1"/>
  <c r="M29202" i="4" s="1"/>
  <c r="M29203" i="4" s="1"/>
  <c r="M29204" i="4" s="1"/>
  <c r="M29205" i="4" s="1"/>
  <c r="M29206" i="4" s="1"/>
  <c r="M29207" i="4" s="1"/>
  <c r="M29208" i="4" s="1"/>
  <c r="M29209" i="4" s="1"/>
  <c r="M29210" i="4" s="1"/>
  <c r="M29211" i="4" s="1"/>
  <c r="M29212" i="4" s="1"/>
  <c r="M29213" i="4" s="1"/>
  <c r="M29214" i="4" s="1"/>
  <c r="M29215" i="4" s="1"/>
  <c r="M29216" i="4" s="1"/>
  <c r="M29217" i="4" s="1"/>
  <c r="M29218" i="4" s="1"/>
  <c r="M29219" i="4" s="1"/>
  <c r="M29220" i="4" s="1"/>
  <c r="M29221" i="4" s="1"/>
  <c r="M29222" i="4" s="1"/>
  <c r="M29223" i="4" s="1"/>
  <c r="M29224" i="4" s="1"/>
  <c r="M29225" i="4" s="1"/>
  <c r="M29226" i="4" s="1"/>
  <c r="M29227" i="4" s="1"/>
  <c r="M29228" i="4" s="1"/>
  <c r="M29229" i="4" s="1"/>
  <c r="M29230" i="4" s="1"/>
  <c r="M29231" i="4" s="1"/>
  <c r="M29144" i="4"/>
  <c r="M29145" i="4" s="1"/>
  <c r="M29146" i="4" s="1"/>
  <c r="M29147" i="4" s="1"/>
  <c r="M29148" i="4" s="1"/>
  <c r="M29149" i="4" s="1"/>
  <c r="M29150" i="4" s="1"/>
  <c r="M29151" i="4" s="1"/>
  <c r="M29152" i="4" s="1"/>
  <c r="M29153" i="4" s="1"/>
  <c r="M29154" i="4" s="1"/>
  <c r="M29155" i="4" s="1"/>
  <c r="M29156" i="4" s="1"/>
  <c r="M29157" i="4" s="1"/>
  <c r="M29158" i="4" s="1"/>
  <c r="M29159" i="4" s="1"/>
  <c r="M29160" i="4" s="1"/>
  <c r="M29161" i="4" s="1"/>
  <c r="M29162" i="4" s="1"/>
  <c r="M29163" i="4" s="1"/>
  <c r="M29164" i="4" s="1"/>
  <c r="M29165" i="4" s="1"/>
  <c r="M29166" i="4" s="1"/>
  <c r="M29167" i="4" s="1"/>
  <c r="M29168" i="4" s="1"/>
  <c r="M29169" i="4" s="1"/>
  <c r="M29170" i="4" s="1"/>
  <c r="M29171" i="4" s="1"/>
  <c r="M29172" i="4" s="1"/>
  <c r="M29173" i="4" s="1"/>
  <c r="M29174" i="4" s="1"/>
  <c r="M29175" i="4" s="1"/>
  <c r="M29176" i="4" s="1"/>
  <c r="M29177" i="4" s="1"/>
  <c r="M29178" i="4" s="1"/>
  <c r="M29179" i="4" s="1"/>
  <c r="M29180" i="4" s="1"/>
  <c r="M29181" i="4" s="1"/>
  <c r="M29182" i="4" s="1"/>
  <c r="M29183" i="4" s="1"/>
  <c r="M29184" i="4" s="1"/>
  <c r="M29185" i="4" s="1"/>
  <c r="M29186" i="4" s="1"/>
  <c r="M29187" i="4" s="1"/>
  <c r="M29100" i="4"/>
  <c r="M29101" i="4" s="1"/>
  <c r="M29102" i="4" s="1"/>
  <c r="M29103" i="4" s="1"/>
  <c r="M29104" i="4" s="1"/>
  <c r="M29105" i="4" s="1"/>
  <c r="M29106" i="4" s="1"/>
  <c r="M29107" i="4" s="1"/>
  <c r="M29108" i="4" s="1"/>
  <c r="M29109" i="4" s="1"/>
  <c r="M29110" i="4" s="1"/>
  <c r="M29111" i="4" s="1"/>
  <c r="M29112" i="4" s="1"/>
  <c r="M29113" i="4" s="1"/>
  <c r="M29114" i="4" s="1"/>
  <c r="M29115" i="4" s="1"/>
  <c r="M29116" i="4" s="1"/>
  <c r="M29117" i="4" s="1"/>
  <c r="M29118" i="4" s="1"/>
  <c r="M29119" i="4" s="1"/>
  <c r="M29120" i="4" s="1"/>
  <c r="M29121" i="4" s="1"/>
  <c r="M29122" i="4" s="1"/>
  <c r="M29123" i="4" s="1"/>
  <c r="M29124" i="4" s="1"/>
  <c r="M29125" i="4" s="1"/>
  <c r="M29126" i="4" s="1"/>
  <c r="M29127" i="4" s="1"/>
  <c r="M29128" i="4" s="1"/>
  <c r="M29129" i="4" s="1"/>
  <c r="M29130" i="4" s="1"/>
  <c r="M29131" i="4" s="1"/>
  <c r="M29132" i="4" s="1"/>
  <c r="M29133" i="4" s="1"/>
  <c r="M29134" i="4" s="1"/>
  <c r="M29135" i="4" s="1"/>
  <c r="M29136" i="4" s="1"/>
  <c r="M29137" i="4" s="1"/>
  <c r="M29138" i="4" s="1"/>
  <c r="M29139" i="4" s="1"/>
  <c r="M29140" i="4" s="1"/>
  <c r="M29141" i="4" s="1"/>
  <c r="M29142" i="4" s="1"/>
  <c r="M29143" i="4" s="1"/>
  <c r="M29056" i="4"/>
  <c r="M29057" i="4" s="1"/>
  <c r="M29058" i="4" s="1"/>
  <c r="M29059" i="4" s="1"/>
  <c r="M29060" i="4" s="1"/>
  <c r="M29061" i="4" s="1"/>
  <c r="M29062" i="4" s="1"/>
  <c r="M29063" i="4" s="1"/>
  <c r="M29064" i="4" s="1"/>
  <c r="M29065" i="4" s="1"/>
  <c r="M29066" i="4" s="1"/>
  <c r="M29067" i="4" s="1"/>
  <c r="M29068" i="4" s="1"/>
  <c r="M29069" i="4" s="1"/>
  <c r="M29070" i="4" s="1"/>
  <c r="M29071" i="4" s="1"/>
  <c r="M29072" i="4" s="1"/>
  <c r="M29073" i="4" s="1"/>
  <c r="M29074" i="4" s="1"/>
  <c r="M29075" i="4" s="1"/>
  <c r="M29076" i="4" s="1"/>
  <c r="M29077" i="4" s="1"/>
  <c r="M29078" i="4" s="1"/>
  <c r="M29079" i="4" s="1"/>
  <c r="M29080" i="4" s="1"/>
  <c r="M29081" i="4" s="1"/>
  <c r="M29082" i="4" s="1"/>
  <c r="M29083" i="4" s="1"/>
  <c r="M29084" i="4" s="1"/>
  <c r="M29085" i="4" s="1"/>
  <c r="M29086" i="4" s="1"/>
  <c r="M29087" i="4" s="1"/>
  <c r="M29088" i="4" s="1"/>
  <c r="M29089" i="4" s="1"/>
  <c r="M29090" i="4" s="1"/>
  <c r="M29091" i="4" s="1"/>
  <c r="M29092" i="4" s="1"/>
  <c r="M29093" i="4" s="1"/>
  <c r="M29094" i="4" s="1"/>
  <c r="M29095" i="4" s="1"/>
  <c r="M29096" i="4" s="1"/>
  <c r="M29097" i="4" s="1"/>
  <c r="M29098" i="4" s="1"/>
  <c r="M29099" i="4" s="1"/>
  <c r="M29012" i="4"/>
  <c r="M29013" i="4" s="1"/>
  <c r="M29014" i="4" s="1"/>
  <c r="M29015" i="4" s="1"/>
  <c r="M29016" i="4" s="1"/>
  <c r="M29017" i="4" s="1"/>
  <c r="M29018" i="4" s="1"/>
  <c r="M29019" i="4" s="1"/>
  <c r="M29020" i="4" s="1"/>
  <c r="M29021" i="4" s="1"/>
  <c r="M29022" i="4" s="1"/>
  <c r="M29023" i="4" s="1"/>
  <c r="M29024" i="4" s="1"/>
  <c r="M29025" i="4" s="1"/>
  <c r="M29026" i="4" s="1"/>
  <c r="M29027" i="4" s="1"/>
  <c r="M29028" i="4" s="1"/>
  <c r="M29029" i="4" s="1"/>
  <c r="M29030" i="4" s="1"/>
  <c r="M29031" i="4" s="1"/>
  <c r="M29032" i="4" s="1"/>
  <c r="M29033" i="4" s="1"/>
  <c r="M29034" i="4" s="1"/>
  <c r="M29035" i="4" s="1"/>
  <c r="M29036" i="4" s="1"/>
  <c r="M29037" i="4" s="1"/>
  <c r="M29038" i="4" s="1"/>
  <c r="M29039" i="4" s="1"/>
  <c r="M29040" i="4" s="1"/>
  <c r="M29041" i="4" s="1"/>
  <c r="M29042" i="4" s="1"/>
  <c r="M29043" i="4" s="1"/>
  <c r="M29044" i="4" s="1"/>
  <c r="M29045" i="4" s="1"/>
  <c r="M29046" i="4" s="1"/>
  <c r="M29047" i="4" s="1"/>
  <c r="M29048" i="4" s="1"/>
  <c r="M29049" i="4" s="1"/>
  <c r="M29050" i="4" s="1"/>
  <c r="M29051" i="4" s="1"/>
  <c r="M29052" i="4" s="1"/>
  <c r="M29053" i="4" s="1"/>
  <c r="M29054" i="4" s="1"/>
  <c r="M29055" i="4" s="1"/>
  <c r="M28968" i="4"/>
  <c r="M28969" i="4" s="1"/>
  <c r="M28970" i="4" s="1"/>
  <c r="M28971" i="4" s="1"/>
  <c r="M28972" i="4" s="1"/>
  <c r="M28973" i="4" s="1"/>
  <c r="M28974" i="4" s="1"/>
  <c r="M28975" i="4" s="1"/>
  <c r="M28976" i="4" s="1"/>
  <c r="M28977" i="4" s="1"/>
  <c r="M28978" i="4" s="1"/>
  <c r="M28979" i="4" s="1"/>
  <c r="M28980" i="4" s="1"/>
  <c r="M28981" i="4" s="1"/>
  <c r="M28982" i="4" s="1"/>
  <c r="M28983" i="4" s="1"/>
  <c r="M28984" i="4" s="1"/>
  <c r="M28985" i="4" s="1"/>
  <c r="M28986" i="4" s="1"/>
  <c r="M28987" i="4" s="1"/>
  <c r="M28988" i="4" s="1"/>
  <c r="M28989" i="4" s="1"/>
  <c r="M28990" i="4" s="1"/>
  <c r="M28991" i="4" s="1"/>
  <c r="M28992" i="4" s="1"/>
  <c r="M28993" i="4" s="1"/>
  <c r="M28994" i="4" s="1"/>
  <c r="M28995" i="4" s="1"/>
  <c r="M28996" i="4" s="1"/>
  <c r="M28997" i="4" s="1"/>
  <c r="M28998" i="4" s="1"/>
  <c r="M28999" i="4" s="1"/>
  <c r="M29000" i="4" s="1"/>
  <c r="M29001" i="4" s="1"/>
  <c r="M29002" i="4" s="1"/>
  <c r="M29003" i="4" s="1"/>
  <c r="M29004" i="4" s="1"/>
  <c r="M29005" i="4" s="1"/>
  <c r="M29006" i="4" s="1"/>
  <c r="M29007" i="4" s="1"/>
  <c r="M29008" i="4" s="1"/>
  <c r="M29009" i="4" s="1"/>
  <c r="M29010" i="4" s="1"/>
  <c r="M29011" i="4" s="1"/>
  <c r="M28924" i="4"/>
  <c r="M28925" i="4" s="1"/>
  <c r="M28926" i="4" s="1"/>
  <c r="M28927" i="4" s="1"/>
  <c r="M28928" i="4" s="1"/>
  <c r="M28929" i="4" s="1"/>
  <c r="M28930" i="4" s="1"/>
  <c r="M28931" i="4" s="1"/>
  <c r="M28932" i="4" s="1"/>
  <c r="M28933" i="4" s="1"/>
  <c r="M28934" i="4" s="1"/>
  <c r="M28935" i="4" s="1"/>
  <c r="M28936" i="4" s="1"/>
  <c r="M28937" i="4" s="1"/>
  <c r="M28938" i="4" s="1"/>
  <c r="M28939" i="4" s="1"/>
  <c r="M28940" i="4" s="1"/>
  <c r="M28941" i="4" s="1"/>
  <c r="M28942" i="4" s="1"/>
  <c r="M28943" i="4" s="1"/>
  <c r="M28944" i="4" s="1"/>
  <c r="M28945" i="4" s="1"/>
  <c r="M28946" i="4" s="1"/>
  <c r="M28947" i="4" s="1"/>
  <c r="M28948" i="4" s="1"/>
  <c r="M28949" i="4" s="1"/>
  <c r="M28950" i="4" s="1"/>
  <c r="M28951" i="4" s="1"/>
  <c r="M28952" i="4" s="1"/>
  <c r="M28953" i="4" s="1"/>
  <c r="M28954" i="4" s="1"/>
  <c r="M28955" i="4" s="1"/>
  <c r="M28956" i="4" s="1"/>
  <c r="M28957" i="4" s="1"/>
  <c r="M28958" i="4" s="1"/>
  <c r="M28959" i="4" s="1"/>
  <c r="M28960" i="4" s="1"/>
  <c r="M28961" i="4" s="1"/>
  <c r="M28962" i="4" s="1"/>
  <c r="M28963" i="4" s="1"/>
  <c r="M28964" i="4" s="1"/>
  <c r="M28965" i="4" s="1"/>
  <c r="M28966" i="4" s="1"/>
  <c r="M28967" i="4" s="1"/>
  <c r="M28881" i="4"/>
  <c r="M28882" i="4" s="1"/>
  <c r="M28883" i="4" s="1"/>
  <c r="M28884" i="4" s="1"/>
  <c r="M28885" i="4" s="1"/>
  <c r="M28886" i="4" s="1"/>
  <c r="M28887" i="4" s="1"/>
  <c r="M28888" i="4" s="1"/>
  <c r="M28889" i="4" s="1"/>
  <c r="M28890" i="4" s="1"/>
  <c r="M28891" i="4" s="1"/>
  <c r="M28892" i="4" s="1"/>
  <c r="M28893" i="4" s="1"/>
  <c r="M28894" i="4" s="1"/>
  <c r="M28895" i="4" s="1"/>
  <c r="M28896" i="4" s="1"/>
  <c r="M28897" i="4" s="1"/>
  <c r="M28898" i="4" s="1"/>
  <c r="M28899" i="4" s="1"/>
  <c r="M28900" i="4" s="1"/>
  <c r="M28901" i="4" s="1"/>
  <c r="M28902" i="4" s="1"/>
  <c r="M28903" i="4" s="1"/>
  <c r="M28904" i="4" s="1"/>
  <c r="M28905" i="4" s="1"/>
  <c r="M28906" i="4" s="1"/>
  <c r="M28907" i="4" s="1"/>
  <c r="M28908" i="4" s="1"/>
  <c r="M28909" i="4" s="1"/>
  <c r="M28910" i="4" s="1"/>
  <c r="M28911" i="4" s="1"/>
  <c r="M28912" i="4" s="1"/>
  <c r="M28913" i="4" s="1"/>
  <c r="M28914" i="4" s="1"/>
  <c r="M28915" i="4" s="1"/>
  <c r="M28916" i="4" s="1"/>
  <c r="M28917" i="4" s="1"/>
  <c r="M28918" i="4" s="1"/>
  <c r="M28919" i="4" s="1"/>
  <c r="M28920" i="4" s="1"/>
  <c r="M28921" i="4" s="1"/>
  <c r="M28922" i="4" s="1"/>
  <c r="M28923" i="4" s="1"/>
  <c r="M28880" i="4"/>
  <c r="M28836" i="4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M28877" i="4" s="1"/>
  <c r="M28878" i="4" s="1"/>
  <c r="M28879" i="4" s="1"/>
  <c r="M28792" i="4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748" i="4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04" i="4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660" i="4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616" i="4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571" i="4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526" i="4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481" i="4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436" i="4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391" i="4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346" i="4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01" i="4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256" i="4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211" i="4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166" i="4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121" i="4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076" i="4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031" i="4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7986" i="4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7941" i="4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896" i="4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851" i="4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06" i="4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760" i="4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715" i="4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670" i="4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625" i="4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580" i="4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535" i="4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490" i="4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445" i="4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00" i="4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355" i="4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310" i="4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265" i="4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220" i="4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175" i="4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130" i="4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085" i="4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040" i="4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6995" i="4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6950" i="4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05" i="4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860" i="4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814" i="4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769" i="4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724" i="4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679" i="4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634" i="4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589" i="4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544" i="4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499" i="4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454" i="4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09" i="4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364" i="4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319" i="4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274" i="4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229" i="4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184" i="4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139" i="4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094" i="4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049" i="4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03" i="4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5957" i="4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5911" i="4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865" i="4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826" i="4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787" i="4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748" i="4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09" i="4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670" i="4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631" i="4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592" i="4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553" i="4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14" i="4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475" i="4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436" i="4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397" i="4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358" i="4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19" i="4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280" i="4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240" i="4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01" i="4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162" i="4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123" i="4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084" i="4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045" i="4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06" i="4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4967" i="4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4928" i="4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889" i="4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850" i="4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11" i="4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772" i="4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733" i="4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694" i="4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655" i="4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16" i="4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577" i="4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538" i="4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499" i="4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460" i="4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21" i="4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381" i="4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342" i="4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03" i="4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264" i="4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225" i="4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186" i="4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147" i="4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11" i="4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075" i="4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039" i="4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03" i="4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3967" i="4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3931" i="4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895" i="4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859" i="4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23" i="4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787" i="4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751" i="4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15" i="4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678" i="4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641" i="4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04" i="4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567" i="4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530" i="4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493" i="4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456" i="4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19" i="4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382" i="4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345" i="4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08" i="4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271" i="4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234" i="4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197" i="4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160" i="4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23" i="4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086" i="4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049" i="4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12" i="4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2975" i="4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2938" i="4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01" i="4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864" i="4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826" i="4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789" i="4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752" i="4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15" i="4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678" i="4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641" i="4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04" i="4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567" i="4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530" i="4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493" i="4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456" i="4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19" i="4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382" i="4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345" i="4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08" i="4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271" i="4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234" i="4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197" i="4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160" i="4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23" i="4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086" i="4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048" i="4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11" i="4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1974" i="4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1937" i="4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00" i="4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863" i="4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826" i="4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789" i="4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752" i="4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15" i="4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678" i="4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641" i="4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04" i="4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567" i="4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530" i="4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493" i="4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456" i="4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19" i="4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382" i="4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345" i="4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07" i="4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269" i="4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231" i="4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193" i="4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155" i="4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17" i="4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079" i="4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041" i="4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03" i="4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0965" i="4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0927" i="4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889" i="4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851" i="4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13" i="4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775" i="4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737" i="4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699" i="4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661" i="4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23" i="4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585" i="4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547" i="4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09" i="4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470" i="4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432" i="4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394" i="4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356" i="4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18" i="4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280" i="4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242" i="4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04" i="4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166" i="4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128" i="4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090" i="4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052" i="4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14" i="4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19976" i="4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19938" i="4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00" i="4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862" i="4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824" i="4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786" i="4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748" i="4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09" i="4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671" i="4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633" i="4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595" i="4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557" i="4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20" i="4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483" i="4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446" i="4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09" i="4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372" i="4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335" i="4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298" i="4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261" i="4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24" i="4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187" i="4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150" i="4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13" i="4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076" i="4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039" i="4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02" i="4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8965" i="4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8928" i="4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890" i="4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852" i="4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14" i="4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776" i="4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738" i="4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00" i="4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662" i="4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624" i="4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586" i="4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548" i="4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10" i="4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472" i="4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434" i="4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396" i="4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358" i="4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20" i="4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282" i="4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244" i="4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06" i="4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167" i="4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129" i="4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091" i="4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053" i="4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15" i="4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7977" i="4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7939" i="4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01" i="4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863" i="4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825" i="4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787" i="4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749" i="4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11" i="4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673" i="4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635" i="4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597" i="4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559" i="4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21" i="4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483" i="4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445" i="4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07" i="4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368" i="4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330" i="4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292" i="4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254" i="4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16" i="4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178" i="4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140" i="4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02" i="4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064" i="4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026" i="4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6988" i="4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6950" i="4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12" i="4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874" i="4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836" i="4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798" i="4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760" i="4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22" i="4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684" i="4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646" i="4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08" i="4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569" i="4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530" i="4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491" i="4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452" i="4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13" i="4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374" i="4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336" i="4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298" i="4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260" i="4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22" i="4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184" i="4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146" i="4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08" i="4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070" i="4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032" i="4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5994" i="4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5958" i="4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22" i="4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886" i="4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850" i="4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13" i="4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777" i="4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741" i="4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05" i="4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669" i="4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633" i="4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597" i="4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561" i="4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25" i="4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489" i="4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453" i="4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17" i="4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381" i="4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345" i="4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09" i="4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273" i="4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237" i="4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01" i="4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165" i="4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129" i="4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092" i="4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056" i="4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21" i="4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20" i="4"/>
  <c r="M14984" i="4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4948" i="4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12" i="4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876" i="4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840" i="4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04" i="4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768" i="4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733" i="4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698" i="4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663" i="4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28" i="4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593" i="4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558" i="4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23" i="4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489" i="4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455" i="4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21" i="4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387" i="4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352" i="4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17" i="4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282" i="4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247" i="4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12" i="4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177" i="4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142" i="4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07" i="4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072" i="4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037" i="4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02" i="4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3967" i="4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3932" i="4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897" i="4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862" i="4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27" i="4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792" i="4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757" i="4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22" i="4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687" i="4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652" i="4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17" i="4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582" i="4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546" i="4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11" i="4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476" i="4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441" i="4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06" i="4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371" i="4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336" i="4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01" i="4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266" i="4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231" i="4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196" i="4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161" i="4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26" i="4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091" i="4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056" i="4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21" i="4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2986" i="4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2951" i="4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16" i="4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881" i="4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846" i="4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10" i="4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775" i="4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740" i="4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05" i="4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670" i="4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635" i="4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00" i="4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565" i="4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530" i="4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495" i="4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460" i="4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25" i="4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390" i="4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355" i="4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20" i="4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285" i="4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250" i="4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15" i="4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180" i="4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145" i="4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10" i="4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074" i="4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038" i="4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02" i="4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1966" i="4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1930" i="4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894" i="4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858" i="4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22" i="4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786" i="4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750" i="4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14" i="4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678" i="4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642" i="4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06" i="4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570" i="4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534" i="4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498" i="4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462" i="4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26" i="4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390" i="4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354" i="4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18" i="4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281" i="4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245" i="4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09" i="4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173" i="4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137" i="4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01" i="4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065" i="4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029" i="4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0993" i="4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0957" i="4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21" i="4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885" i="4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849" i="4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13" i="4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777" i="4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741" i="4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05" i="4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669" i="4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633" i="4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596" i="4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560" i="4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24" i="4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488" i="4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452" i="4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16" i="4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381" i="4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346" i="4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11" i="4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276" i="4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241" i="4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06" i="4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171" i="4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136" i="4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01" i="4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066" i="4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031" i="4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9996" i="4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9961" i="4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26" i="4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891" i="4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855" i="4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19" i="4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783" i="4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747" i="4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11" i="4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675" i="4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639" i="4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03" i="4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567" i="4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531" i="4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495" i="4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459" i="4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23" i="4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387" i="4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351" i="4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15" i="4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279" i="4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243" i="4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07" i="4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172" i="4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136" i="4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01" i="4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066" i="4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031" i="4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8996" i="4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8961" i="4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26" i="4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891" i="4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856" i="4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21" i="4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786" i="4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751" i="4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16" i="4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681" i="4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646" i="4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11" i="4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576" i="4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541" i="4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06" i="4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471" i="4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435" i="4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00" i="4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365" i="4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330" i="4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295" i="4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260" i="4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25" i="4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190" i="4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155" i="4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20" i="4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085" i="4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050" i="4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15" i="4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7980" i="4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7945" i="4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10" i="4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875" i="4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840" i="4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05" i="4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770" i="4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735" i="4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699" i="4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663" i="4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27" i="4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591" i="4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555" i="4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19" i="4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483" i="4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447" i="4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11" i="4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375" i="4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339" i="4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03" i="4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267" i="4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231" i="4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195" i="4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159" i="4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23" i="4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087" i="4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051" i="4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15" i="4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6978" i="4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6942" i="4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06" i="4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870" i="4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834" i="4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798" i="4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762" i="4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26" i="4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690" i="4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654" i="4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18" i="4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582" i="4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546" i="4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10" i="4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474" i="4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438" i="4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02" i="4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366" i="4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330" i="4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294" i="4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257" i="4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21" i="4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185" i="4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149" i="4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13" i="4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077" i="4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041" i="4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06" i="4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5971" i="4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5936" i="4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01" i="4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866" i="4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831" i="4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796" i="4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761" i="4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26" i="4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691" i="4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656" i="4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21" i="4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586" i="4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551" i="4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15" i="4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479" i="4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443" i="4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07" i="4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371" i="4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335" i="4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299" i="4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263" i="4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27" i="4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191" i="4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155" i="4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19" i="4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083" i="4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047" i="4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12" i="4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4977" i="4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4942" i="4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07" i="4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873" i="4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839" i="4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05" i="4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771" i="4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736" i="4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02" i="4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668" i="4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634" i="4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00" i="4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566" i="4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532" i="4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498" i="4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464" i="4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30" i="4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396" i="4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362" i="4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28" i="4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294" i="4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260" i="4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26" i="4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192" i="4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158" i="4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24" i="4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090" i="4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056" i="4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22" i="4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3989" i="4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3956" i="4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23" i="4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890" i="4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857" i="4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24" i="4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791" i="4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758" i="4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25" i="4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692" i="4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659" i="4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26" i="4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593" i="4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560" i="4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27" i="4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494" i="4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461" i="4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28" i="4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395" i="4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362" i="4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28" i="4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294" i="4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260" i="4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26" i="4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192" i="4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158" i="4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24" i="4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090" i="4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056" i="4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22" i="4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2988" i="4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2954" i="4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20" i="4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886" i="4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852" i="4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18" i="4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784" i="4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750" i="4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16" i="4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682" i="4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648" i="4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13" i="4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579" i="4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545" i="4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11" i="4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477" i="4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443" i="4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09" i="4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375" i="4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341" i="4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07" i="4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273" i="4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239" i="4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05" i="4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171" i="4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137" i="4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04" i="4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071" i="4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038" i="4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05" i="4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1972" i="4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1938" i="4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05" i="4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872" i="4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839" i="4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06" i="4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773" i="4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740" i="4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07" i="4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674" i="4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641" i="4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08" i="4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575" i="4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542" i="4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09" i="4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476" i="4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443" i="4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10" i="4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378" i="4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346" i="4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14" i="4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282" i="4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250" i="4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18" i="4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185" i="4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152" i="4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19" i="4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086" i="4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053" i="4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20" i="4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987" i="4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954" i="4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21" i="4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888" i="4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855" i="4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22" i="4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789" i="4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756" i="4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23" i="4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690" i="4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657" i="4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24" i="4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592" i="4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561" i="4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30" i="4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499" i="4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468" i="4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37" i="4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06" i="4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375" i="4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344" i="4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13" i="4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282" i="4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251" i="4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20" i="4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189" i="4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158" i="4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27" i="4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96" i="4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65" i="4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34" i="4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3" i="4"/>
  <c r="M4" i="4" s="1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BB120" i="5" l="1"/>
  <c r="BC120" i="5" s="1"/>
  <c r="U4" i="5"/>
  <c r="S6" i="5" s="1"/>
  <c r="T6" i="5" s="1"/>
  <c r="V6" i="5" s="1"/>
  <c r="U5" i="5"/>
  <c r="U6" i="5" l="1"/>
  <c r="S7" i="5"/>
  <c r="T7" i="5" s="1"/>
  <c r="U7" i="5" s="1"/>
  <c r="S8" i="5" s="1"/>
  <c r="S9" i="5" l="1"/>
  <c r="T8" i="5"/>
  <c r="V8" i="5" s="1"/>
  <c r="S10" i="5" l="1"/>
  <c r="T9" i="5"/>
  <c r="U8" i="5"/>
  <c r="T10" i="5" l="1"/>
  <c r="V10" i="5" s="1"/>
  <c r="U9" i="5"/>
  <c r="S11" i="5" l="1"/>
  <c r="T11" i="5" s="1"/>
  <c r="V11" i="5" s="1"/>
  <c r="U10" i="5"/>
  <c r="U11" i="5" l="1"/>
  <c r="S12" i="5"/>
  <c r="T12" i="5" s="1"/>
  <c r="U12" i="5" l="1"/>
  <c r="S13" i="5" s="1"/>
  <c r="S14" i="5" l="1"/>
  <c r="T13" i="5"/>
  <c r="V13" i="5" s="1"/>
  <c r="T14" i="5" l="1"/>
  <c r="U13" i="5"/>
  <c r="U14" i="5" l="1"/>
  <c r="S15" i="5" s="1"/>
  <c r="S16" i="5" l="1"/>
  <c r="T15" i="5"/>
  <c r="V15" i="5" s="1"/>
  <c r="S17" i="5" l="1"/>
  <c r="T16" i="5"/>
  <c r="U15" i="5"/>
  <c r="T17" i="5" l="1"/>
  <c r="V17" i="5" s="1"/>
  <c r="U16" i="5"/>
  <c r="S18" i="5" s="1"/>
  <c r="S19" i="5" l="1"/>
  <c r="T18" i="5"/>
  <c r="V18" i="5" s="1"/>
  <c r="U17" i="5"/>
  <c r="S20" i="5" l="1"/>
  <c r="T19" i="5"/>
  <c r="U18" i="5"/>
  <c r="T20" i="5" l="1"/>
  <c r="V20" i="5" s="1"/>
  <c r="U19" i="5"/>
  <c r="S21" i="5" s="1"/>
  <c r="S22" i="5" l="1"/>
  <c r="T21" i="5"/>
  <c r="V21" i="5" s="1"/>
  <c r="U20" i="5"/>
  <c r="T22" i="5" l="1"/>
  <c r="U21" i="5"/>
  <c r="U22" i="5" l="1"/>
  <c r="S23" i="5" s="1"/>
  <c r="S24" i="5" l="1"/>
  <c r="T23" i="5"/>
  <c r="V23" i="5" s="1"/>
  <c r="T24" i="5" l="1"/>
  <c r="U23" i="5"/>
  <c r="U24" i="5" l="1"/>
  <c r="S25" i="5" s="1"/>
  <c r="S26" i="5" l="1"/>
  <c r="T25" i="5"/>
  <c r="V25" i="5" s="1"/>
  <c r="T26" i="5" l="1"/>
  <c r="U25" i="5"/>
  <c r="U26" i="5" l="1"/>
  <c r="S27" i="5" s="1"/>
  <c r="S28" i="5" l="1"/>
  <c r="T27" i="5"/>
  <c r="V27" i="5" s="1"/>
  <c r="T28" i="5" l="1"/>
  <c r="U27" i="5"/>
  <c r="U28" i="5" l="1"/>
  <c r="S29" i="5" s="1"/>
  <c r="T29" i="5" s="1"/>
  <c r="U29" i="5" l="1"/>
  <c r="S30" i="5" s="1"/>
  <c r="S31" i="5" l="1"/>
  <c r="T30" i="5"/>
  <c r="V30" i="5" s="1"/>
  <c r="T31" i="5" l="1"/>
  <c r="U30" i="5"/>
  <c r="U31" i="5" l="1"/>
  <c r="S32" i="5" s="1"/>
  <c r="T32" i="5" s="1"/>
  <c r="U32" i="5" l="1"/>
  <c r="S33" i="5" s="1"/>
  <c r="S34" i="5" l="1"/>
  <c r="T33" i="5"/>
  <c r="V33" i="5" s="1"/>
  <c r="T34" i="5" l="1"/>
  <c r="U33" i="5"/>
  <c r="U34" i="5" l="1"/>
  <c r="S35" i="5" s="1"/>
  <c r="T35" i="5" s="1"/>
  <c r="U35" i="5" l="1"/>
  <c r="S36" i="5" s="1"/>
  <c r="S37" i="5" l="1"/>
  <c r="T36" i="5"/>
  <c r="V36" i="5" s="1"/>
  <c r="T37" i="5" l="1"/>
  <c r="U36" i="5"/>
  <c r="U37" i="5" l="1"/>
  <c r="S38" i="5" s="1"/>
  <c r="T38" i="5" s="1"/>
  <c r="U38" i="5" l="1"/>
  <c r="S39" i="5" s="1"/>
  <c r="S40" i="5" l="1"/>
  <c r="T39" i="5"/>
  <c r="V39" i="5" s="1"/>
  <c r="T40" i="5" l="1"/>
  <c r="U39" i="5"/>
  <c r="U40" i="5" l="1"/>
  <c r="S41" i="5" s="1"/>
  <c r="T41" i="5" s="1"/>
  <c r="U41" i="5" l="1"/>
  <c r="S42" i="5" s="1"/>
  <c r="S43" i="5" l="1"/>
  <c r="T42" i="5"/>
  <c r="V42" i="5" s="1"/>
  <c r="T43" i="5" l="1"/>
  <c r="U42" i="5"/>
  <c r="U43" i="5" l="1"/>
  <c r="S44" i="5" s="1"/>
  <c r="T44" i="5" s="1"/>
  <c r="U44" i="5" l="1"/>
  <c r="S45" i="5" s="1"/>
  <c r="S46" i="5" l="1"/>
  <c r="T45" i="5"/>
  <c r="V45" i="5" s="1"/>
  <c r="T46" i="5" l="1"/>
  <c r="U45" i="5"/>
  <c r="U46" i="5" l="1"/>
  <c r="S47" i="5" s="1"/>
  <c r="T47" i="5" s="1"/>
  <c r="U47" i="5" l="1"/>
  <c r="S48" i="5" s="1"/>
  <c r="S49" i="5" l="1"/>
  <c r="T48" i="5"/>
  <c r="V48" i="5" s="1"/>
  <c r="T49" i="5" l="1"/>
  <c r="U48" i="5"/>
  <c r="U49" i="5" l="1"/>
  <c r="S50" i="5" s="1"/>
  <c r="T50" i="5" s="1"/>
  <c r="U50" i="5" l="1"/>
  <c r="S51" i="5" s="1"/>
  <c r="S52" i="5" l="1"/>
  <c r="T51" i="5"/>
  <c r="V51" i="5" s="1"/>
  <c r="T52" i="5" l="1"/>
  <c r="U51" i="5"/>
  <c r="U52" i="5" l="1"/>
  <c r="S53" i="5" s="1"/>
  <c r="T53" i="5" s="1"/>
  <c r="U53" i="5" l="1"/>
  <c r="S54" i="5" s="1"/>
  <c r="S55" i="5" l="1"/>
  <c r="T54" i="5"/>
  <c r="V54" i="5" s="1"/>
  <c r="T55" i="5" l="1"/>
  <c r="U54" i="5"/>
  <c r="U55" i="5" l="1"/>
  <c r="S56" i="5" s="1"/>
  <c r="S57" i="5" s="1"/>
  <c r="T56" i="5" l="1"/>
  <c r="T57" i="5" s="1"/>
  <c r="V57" i="5" s="1"/>
  <c r="U56" i="5" l="1"/>
  <c r="U57" i="5"/>
  <c r="S58" i="5"/>
  <c r="T58" i="5" s="1"/>
  <c r="U58" i="5" s="1"/>
  <c r="S59" i="5" l="1"/>
  <c r="T59" i="5" s="1"/>
  <c r="U59" i="5" s="1"/>
  <c r="S60" i="5"/>
  <c r="S61" i="5" s="1"/>
  <c r="T60" i="5" l="1"/>
  <c r="T61" i="5" l="1"/>
  <c r="V60" i="5"/>
  <c r="U60" i="5"/>
  <c r="U61" i="5" l="1"/>
  <c r="S63" i="5" l="1"/>
  <c r="S62" i="5"/>
  <c r="T62" i="5" s="1"/>
  <c r="U62" i="5" s="1"/>
  <c r="S64" i="5" l="1"/>
  <c r="T63" i="5"/>
  <c r="U63" i="5" l="1"/>
  <c r="T64" i="5"/>
  <c r="V63" i="5"/>
  <c r="U64" i="5" l="1"/>
  <c r="S65" i="5" l="1"/>
  <c r="T65" i="5" s="1"/>
  <c r="U65" i="5" s="1"/>
  <c r="S66" i="5"/>
  <c r="S67" i="5" l="1"/>
  <c r="T66" i="5"/>
  <c r="V66" i="5" l="1"/>
  <c r="T67" i="5"/>
  <c r="U66" i="5"/>
  <c r="U67" i="5" l="1"/>
  <c r="S69" i="5" l="1"/>
  <c r="S68" i="5"/>
  <c r="T68" i="5" s="1"/>
  <c r="U68" i="5" s="1"/>
  <c r="S70" i="5" l="1"/>
  <c r="T69" i="5"/>
  <c r="U69" i="5" l="1"/>
  <c r="T70" i="5"/>
  <c r="V69" i="5"/>
  <c r="U70" i="5" l="1"/>
  <c r="S71" i="5" l="1"/>
  <c r="T71" i="5" s="1"/>
  <c r="U71" i="5" s="1"/>
  <c r="S72" i="5"/>
  <c r="S73" i="5" l="1"/>
  <c r="T72" i="5"/>
  <c r="T73" i="5" l="1"/>
  <c r="V72" i="5"/>
  <c r="U72" i="5"/>
  <c r="U73" i="5" l="1"/>
  <c r="S74" i="5" l="1"/>
  <c r="T74" i="5" s="1"/>
  <c r="U74" i="5" s="1"/>
  <c r="S75" i="5"/>
  <c r="S76" i="5" l="1"/>
  <c r="T75" i="5"/>
  <c r="U75" i="5" l="1"/>
  <c r="T76" i="5"/>
  <c r="V75" i="5"/>
  <c r="U76" i="5" l="1"/>
  <c r="S77" i="5" l="1"/>
  <c r="T77" i="5" s="1"/>
  <c r="U77" i="5" s="1"/>
  <c r="S78" i="5"/>
  <c r="S79" i="5" l="1"/>
  <c r="T78" i="5"/>
  <c r="V78" i="5" l="1"/>
  <c r="T79" i="5"/>
  <c r="U78" i="5"/>
  <c r="U79" i="5" l="1"/>
  <c r="S81" i="5" l="1"/>
  <c r="S80" i="5"/>
  <c r="T80" i="5" s="1"/>
  <c r="U80" i="5" s="1"/>
  <c r="S82" i="5" l="1"/>
  <c r="T81" i="5"/>
  <c r="U81" i="5" l="1"/>
  <c r="V81" i="5"/>
  <c r="T82" i="5"/>
  <c r="U82" i="5" l="1"/>
  <c r="S83" i="5" l="1"/>
  <c r="T83" i="5" s="1"/>
  <c r="U83" i="5" s="1"/>
  <c r="S84" i="5"/>
  <c r="S85" i="5" l="1"/>
  <c r="T84" i="5"/>
  <c r="T85" i="5" l="1"/>
  <c r="U84" i="5"/>
  <c r="V84" i="5"/>
  <c r="U85" i="5" l="1"/>
  <c r="S87" i="5" l="1"/>
  <c r="T87" i="5" s="1"/>
  <c r="S86" i="5"/>
  <c r="T86" i="5" s="1"/>
  <c r="U86" i="5" l="1"/>
  <c r="S88" i="5" s="1"/>
  <c r="T88" i="5" s="1"/>
  <c r="U87" i="5"/>
  <c r="S89" i="5" s="1"/>
  <c r="T89" i="5" s="1"/>
  <c r="U88" i="5" l="1"/>
  <c r="S90" i="5" s="1"/>
  <c r="T90" i="5" s="1"/>
  <c r="U90" i="5" s="1"/>
  <c r="U89" i="5"/>
  <c r="S91" i="5" s="1"/>
  <c r="S92" i="5" s="1"/>
  <c r="T91" i="5" l="1"/>
  <c r="U91" i="5" l="1"/>
  <c r="T92" i="5"/>
  <c r="V91" i="5"/>
  <c r="U92" i="5" l="1"/>
  <c r="S93" i="5" l="1"/>
  <c r="T93" i="5" s="1"/>
  <c r="S94" i="5"/>
  <c r="T94" i="5" s="1"/>
  <c r="U94" i="5" l="1"/>
  <c r="S96" i="5" s="1"/>
  <c r="T96" i="5" s="1"/>
  <c r="U93" i="5"/>
  <c r="S95" i="5" s="1"/>
  <c r="T95" i="5" s="1"/>
  <c r="U95" i="5" l="1"/>
  <c r="S97" i="5" s="1"/>
  <c r="T97" i="5" s="1"/>
  <c r="U96" i="5"/>
  <c r="S98" i="5" s="1"/>
  <c r="T98" i="5" s="1"/>
  <c r="U98" i="5" l="1"/>
  <c r="S100" i="5" s="1"/>
  <c r="S101" i="5" s="1"/>
  <c r="U97" i="5"/>
  <c r="S99" i="5" s="1"/>
  <c r="T99" i="5" s="1"/>
  <c r="U99" i="5" s="1"/>
  <c r="T100" i="5" l="1"/>
  <c r="V100" i="5" l="1"/>
  <c r="T101" i="5"/>
  <c r="U100" i="5"/>
  <c r="U101" i="5" l="1"/>
  <c r="S103" i="5" l="1"/>
  <c r="T103" i="5" s="1"/>
  <c r="S102" i="5"/>
  <c r="T102" i="5" s="1"/>
  <c r="U102" i="5" l="1"/>
  <c r="S104" i="5" s="1"/>
  <c r="T104" i="5" s="1"/>
  <c r="U103" i="5"/>
  <c r="S105" i="5" s="1"/>
  <c r="T105" i="5" s="1"/>
  <c r="U105" i="5" l="1"/>
  <c r="S107" i="5" s="1"/>
  <c r="T107" i="5" s="1"/>
  <c r="U104" i="5"/>
  <c r="S106" i="5" s="1"/>
  <c r="T106" i="5" s="1"/>
  <c r="U106" i="5" l="1"/>
  <c r="S108" i="5" s="1"/>
  <c r="T108" i="5" s="1"/>
  <c r="U107" i="5"/>
  <c r="S109" i="5" s="1"/>
  <c r="T109" i="5" s="1"/>
  <c r="U109" i="5" s="1"/>
  <c r="U108" i="5" l="1"/>
  <c r="S110" i="5" s="1"/>
  <c r="S111" i="5" s="1"/>
  <c r="T110" i="5" l="1"/>
  <c r="U110" i="5" l="1"/>
  <c r="T111" i="5"/>
  <c r="V110" i="5"/>
  <c r="U111" i="5" l="1"/>
  <c r="S113" i="5" l="1"/>
  <c r="T113" i="5" s="1"/>
  <c r="S112" i="5"/>
  <c r="T112" i="5" s="1"/>
  <c r="U112" i="5" l="1"/>
  <c r="S114" i="5" s="1"/>
  <c r="T114" i="5" s="1"/>
  <c r="U113" i="5"/>
  <c r="S115" i="5" s="1"/>
  <c r="T115" i="5" s="1"/>
  <c r="U115" i="5" l="1"/>
  <c r="S117" i="5" s="1"/>
  <c r="T117" i="5" s="1"/>
  <c r="U114" i="5"/>
  <c r="S116" i="5" s="1"/>
  <c r="T116" i="5" s="1"/>
  <c r="U116" i="5" l="1"/>
  <c r="S118" i="5" s="1"/>
  <c r="T118" i="5" s="1"/>
  <c r="U118" i="5" s="1"/>
  <c r="U117" i="5"/>
  <c r="S119" i="5" s="1"/>
  <c r="S120" i="5" s="1"/>
  <c r="T119" i="5" l="1"/>
  <c r="V119" i="5" s="1"/>
  <c r="T120" i="5" l="1"/>
  <c r="U120" i="5" s="1"/>
  <c r="U119" i="5"/>
</calcChain>
</file>

<file path=xl/sharedStrings.xml><?xml version="1.0" encoding="utf-8"?>
<sst xmlns="http://schemas.openxmlformats.org/spreadsheetml/2006/main" count="51408" uniqueCount="173">
  <si>
    <t>MeetingNumber</t>
  </si>
  <si>
    <t>MeetingDate</t>
  </si>
  <si>
    <t>EffectiveInitialDate</t>
  </si>
  <si>
    <t>EffectiveFinalDate</t>
  </si>
  <si>
    <t>InterestTarget</t>
  </si>
  <si>
    <t>ExtraordinaryMeeting</t>
  </si>
  <si>
    <t>Observation</t>
  </si>
  <si>
    <t>a taxa de juros não chegou a entrar em vigor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Date</t>
  </si>
  <si>
    <t>Name</t>
  </si>
  <si>
    <t>J15</t>
  </si>
  <si>
    <t>K15</t>
  </si>
  <si>
    <t>M15</t>
  </si>
  <si>
    <t>N15</t>
  </si>
  <si>
    <t>Q15</t>
  </si>
  <si>
    <t>U15</t>
  </si>
  <si>
    <t>V15</t>
  </si>
  <si>
    <t>X15</t>
  </si>
  <si>
    <t>Z15</t>
  </si>
  <si>
    <t>F16</t>
  </si>
  <si>
    <t>G16</t>
  </si>
  <si>
    <t>H16</t>
  </si>
  <si>
    <t>J16</t>
  </si>
  <si>
    <t>M16</t>
  </si>
  <si>
    <t>N16</t>
  </si>
  <si>
    <t>V16</t>
  </si>
  <si>
    <t>F17</t>
  </si>
  <si>
    <t>J17</t>
  </si>
  <si>
    <t>N17</t>
  </si>
  <si>
    <t>V17</t>
  </si>
  <si>
    <t>F18</t>
  </si>
  <si>
    <t>J18</t>
  </si>
  <si>
    <t>N18</t>
  </si>
  <si>
    <t>V18</t>
  </si>
  <si>
    <t>F19</t>
  </si>
  <si>
    <t>J19</t>
  </si>
  <si>
    <t>N19</t>
  </si>
  <si>
    <t>V19</t>
  </si>
  <si>
    <t>F20</t>
  </si>
  <si>
    <t>J20</t>
  </si>
  <si>
    <t>N20</t>
  </si>
  <si>
    <t>V20</t>
  </si>
  <si>
    <t>F21</t>
  </si>
  <si>
    <t>J21</t>
  </si>
  <si>
    <t>N21</t>
  </si>
  <si>
    <t>V21</t>
  </si>
  <si>
    <t>F22</t>
  </si>
  <si>
    <t>N22</t>
  </si>
  <si>
    <t>F23</t>
  </si>
  <si>
    <t>N23</t>
  </si>
  <si>
    <t>F24</t>
  </si>
  <si>
    <t>N24</t>
  </si>
  <si>
    <t>F25</t>
  </si>
  <si>
    <t>F26</t>
  </si>
  <si>
    <t>F29</t>
  </si>
  <si>
    <t>MarketDate</t>
  </si>
  <si>
    <t>MaturityDate</t>
  </si>
  <si>
    <t>Open</t>
  </si>
  <si>
    <t>High</t>
  </si>
  <si>
    <t>Low</t>
  </si>
  <si>
    <t>Avg</t>
  </si>
  <si>
    <t>Settlement</t>
  </si>
  <si>
    <t>SettlementD1</t>
  </si>
  <si>
    <t>MaturityNumber</t>
  </si>
  <si>
    <t>MaturityId</t>
  </si>
  <si>
    <t>TotalContracts</t>
  </si>
  <si>
    <t>F10</t>
  </si>
  <si>
    <t>G10</t>
  </si>
  <si>
    <t>H10</t>
  </si>
  <si>
    <t>J10</t>
  </si>
  <si>
    <t>K10</t>
  </si>
  <si>
    <t>N10</t>
  </si>
  <si>
    <t>V10</t>
  </si>
  <si>
    <t>F11</t>
  </si>
  <si>
    <t>J11</t>
  </si>
  <si>
    <t>N11</t>
  </si>
  <si>
    <t>V11</t>
  </si>
  <si>
    <t>F12</t>
  </si>
  <si>
    <t>J12</t>
  </si>
  <si>
    <t>N12</t>
  </si>
  <si>
    <t>V12</t>
  </si>
  <si>
    <t>F13</t>
  </si>
  <si>
    <t>J13</t>
  </si>
  <si>
    <t>N13</t>
  </si>
  <si>
    <t>V13</t>
  </si>
  <si>
    <t>F14</t>
  </si>
  <si>
    <t>J14</t>
  </si>
  <si>
    <t>N14</t>
  </si>
  <si>
    <t>V14</t>
  </si>
  <si>
    <t>F15</t>
  </si>
  <si>
    <t>M10</t>
  </si>
  <si>
    <t>Q10</t>
  </si>
  <si>
    <t>U10</t>
  </si>
  <si>
    <t>X10</t>
  </si>
  <si>
    <t>Z10</t>
  </si>
  <si>
    <t>G11</t>
  </si>
  <si>
    <t>H11</t>
  </si>
  <si>
    <t>K11</t>
  </si>
  <si>
    <t>M11</t>
  </si>
  <si>
    <t>Q11</t>
  </si>
  <si>
    <t>U11</t>
  </si>
  <si>
    <t>X11</t>
  </si>
  <si>
    <t>Z11</t>
  </si>
  <si>
    <t>G12</t>
  </si>
  <si>
    <t>H12</t>
  </si>
  <si>
    <t>K12</t>
  </si>
  <si>
    <t>M12</t>
  </si>
  <si>
    <t>Q12</t>
  </si>
  <si>
    <t>U12</t>
  </si>
  <si>
    <t>X12</t>
  </si>
  <si>
    <t>Z12</t>
  </si>
  <si>
    <t>G13</t>
  </si>
  <si>
    <t>H13</t>
  </si>
  <si>
    <t>K13</t>
  </si>
  <si>
    <t>M13</t>
  </si>
  <si>
    <t>Q13</t>
  </si>
  <si>
    <t>U13</t>
  </si>
  <si>
    <t>X13</t>
  </si>
  <si>
    <t>Z13</t>
  </si>
  <si>
    <t>G14</t>
  </si>
  <si>
    <t>H14</t>
  </si>
  <si>
    <t>K14</t>
  </si>
  <si>
    <t>M14</t>
  </si>
  <si>
    <t>Q14</t>
  </si>
  <si>
    <t>U14</t>
  </si>
  <si>
    <t>X14</t>
  </si>
  <si>
    <t>Z14</t>
  </si>
  <si>
    <t>G15</t>
  </si>
  <si>
    <t>H15</t>
  </si>
  <si>
    <t>F27</t>
  </si>
  <si>
    <t>F28</t>
  </si>
  <si>
    <t>F30</t>
  </si>
  <si>
    <t>K16</t>
  </si>
  <si>
    <t>Close</t>
  </si>
  <si>
    <t>BusinessDaysToMaturity</t>
  </si>
  <si>
    <t>Copom</t>
  </si>
  <si>
    <t>Fwd</t>
  </si>
  <si>
    <t>Discount^-1</t>
  </si>
  <si>
    <t>DiasUteisAteVencimento</t>
  </si>
  <si>
    <t>CotacaoAjuste</t>
  </si>
  <si>
    <t>CotacaoUltimoNegocio</t>
  </si>
  <si>
    <t>DataDoVencimento</t>
  </si>
  <si>
    <t>CDI</t>
  </si>
  <si>
    <t>DI</t>
  </si>
  <si>
    <t>t</t>
  </si>
  <si>
    <t>ref_di1</t>
  </si>
  <si>
    <t>rm</t>
  </si>
  <si>
    <t>fwd</t>
  </si>
  <si>
    <t>date</t>
  </si>
  <si>
    <t>ps</t>
  </si>
  <si>
    <t>vencdi1</t>
  </si>
  <si>
    <t>save fwd?</t>
  </si>
  <si>
    <t>spot</t>
  </si>
  <si>
    <t>spot_f</t>
  </si>
  <si>
    <t>err</t>
  </si>
  <si>
    <t>fwd inputs</t>
  </si>
  <si>
    <t>same fwd?</t>
  </si>
  <si>
    <t>|rm-r|</t>
  </si>
  <si>
    <t>r</t>
  </si>
  <si>
    <t>delta_fwd</t>
  </si>
  <si>
    <t>delta2_fwd</t>
  </si>
  <si>
    <t>delta3_fw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#,##0.0000"/>
    <numFmt numFmtId="167" formatCode="0.000%"/>
    <numFmt numFmtId="168" formatCode="#,##0.00000"/>
    <numFmt numFmtId="169" formatCode="#,##0.000000"/>
    <numFmt numFmtId="170" formatCode="0.0000%"/>
    <numFmt numFmtId="173" formatCode="#,##0.000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4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2">
    <xf numFmtId="0" fontId="0" fillId="0" borderId="0" xfId="0"/>
    <xf numFmtId="0" fontId="1" fillId="0" borderId="0" xfId="1"/>
    <xf numFmtId="15" fontId="1" fillId="0" borderId="0" xfId="1" applyNumberFormat="1"/>
    <xf numFmtId="4" fontId="1" fillId="0" borderId="0" xfId="1" applyNumberFormat="1"/>
    <xf numFmtId="0" fontId="2" fillId="0" borderId="0" xfId="1" applyFont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2" xfId="0" applyFont="1" applyBorder="1"/>
    <xf numFmtId="0" fontId="0" fillId="0" borderId="3" xfId="0" applyFont="1" applyBorder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15" fontId="0" fillId="2" borderId="2" xfId="0" applyNumberFormat="1" applyFont="1" applyFill="1" applyBorder="1"/>
    <xf numFmtId="15" fontId="0" fillId="0" borderId="2" xfId="0" applyNumberFormat="1" applyFont="1" applyBorder="1"/>
    <xf numFmtId="0" fontId="3" fillId="3" borderId="0" xfId="0" applyFont="1" applyFill="1" applyBorder="1"/>
    <xf numFmtId="0" fontId="3" fillId="3" borderId="2" xfId="0" applyFont="1" applyFill="1" applyBorder="1"/>
    <xf numFmtId="4" fontId="0" fillId="0" borderId="0" xfId="0" applyNumberFormat="1"/>
    <xf numFmtId="0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1" fillId="0" borderId="0" xfId="1" applyNumberFormat="1"/>
    <xf numFmtId="168" fontId="0" fillId="0" borderId="0" xfId="0" applyNumberFormat="1"/>
    <xf numFmtId="170" fontId="0" fillId="0" borderId="0" xfId="0" applyNumberFormat="1"/>
    <xf numFmtId="169" fontId="1" fillId="0" borderId="0" xfId="1" applyNumberFormat="1"/>
    <xf numFmtId="15" fontId="1" fillId="0" borderId="0" xfId="1" applyNumberFormat="1" applyFill="1"/>
    <xf numFmtId="0" fontId="1" fillId="0" borderId="0" xfId="1" applyNumberFormat="1" applyFill="1"/>
    <xf numFmtId="0" fontId="0" fillId="0" borderId="0" xfId="0" applyNumberFormat="1" applyFill="1"/>
    <xf numFmtId="0" fontId="0" fillId="0" borderId="0" xfId="0" applyFill="1"/>
    <xf numFmtId="169" fontId="0" fillId="0" borderId="0" xfId="0" applyNumberFormat="1"/>
    <xf numFmtId="173" fontId="0" fillId="0" borderId="0" xfId="0" applyNumberFormat="1"/>
  </cellXfs>
  <cellStyles count="2">
    <cellStyle name="Normal" xfId="0" builtinId="0"/>
    <cellStyle name="Normal 2" xfId="1"/>
  </cellStyles>
  <dxfs count="2"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fw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wd2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W$3:$AW$119</c:f>
              <c:numCache>
                <c:formatCode>#,##0.00</c:formatCode>
                <c:ptCount val="117"/>
                <c:pt idx="0">
                  <c:v>12.628553538539416</c:v>
                </c:pt>
                <c:pt idx="1">
                  <c:v>12.628553538539416</c:v>
                </c:pt>
                <c:pt idx="2">
                  <c:v>12.628553538539416</c:v>
                </c:pt>
                <c:pt idx="3">
                  <c:v>12.995136269770452</c:v>
                </c:pt>
                <c:pt idx="4">
                  <c:v>12.995136269770452</c:v>
                </c:pt>
                <c:pt idx="5">
                  <c:v>13.433570771496326</c:v>
                </c:pt>
                <c:pt idx="6">
                  <c:v>13.433570771496326</c:v>
                </c:pt>
                <c:pt idx="7">
                  <c:v>13.433570771496326</c:v>
                </c:pt>
                <c:pt idx="8">
                  <c:v>13.644177358306495</c:v>
                </c:pt>
                <c:pt idx="9">
                  <c:v>13.644177358306495</c:v>
                </c:pt>
                <c:pt idx="10">
                  <c:v>13.555036775658619</c:v>
                </c:pt>
                <c:pt idx="11">
                  <c:v>13.555036775658619</c:v>
                </c:pt>
                <c:pt idx="12">
                  <c:v>13.47116285302581</c:v>
                </c:pt>
                <c:pt idx="13">
                  <c:v>13.47116285302581</c:v>
                </c:pt>
                <c:pt idx="14">
                  <c:v>13.47116285302581</c:v>
                </c:pt>
                <c:pt idx="15">
                  <c:v>13.41428640572428</c:v>
                </c:pt>
                <c:pt idx="16">
                  <c:v>13.41428640572428</c:v>
                </c:pt>
                <c:pt idx="17">
                  <c:v>13.41428640572428</c:v>
                </c:pt>
                <c:pt idx="18">
                  <c:v>13.419735991934928</c:v>
                </c:pt>
                <c:pt idx="19">
                  <c:v>13.419735991934928</c:v>
                </c:pt>
                <c:pt idx="20">
                  <c:v>13.46025633157506</c:v>
                </c:pt>
                <c:pt idx="21">
                  <c:v>13.46025633157506</c:v>
                </c:pt>
                <c:pt idx="22">
                  <c:v>13.390050950073283</c:v>
                </c:pt>
                <c:pt idx="23">
                  <c:v>13.390050950073283</c:v>
                </c:pt>
                <c:pt idx="24">
                  <c:v>13.211058948274692</c:v>
                </c:pt>
                <c:pt idx="25">
                  <c:v>13.211058948274692</c:v>
                </c:pt>
                <c:pt idx="26">
                  <c:v>13.039128967612051</c:v>
                </c:pt>
                <c:pt idx="27">
                  <c:v>12.907155568231319</c:v>
                </c:pt>
                <c:pt idx="28">
                  <c:v>12.907155568231319</c:v>
                </c:pt>
                <c:pt idx="29">
                  <c:v>12.817330472599695</c:v>
                </c:pt>
                <c:pt idx="30">
                  <c:v>12.769636372309117</c:v>
                </c:pt>
                <c:pt idx="31">
                  <c:v>12.769636372309117</c:v>
                </c:pt>
                <c:pt idx="32">
                  <c:v>12.764149894937043</c:v>
                </c:pt>
                <c:pt idx="33">
                  <c:v>12.781869750967948</c:v>
                </c:pt>
                <c:pt idx="34">
                  <c:v>12.781869750967948</c:v>
                </c:pt>
                <c:pt idx="35">
                  <c:v>12.781402097760333</c:v>
                </c:pt>
                <c:pt idx="36">
                  <c:v>12.762372328896634</c:v>
                </c:pt>
                <c:pt idx="37">
                  <c:v>12.762372328896634</c:v>
                </c:pt>
                <c:pt idx="38">
                  <c:v>12.724641772388269</c:v>
                </c:pt>
                <c:pt idx="39">
                  <c:v>12.675685932660064</c:v>
                </c:pt>
                <c:pt idx="40">
                  <c:v>12.675685932660064</c:v>
                </c:pt>
                <c:pt idx="41">
                  <c:v>12.664395749144438</c:v>
                </c:pt>
                <c:pt idx="42">
                  <c:v>12.690646207858061</c:v>
                </c:pt>
                <c:pt idx="43">
                  <c:v>12.690646207858061</c:v>
                </c:pt>
                <c:pt idx="44">
                  <c:v>12.754656158381271</c:v>
                </c:pt>
                <c:pt idx="45">
                  <c:v>12.806100756744456</c:v>
                </c:pt>
                <c:pt idx="46">
                  <c:v>12.806100756744456</c:v>
                </c:pt>
                <c:pt idx="47">
                  <c:v>12.819578010455642</c:v>
                </c:pt>
                <c:pt idx="48">
                  <c:v>12.794664902817987</c:v>
                </c:pt>
                <c:pt idx="49">
                  <c:v>12.794664902817987</c:v>
                </c:pt>
                <c:pt idx="50">
                  <c:v>12.731464681076933</c:v>
                </c:pt>
                <c:pt idx="51">
                  <c:v>12.631155194025672</c:v>
                </c:pt>
                <c:pt idx="52">
                  <c:v>12.631155194025672</c:v>
                </c:pt>
                <c:pt idx="53">
                  <c:v>12.530465003099994</c:v>
                </c:pt>
                <c:pt idx="54">
                  <c:v>12.459731607324612</c:v>
                </c:pt>
                <c:pt idx="55">
                  <c:v>12.459731607324612</c:v>
                </c:pt>
                <c:pt idx="56">
                  <c:v>12.418795094784366</c:v>
                </c:pt>
                <c:pt idx="57">
                  <c:v>12.407317818076013</c:v>
                </c:pt>
                <c:pt idx="58">
                  <c:v>12.407317818076013</c:v>
                </c:pt>
                <c:pt idx="59">
                  <c:v>12.41223998338031</c:v>
                </c:pt>
                <c:pt idx="60">
                  <c:v>12.422518276735548</c:v>
                </c:pt>
                <c:pt idx="61">
                  <c:v>12.422518276735548</c:v>
                </c:pt>
                <c:pt idx="62">
                  <c:v>12.426836568685415</c:v>
                </c:pt>
                <c:pt idx="63">
                  <c:v>12.425072388595634</c:v>
                </c:pt>
                <c:pt idx="64">
                  <c:v>12.425072388595634</c:v>
                </c:pt>
                <c:pt idx="65">
                  <c:v>12.41704681431427</c:v>
                </c:pt>
                <c:pt idx="66">
                  <c:v>12.403236189685504</c:v>
                </c:pt>
                <c:pt idx="67">
                  <c:v>12.403236189685504</c:v>
                </c:pt>
                <c:pt idx="68">
                  <c:v>12.385748170819795</c:v>
                </c:pt>
                <c:pt idx="69">
                  <c:v>12.376481808679216</c:v>
                </c:pt>
                <c:pt idx="70">
                  <c:v>12.376481808679216</c:v>
                </c:pt>
                <c:pt idx="71">
                  <c:v>12.376777479605598</c:v>
                </c:pt>
                <c:pt idx="72">
                  <c:v>12.38733922001113</c:v>
                </c:pt>
                <c:pt idx="73">
                  <c:v>12.38733922001113</c:v>
                </c:pt>
                <c:pt idx="74">
                  <c:v>12.408647601085868</c:v>
                </c:pt>
                <c:pt idx="75">
                  <c:v>12.440204219166421</c:v>
                </c:pt>
                <c:pt idx="76">
                  <c:v>12.440204219166421</c:v>
                </c:pt>
                <c:pt idx="77">
                  <c:v>12.479665166898094</c:v>
                </c:pt>
                <c:pt idx="78">
                  <c:v>12.521249639868815</c:v>
                </c:pt>
                <c:pt idx="79">
                  <c:v>12.521249639868815</c:v>
                </c:pt>
                <c:pt idx="80">
                  <c:v>12.557315329228826</c:v>
                </c:pt>
                <c:pt idx="81">
                  <c:v>12.58691302218311</c:v>
                </c:pt>
                <c:pt idx="82">
                  <c:v>12.58691302218311</c:v>
                </c:pt>
                <c:pt idx="83">
                  <c:v>12.610170518419487</c:v>
                </c:pt>
                <c:pt idx="84">
                  <c:v>12.627025822999434</c:v>
                </c:pt>
                <c:pt idx="85">
                  <c:v>12.637940250098003</c:v>
                </c:pt>
                <c:pt idx="86">
                  <c:v>12.644691320919076</c:v>
                </c:pt>
                <c:pt idx="87">
                  <c:v>12.651844060261324</c:v>
                </c:pt>
                <c:pt idx="88">
                  <c:v>12.659267271728055</c:v>
                </c:pt>
                <c:pt idx="89">
                  <c:v>12.659267271728055</c:v>
                </c:pt>
                <c:pt idx="90">
                  <c:v>12.666895646532762</c:v>
                </c:pt>
                <c:pt idx="91">
                  <c:v>12.674494293659066</c:v>
                </c:pt>
                <c:pt idx="92">
                  <c:v>12.680479655162877</c:v>
                </c:pt>
                <c:pt idx="93">
                  <c:v>12.685146982981747</c:v>
                </c:pt>
                <c:pt idx="94">
                  <c:v>12.68852459968986</c:v>
                </c:pt>
                <c:pt idx="95">
                  <c:v>12.69099522205965</c:v>
                </c:pt>
                <c:pt idx="96">
                  <c:v>12.69403105061264</c:v>
                </c:pt>
                <c:pt idx="97">
                  <c:v>12.697584488218473</c:v>
                </c:pt>
                <c:pt idx="98">
                  <c:v>12.697584488218473</c:v>
                </c:pt>
                <c:pt idx="99">
                  <c:v>12.701604506367815</c:v>
                </c:pt>
                <c:pt idx="100">
                  <c:v>12.705208144884191</c:v>
                </c:pt>
                <c:pt idx="101">
                  <c:v>12.708272077629685</c:v>
                </c:pt>
                <c:pt idx="102">
                  <c:v>12.710869678775753</c:v>
                </c:pt>
                <c:pt idx="103">
                  <c:v>12.712909604751118</c:v>
                </c:pt>
                <c:pt idx="104">
                  <c:v>12.715401117222701</c:v>
                </c:pt>
                <c:pt idx="105">
                  <c:v>12.718439648489223</c:v>
                </c:pt>
                <c:pt idx="106">
                  <c:v>12.721992024075552</c:v>
                </c:pt>
                <c:pt idx="107">
                  <c:v>12.726060383402608</c:v>
                </c:pt>
                <c:pt idx="108">
                  <c:v>12.726060383402608</c:v>
                </c:pt>
                <c:pt idx="109">
                  <c:v>12.72905515645888</c:v>
                </c:pt>
                <c:pt idx="110">
                  <c:v>12.730758229190203</c:v>
                </c:pt>
                <c:pt idx="111">
                  <c:v>12.731258053189134</c:v>
                </c:pt>
                <c:pt idx="112">
                  <c:v>12.731109762890521</c:v>
                </c:pt>
                <c:pt idx="113">
                  <c:v>12.730286932811683</c:v>
                </c:pt>
                <c:pt idx="114">
                  <c:v>12.730666333248696</c:v>
                </c:pt>
                <c:pt idx="115">
                  <c:v>12.732738640658063</c:v>
                </c:pt>
                <c:pt idx="116">
                  <c:v>12.7362895307338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238176"/>
        <c:axId val="-4225120"/>
      </c:scatterChart>
      <c:valAx>
        <c:axId val="-4238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225120"/>
        <c:crosses val="autoZero"/>
        <c:crossBetween val="midCat"/>
      </c:valAx>
      <c:valAx>
        <c:axId val="-422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238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m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$3:$A$39</c:f>
              <c:numCache>
                <c:formatCode>d\-mmm\-yy</c:formatCode>
                <c:ptCount val="37"/>
                <c:pt idx="0">
                  <c:v>42128</c:v>
                </c:pt>
                <c:pt idx="1">
                  <c:v>42156</c:v>
                </c:pt>
                <c:pt idx="2">
                  <c:v>42186</c:v>
                </c:pt>
                <c:pt idx="3">
                  <c:v>42219</c:v>
                </c:pt>
                <c:pt idx="4">
                  <c:v>42248</c:v>
                </c:pt>
                <c:pt idx="5">
                  <c:v>42278</c:v>
                </c:pt>
                <c:pt idx="6">
                  <c:v>42311</c:v>
                </c:pt>
                <c:pt idx="7">
                  <c:v>42339</c:v>
                </c:pt>
                <c:pt idx="8">
                  <c:v>42373</c:v>
                </c:pt>
                <c:pt idx="9">
                  <c:v>42401</c:v>
                </c:pt>
                <c:pt idx="10">
                  <c:v>42430</c:v>
                </c:pt>
                <c:pt idx="11">
                  <c:v>42461</c:v>
                </c:pt>
                <c:pt idx="12">
                  <c:v>42522</c:v>
                </c:pt>
                <c:pt idx="13">
                  <c:v>42552</c:v>
                </c:pt>
                <c:pt idx="14">
                  <c:v>42646</c:v>
                </c:pt>
                <c:pt idx="15">
                  <c:v>42737</c:v>
                </c:pt>
                <c:pt idx="16">
                  <c:v>42828</c:v>
                </c:pt>
                <c:pt idx="17">
                  <c:v>42919</c:v>
                </c:pt>
                <c:pt idx="18">
                  <c:v>43010</c:v>
                </c:pt>
                <c:pt idx="19">
                  <c:v>43102</c:v>
                </c:pt>
                <c:pt idx="20">
                  <c:v>43192</c:v>
                </c:pt>
                <c:pt idx="21">
                  <c:v>43283</c:v>
                </c:pt>
                <c:pt idx="22">
                  <c:v>43374</c:v>
                </c:pt>
                <c:pt idx="23">
                  <c:v>43467</c:v>
                </c:pt>
                <c:pt idx="24">
                  <c:v>43556</c:v>
                </c:pt>
                <c:pt idx="25">
                  <c:v>43647</c:v>
                </c:pt>
                <c:pt idx="26">
                  <c:v>43739</c:v>
                </c:pt>
                <c:pt idx="27">
                  <c:v>43832</c:v>
                </c:pt>
                <c:pt idx="28">
                  <c:v>43922</c:v>
                </c:pt>
                <c:pt idx="29">
                  <c:v>44013</c:v>
                </c:pt>
                <c:pt idx="30">
                  <c:v>44105</c:v>
                </c:pt>
                <c:pt idx="31">
                  <c:v>44200</c:v>
                </c:pt>
                <c:pt idx="32">
                  <c:v>44287</c:v>
                </c:pt>
                <c:pt idx="33">
                  <c:v>44564</c:v>
                </c:pt>
                <c:pt idx="34">
                  <c:v>44928</c:v>
                </c:pt>
                <c:pt idx="35">
                  <c:v>45293</c:v>
                </c:pt>
                <c:pt idx="36">
                  <c:v>45659</c:v>
                </c:pt>
              </c:numCache>
            </c:numRef>
          </c:xVal>
          <c:yVal>
            <c:numRef>
              <c:f>Sheet1!$B$3:$B$39</c:f>
              <c:numCache>
                <c:formatCode>General</c:formatCode>
                <c:ptCount val="37"/>
                <c:pt idx="0">
                  <c:v>12.631</c:v>
                </c:pt>
                <c:pt idx="1">
                  <c:v>12.81</c:v>
                </c:pt>
                <c:pt idx="2">
                  <c:v>13.005000000000001</c:v>
                </c:pt>
                <c:pt idx="3">
                  <c:v>13.13</c:v>
                </c:pt>
                <c:pt idx="4">
                  <c:v>13.25</c:v>
                </c:pt>
                <c:pt idx="5">
                  <c:v>13.29</c:v>
                </c:pt>
                <c:pt idx="6">
                  <c:v>13.35</c:v>
                </c:pt>
                <c:pt idx="7">
                  <c:v>13.36</c:v>
                </c:pt>
                <c:pt idx="8">
                  <c:v>13.35</c:v>
                </c:pt>
                <c:pt idx="9">
                  <c:v>13.34</c:v>
                </c:pt>
                <c:pt idx="10">
                  <c:v>13.35</c:v>
                </c:pt>
                <c:pt idx="11">
                  <c:v>13.38</c:v>
                </c:pt>
                <c:pt idx="12">
                  <c:v>13.35</c:v>
                </c:pt>
                <c:pt idx="13">
                  <c:v>13.37</c:v>
                </c:pt>
                <c:pt idx="14">
                  <c:v>13.32</c:v>
                </c:pt>
                <c:pt idx="15">
                  <c:v>13.23</c:v>
                </c:pt>
                <c:pt idx="16">
                  <c:v>13.18</c:v>
                </c:pt>
                <c:pt idx="17">
                  <c:v>13.15</c:v>
                </c:pt>
                <c:pt idx="18">
                  <c:v>13.1</c:v>
                </c:pt>
                <c:pt idx="19">
                  <c:v>13.05</c:v>
                </c:pt>
                <c:pt idx="20">
                  <c:v>13.01</c:v>
                </c:pt>
                <c:pt idx="21">
                  <c:v>13.02</c:v>
                </c:pt>
                <c:pt idx="22">
                  <c:v>13</c:v>
                </c:pt>
                <c:pt idx="23">
                  <c:v>12.97</c:v>
                </c:pt>
                <c:pt idx="24">
                  <c:v>12.9</c:v>
                </c:pt>
                <c:pt idx="25">
                  <c:v>12.9</c:v>
                </c:pt>
                <c:pt idx="26">
                  <c:v>12.86</c:v>
                </c:pt>
                <c:pt idx="27">
                  <c:v>12.88</c:v>
                </c:pt>
                <c:pt idx="28">
                  <c:v>12.8</c:v>
                </c:pt>
                <c:pt idx="29">
                  <c:v>12.82</c:v>
                </c:pt>
                <c:pt idx="30">
                  <c:v>12.76</c:v>
                </c:pt>
                <c:pt idx="31">
                  <c:v>12.78</c:v>
                </c:pt>
                <c:pt idx="32">
                  <c:v>12.75</c:v>
                </c:pt>
                <c:pt idx="33">
                  <c:v>12.75</c:v>
                </c:pt>
                <c:pt idx="34">
                  <c:v>12.74</c:v>
                </c:pt>
                <c:pt idx="35">
                  <c:v>12.74</c:v>
                </c:pt>
                <c:pt idx="36">
                  <c:v>12.74</c:v>
                </c:pt>
              </c:numCache>
            </c:numRef>
          </c:yVal>
          <c:smooth val="0"/>
        </c:ser>
        <c:ser>
          <c:idx val="1"/>
          <c:order val="1"/>
          <c:tx>
            <c:v>r</c:v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X$3:$AX$119</c:f>
              <c:numCache>
                <c:formatCode>#,##0.0000</c:formatCode>
                <c:ptCount val="117"/>
                <c:pt idx="0">
                  <c:v>12.6</c:v>
                </c:pt>
                <c:pt idx="1">
                  <c:v>12.628553538539421</c:v>
                </c:pt>
                <c:pt idx="2">
                  <c:v>12.628553538539578</c:v>
                </c:pt>
                <c:pt idx="3">
                  <c:v>12.816395876909436</c:v>
                </c:pt>
                <c:pt idx="4">
                  <c:v>12.82510835715469</c:v>
                </c:pt>
                <c:pt idx="5">
                  <c:v>13.017434160810604</c:v>
                </c:pt>
                <c:pt idx="6">
                  <c:v>13.121324973866709</c:v>
                </c:pt>
                <c:pt idx="7">
                  <c:v>13.132595980406814</c:v>
                </c:pt>
                <c:pt idx="8">
                  <c:v>13.235710171427527</c:v>
                </c:pt>
                <c:pt idx="9">
                  <c:v>13.239593402166161</c:v>
                </c:pt>
                <c:pt idx="10">
                  <c:v>13.290005393443604</c:v>
                </c:pt>
                <c:pt idx="11">
                  <c:v>13.31494570451075</c:v>
                </c:pt>
                <c:pt idx="12">
                  <c:v>13.323499976207476</c:v>
                </c:pt>
                <c:pt idx="13">
                  <c:v>13.338075407917938</c:v>
                </c:pt>
                <c:pt idx="14">
                  <c:v>13.341280498226716</c:v>
                </c:pt>
                <c:pt idx="15">
                  <c:v>13.349821314224886</c:v>
                </c:pt>
                <c:pt idx="16">
                  <c:v>13.353688186197466</c:v>
                </c:pt>
                <c:pt idx="17">
                  <c:v>13.356018288129402</c:v>
                </c:pt>
                <c:pt idx="18">
                  <c:v>13.361350115056592</c:v>
                </c:pt>
                <c:pt idx="19">
                  <c:v>13.361606127830061</c:v>
                </c:pt>
                <c:pt idx="20">
                  <c:v>13.369922711586725</c:v>
                </c:pt>
                <c:pt idx="21">
                  <c:v>13.375693760911457</c:v>
                </c:pt>
                <c:pt idx="22">
                  <c:v>13.376881873083235</c:v>
                </c:pt>
                <c:pt idx="23">
                  <c:v>13.37710506503571</c:v>
                </c:pt>
                <c:pt idx="24">
                  <c:v>13.368051410338321</c:v>
                </c:pt>
                <c:pt idx="25">
                  <c:v>13.361767533924485</c:v>
                </c:pt>
                <c:pt idx="26">
                  <c:v>13.334466717392779</c:v>
                </c:pt>
                <c:pt idx="27">
                  <c:v>13.309486414506221</c:v>
                </c:pt>
                <c:pt idx="28">
                  <c:v>13.298060405400868</c:v>
                </c:pt>
                <c:pt idx="29">
                  <c:v>13.26563938194405</c:v>
                </c:pt>
                <c:pt idx="30">
                  <c:v>13.239598820057852</c:v>
                </c:pt>
                <c:pt idx="31">
                  <c:v>13.232207620590852</c:v>
                </c:pt>
                <c:pt idx="32">
                  <c:v>13.202650904214996</c:v>
                </c:pt>
                <c:pt idx="33">
                  <c:v>13.180818959090823</c:v>
                </c:pt>
                <c:pt idx="34">
                  <c:v>13.175322868716165</c:v>
                </c:pt>
                <c:pt idx="35">
                  <c:v>13.151984326912714</c:v>
                </c:pt>
                <c:pt idx="36">
                  <c:v>13.136734457983156</c:v>
                </c:pt>
                <c:pt idx="37">
                  <c:v>13.125744114641048</c:v>
                </c:pt>
                <c:pt idx="38">
                  <c:v>13.105984441781438</c:v>
                </c:pt>
                <c:pt idx="39">
                  <c:v>13.094296011124751</c:v>
                </c:pt>
                <c:pt idx="40">
                  <c:v>13.083860742106923</c:v>
                </c:pt>
                <c:pt idx="41">
                  <c:v>13.066325802371658</c:v>
                </c:pt>
                <c:pt idx="42">
                  <c:v>13.057027948060384</c:v>
                </c:pt>
                <c:pt idx="43">
                  <c:v>13.043665440997533</c:v>
                </c:pt>
                <c:pt idx="44">
                  <c:v>13.032745992698747</c:v>
                </c:pt>
                <c:pt idx="45">
                  <c:v>13.030625706355202</c:v>
                </c:pt>
                <c:pt idx="46">
                  <c:v>13.021693757262675</c:v>
                </c:pt>
                <c:pt idx="47">
                  <c:v>13.015655211612632</c:v>
                </c:pt>
                <c:pt idx="48">
                  <c:v>13.0134758567382</c:v>
                </c:pt>
                <c:pt idx="49">
                  <c:v>13.007698417887736</c:v>
                </c:pt>
                <c:pt idx="50">
                  <c:v>12.996865475699826</c:v>
                </c:pt>
                <c:pt idx="51">
                  <c:v>12.993520288999715</c:v>
                </c:pt>
                <c:pt idx="52">
                  <c:v>12.985023512525151</c:v>
                </c:pt>
                <c:pt idx="53">
                  <c:v>12.971236991661961</c:v>
                </c:pt>
                <c:pt idx="54">
                  <c:v>12.964132023854269</c:v>
                </c:pt>
                <c:pt idx="55">
                  <c:v>12.955133420914544</c:v>
                </c:pt>
                <c:pt idx="56">
                  <c:v>12.938760525321635</c:v>
                </c:pt>
                <c:pt idx="57">
                  <c:v>12.931295548572308</c:v>
                </c:pt>
                <c:pt idx="58">
                  <c:v>12.922000407629653</c:v>
                </c:pt>
                <c:pt idx="59">
                  <c:v>12.907361972659315</c:v>
                </c:pt>
                <c:pt idx="60">
                  <c:v>12.900950818572166</c:v>
                </c:pt>
                <c:pt idx="61">
                  <c:v>12.892952877360253</c:v>
                </c:pt>
                <c:pt idx="62">
                  <c:v>12.87990902021059</c:v>
                </c:pt>
                <c:pt idx="63">
                  <c:v>12.873034479985822</c:v>
                </c:pt>
                <c:pt idx="64">
                  <c:v>12.866751493081562</c:v>
                </c:pt>
                <c:pt idx="65">
                  <c:v>12.854853745529947</c:v>
                </c:pt>
                <c:pt idx="66">
                  <c:v>12.848394735331459</c:v>
                </c:pt>
                <c:pt idx="67">
                  <c:v>12.843578803669619</c:v>
                </c:pt>
                <c:pt idx="68">
                  <c:v>12.832063910043878</c:v>
                </c:pt>
                <c:pt idx="69">
                  <c:v>12.825506177183987</c:v>
                </c:pt>
                <c:pt idx="70">
                  <c:v>12.821238239606991</c:v>
                </c:pt>
                <c:pt idx="71">
                  <c:v>12.810586354429553</c:v>
                </c:pt>
                <c:pt idx="72">
                  <c:v>12.80477769434345</c:v>
                </c:pt>
                <c:pt idx="73">
                  <c:v>12.800993026985186</c:v>
                </c:pt>
                <c:pt idx="74">
                  <c:v>12.791449671853883</c:v>
                </c:pt>
                <c:pt idx="75">
                  <c:v>12.786347633516337</c:v>
                </c:pt>
                <c:pt idx="76">
                  <c:v>12.783851796020729</c:v>
                </c:pt>
                <c:pt idx="77">
                  <c:v>12.777202326667769</c:v>
                </c:pt>
                <c:pt idx="78">
                  <c:v>12.773292991759643</c:v>
                </c:pt>
                <c:pt idx="79">
                  <c:v>12.771727924172872</c:v>
                </c:pt>
                <c:pt idx="80">
                  <c:v>12.767522675650955</c:v>
                </c:pt>
                <c:pt idx="81">
                  <c:v>12.764756673547195</c:v>
                </c:pt>
                <c:pt idx="82">
                  <c:v>12.763697249717577</c:v>
                </c:pt>
                <c:pt idx="83">
                  <c:v>12.760708352776007</c:v>
                </c:pt>
                <c:pt idx="84">
                  <c:v>12.757988958160826</c:v>
                </c:pt>
                <c:pt idx="85">
                  <c:v>12.755595705175683</c:v>
                </c:pt>
                <c:pt idx="86">
                  <c:v>12.753561023744808</c:v>
                </c:pt>
                <c:pt idx="87">
                  <c:v>12.751668628699186</c:v>
                </c:pt>
                <c:pt idx="88">
                  <c:v>12.750249015526416</c:v>
                </c:pt>
                <c:pt idx="89">
                  <c:v>12.749980999144196</c:v>
                </c:pt>
                <c:pt idx="90">
                  <c:v>12.748396476856104</c:v>
                </c:pt>
                <c:pt idx="91">
                  <c:v>12.747178377754409</c:v>
                </c:pt>
                <c:pt idx="92">
                  <c:v>12.746023569468257</c:v>
                </c:pt>
                <c:pt idx="93">
                  <c:v>12.744987523817342</c:v>
                </c:pt>
                <c:pt idx="94">
                  <c:v>12.744012735069553</c:v>
                </c:pt>
                <c:pt idx="95">
                  <c:v>12.743112972253478</c:v>
                </c:pt>
                <c:pt idx="96">
                  <c:v>12.742394796360434</c:v>
                </c:pt>
                <c:pt idx="97">
                  <c:v>12.741703143920313</c:v>
                </c:pt>
                <c:pt idx="98">
                  <c:v>12.741635151197638</c:v>
                </c:pt>
                <c:pt idx="99">
                  <c:v>12.741007665405402</c:v>
                </c:pt>
                <c:pt idx="100">
                  <c:v>12.74045517229785</c:v>
                </c:pt>
                <c:pt idx="101">
                  <c:v>12.739997154100212</c:v>
                </c:pt>
                <c:pt idx="102">
                  <c:v>12.739560679160533</c:v>
                </c:pt>
                <c:pt idx="103">
                  <c:v>12.739142226357236</c:v>
                </c:pt>
                <c:pt idx="104">
                  <c:v>12.738808123532785</c:v>
                </c:pt>
                <c:pt idx="105">
                  <c:v>12.738525464563622</c:v>
                </c:pt>
                <c:pt idx="106">
                  <c:v>12.738299169358092</c:v>
                </c:pt>
                <c:pt idx="107">
                  <c:v>12.738293588213523</c:v>
                </c:pt>
                <c:pt idx="108">
                  <c:v>12.738133920374949</c:v>
                </c:pt>
                <c:pt idx="109">
                  <c:v>12.738008996780504</c:v>
                </c:pt>
                <c:pt idx="110">
                  <c:v>12.737910581313926</c:v>
                </c:pt>
                <c:pt idx="111">
                  <c:v>12.737818661152289</c:v>
                </c:pt>
                <c:pt idx="112">
                  <c:v>12.73773004506673</c:v>
                </c:pt>
                <c:pt idx="113">
                  <c:v>12.737626838890037</c:v>
                </c:pt>
                <c:pt idx="114">
                  <c:v>12.737537339823014</c:v>
                </c:pt>
                <c:pt idx="115">
                  <c:v>12.737476421395488</c:v>
                </c:pt>
                <c:pt idx="116">
                  <c:v>12.7374739961872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228928"/>
        <c:axId val="-4234912"/>
      </c:scatterChart>
      <c:valAx>
        <c:axId val="-4228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234912"/>
        <c:crosses val="autoZero"/>
        <c:crossBetween val="midCat"/>
      </c:valAx>
      <c:valAx>
        <c:axId val="-423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228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36072</xdr:colOff>
      <xdr:row>0</xdr:row>
      <xdr:rowOff>95250</xdr:rowOff>
    </xdr:from>
    <xdr:to>
      <xdr:col>39</xdr:col>
      <xdr:colOff>231322</xdr:colOff>
      <xdr:row>24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8857</xdr:colOff>
      <xdr:row>25</xdr:row>
      <xdr:rowOff>21927</xdr:rowOff>
    </xdr:from>
    <xdr:to>
      <xdr:col>39</xdr:col>
      <xdr:colOff>176893</xdr:colOff>
      <xdr:row>54</xdr:row>
      <xdr:rowOff>1088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bristotti/Google%20Drive/Mestrado/BasicDat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A"/>
      <sheetName val="CDI"/>
      <sheetName val="SELIC"/>
      <sheetName val="PTAX"/>
      <sheetName val="DOL"/>
      <sheetName val="DI1"/>
      <sheetName val="Ex3"/>
      <sheetName val="Ex4"/>
      <sheetName val="Feriados"/>
      <sheetName val="SETA.CONSULTA"/>
      <sheetName val="SELIC.CONSULTA"/>
      <sheetName val="BDI.CONSULTA"/>
      <sheetName val="PTAX.CONSULTA"/>
      <sheetName val="CDI.CONSUL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ables/table1.xml><?xml version="1.0" encoding="utf-8"?>
<table xmlns="http://schemas.openxmlformats.org/spreadsheetml/2006/main" id="1" name="holiday_cdi" displayName="holiday_cdi" ref="A1:B937" totalsRowShown="0" headerRowDxfId="1" headerRowCellStyle="Normal 2">
  <autoFilter ref="A1:B937"/>
  <tableColumns count="2">
    <tableColumn id="1" name="Date" dataDxfId="0" dataCellStyle="Normal 2"/>
    <tableColumn id="2" name="Name" dataCellStyle="Normal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937"/>
  <sheetViews>
    <sheetView tabSelected="1" topLeftCell="A25" workbookViewId="0">
      <selection activeCell="B38" sqref="B38"/>
    </sheetView>
  </sheetViews>
  <sheetFormatPr defaultRowHeight="15" x14ac:dyDescent="0.25"/>
  <cols>
    <col min="1" max="1" width="10.140625" style="1" bestFit="1" customWidth="1"/>
    <col min="2" max="2" width="38.42578125" style="1" bestFit="1" customWidth="1"/>
    <col min="3" max="16384" width="9.140625" style="1"/>
  </cols>
  <sheetData>
    <row r="1" spans="1:2" x14ac:dyDescent="0.25">
      <c r="A1" s="4" t="s">
        <v>19</v>
      </c>
      <c r="B1" s="4" t="s">
        <v>20</v>
      </c>
    </row>
    <row r="2" spans="1:2" x14ac:dyDescent="0.25">
      <c r="A2" s="2">
        <v>36892</v>
      </c>
      <c r="B2" s="1" t="s">
        <v>8</v>
      </c>
    </row>
    <row r="3" spans="1:2" x14ac:dyDescent="0.25">
      <c r="A3" s="2">
        <v>36948</v>
      </c>
      <c r="B3" s="1" t="s">
        <v>9</v>
      </c>
    </row>
    <row r="4" spans="1:2" x14ac:dyDescent="0.25">
      <c r="A4" s="2">
        <v>36949</v>
      </c>
      <c r="B4" s="1" t="s">
        <v>9</v>
      </c>
    </row>
    <row r="5" spans="1:2" x14ac:dyDescent="0.25">
      <c r="A5" s="2">
        <v>36994</v>
      </c>
      <c r="B5" s="1" t="s">
        <v>10</v>
      </c>
    </row>
    <row r="6" spans="1:2" x14ac:dyDescent="0.25">
      <c r="A6" s="2">
        <v>37002</v>
      </c>
      <c r="B6" s="1" t="s">
        <v>11</v>
      </c>
    </row>
    <row r="7" spans="1:2" x14ac:dyDescent="0.25">
      <c r="A7" s="2">
        <v>37012</v>
      </c>
      <c r="B7" s="1" t="s">
        <v>12</v>
      </c>
    </row>
    <row r="8" spans="1:2" x14ac:dyDescent="0.25">
      <c r="A8" s="2">
        <v>37056</v>
      </c>
      <c r="B8" s="1" t="s">
        <v>13</v>
      </c>
    </row>
    <row r="9" spans="1:2" x14ac:dyDescent="0.25">
      <c r="A9" s="2">
        <v>37141</v>
      </c>
      <c r="B9" s="1" t="s">
        <v>14</v>
      </c>
    </row>
    <row r="10" spans="1:2" x14ac:dyDescent="0.25">
      <c r="A10" s="2">
        <v>37176</v>
      </c>
      <c r="B10" s="1" t="s">
        <v>15</v>
      </c>
    </row>
    <row r="11" spans="1:2" x14ac:dyDescent="0.25">
      <c r="A11" s="2">
        <v>37197</v>
      </c>
      <c r="B11" s="1" t="s">
        <v>16</v>
      </c>
    </row>
    <row r="12" spans="1:2" x14ac:dyDescent="0.25">
      <c r="A12" s="2">
        <v>37210</v>
      </c>
      <c r="B12" s="1" t="s">
        <v>17</v>
      </c>
    </row>
    <row r="13" spans="1:2" x14ac:dyDescent="0.25">
      <c r="A13" s="2">
        <v>37250</v>
      </c>
      <c r="B13" s="1" t="s">
        <v>18</v>
      </c>
    </row>
    <row r="14" spans="1:2" x14ac:dyDescent="0.25">
      <c r="A14" s="2">
        <v>37257</v>
      </c>
      <c r="B14" s="1" t="s">
        <v>8</v>
      </c>
    </row>
    <row r="15" spans="1:2" x14ac:dyDescent="0.25">
      <c r="A15" s="2">
        <v>37298</v>
      </c>
      <c r="B15" s="1" t="s">
        <v>9</v>
      </c>
    </row>
    <row r="16" spans="1:2" x14ac:dyDescent="0.25">
      <c r="A16" s="2">
        <v>37299</v>
      </c>
      <c r="B16" s="1" t="s">
        <v>9</v>
      </c>
    </row>
    <row r="17" spans="1:2" x14ac:dyDescent="0.25">
      <c r="A17" s="2">
        <v>37344</v>
      </c>
      <c r="B17" s="1" t="s">
        <v>10</v>
      </c>
    </row>
    <row r="18" spans="1:2" x14ac:dyDescent="0.25">
      <c r="A18" s="2">
        <v>37367</v>
      </c>
      <c r="B18" s="1" t="s">
        <v>11</v>
      </c>
    </row>
    <row r="19" spans="1:2" x14ac:dyDescent="0.25">
      <c r="A19" s="2">
        <v>37377</v>
      </c>
      <c r="B19" s="1" t="s">
        <v>12</v>
      </c>
    </row>
    <row r="20" spans="1:2" x14ac:dyDescent="0.25">
      <c r="A20" s="2">
        <v>37406</v>
      </c>
      <c r="B20" s="1" t="s">
        <v>13</v>
      </c>
    </row>
    <row r="21" spans="1:2" x14ac:dyDescent="0.25">
      <c r="A21" s="2">
        <v>37506</v>
      </c>
      <c r="B21" s="1" t="s">
        <v>14</v>
      </c>
    </row>
    <row r="22" spans="1:2" x14ac:dyDescent="0.25">
      <c r="A22" s="2">
        <v>37541</v>
      </c>
      <c r="B22" s="1" t="s">
        <v>15</v>
      </c>
    </row>
    <row r="23" spans="1:2" x14ac:dyDescent="0.25">
      <c r="A23" s="2">
        <v>37562</v>
      </c>
      <c r="B23" s="1" t="s">
        <v>16</v>
      </c>
    </row>
    <row r="24" spans="1:2" x14ac:dyDescent="0.25">
      <c r="A24" s="2">
        <v>37575</v>
      </c>
      <c r="B24" s="1" t="s">
        <v>17</v>
      </c>
    </row>
    <row r="25" spans="1:2" x14ac:dyDescent="0.25">
      <c r="A25" s="2">
        <v>37615</v>
      </c>
      <c r="B25" s="1" t="s">
        <v>18</v>
      </c>
    </row>
    <row r="26" spans="1:2" x14ac:dyDescent="0.25">
      <c r="A26" s="2">
        <v>37622</v>
      </c>
      <c r="B26" s="1" t="s">
        <v>8</v>
      </c>
    </row>
    <row r="27" spans="1:2" x14ac:dyDescent="0.25">
      <c r="A27" s="2">
        <v>37683</v>
      </c>
      <c r="B27" s="1" t="s">
        <v>9</v>
      </c>
    </row>
    <row r="28" spans="1:2" x14ac:dyDescent="0.25">
      <c r="A28" s="2">
        <v>37684</v>
      </c>
      <c r="B28" s="1" t="s">
        <v>9</v>
      </c>
    </row>
    <row r="29" spans="1:2" x14ac:dyDescent="0.25">
      <c r="A29" s="2">
        <v>37729</v>
      </c>
      <c r="B29" s="1" t="s">
        <v>10</v>
      </c>
    </row>
    <row r="30" spans="1:2" x14ac:dyDescent="0.25">
      <c r="A30" s="2">
        <v>37732</v>
      </c>
      <c r="B30" s="1" t="s">
        <v>11</v>
      </c>
    </row>
    <row r="31" spans="1:2" x14ac:dyDescent="0.25">
      <c r="A31" s="2">
        <v>37742</v>
      </c>
      <c r="B31" s="1" t="s">
        <v>12</v>
      </c>
    </row>
    <row r="32" spans="1:2" x14ac:dyDescent="0.25">
      <c r="A32" s="2">
        <v>37791</v>
      </c>
      <c r="B32" s="1" t="s">
        <v>13</v>
      </c>
    </row>
    <row r="33" spans="1:2" x14ac:dyDescent="0.25">
      <c r="A33" s="2">
        <v>37871</v>
      </c>
      <c r="B33" s="1" t="s">
        <v>14</v>
      </c>
    </row>
    <row r="34" spans="1:2" x14ac:dyDescent="0.25">
      <c r="A34" s="2">
        <v>37906</v>
      </c>
      <c r="B34" s="1" t="s">
        <v>15</v>
      </c>
    </row>
    <row r="35" spans="1:2" x14ac:dyDescent="0.25">
      <c r="A35" s="2">
        <v>37927</v>
      </c>
      <c r="B35" s="1" t="s">
        <v>16</v>
      </c>
    </row>
    <row r="36" spans="1:2" x14ac:dyDescent="0.25">
      <c r="A36" s="2">
        <v>37940</v>
      </c>
      <c r="B36" s="1" t="s">
        <v>17</v>
      </c>
    </row>
    <row r="37" spans="1:2" x14ac:dyDescent="0.25">
      <c r="A37" s="2">
        <v>37980</v>
      </c>
      <c r="B37" s="1" t="s">
        <v>18</v>
      </c>
    </row>
    <row r="38" spans="1:2" x14ac:dyDescent="0.25">
      <c r="A38" s="2">
        <v>37987</v>
      </c>
      <c r="B38" s="1" t="s">
        <v>8</v>
      </c>
    </row>
    <row r="39" spans="1:2" x14ac:dyDescent="0.25">
      <c r="A39" s="2">
        <v>38040</v>
      </c>
      <c r="B39" s="1" t="s">
        <v>9</v>
      </c>
    </row>
    <row r="40" spans="1:2" x14ac:dyDescent="0.25">
      <c r="A40" s="2">
        <v>38041</v>
      </c>
      <c r="B40" s="1" t="s">
        <v>9</v>
      </c>
    </row>
    <row r="41" spans="1:2" x14ac:dyDescent="0.25">
      <c r="A41" s="2">
        <v>38086</v>
      </c>
      <c r="B41" s="1" t="s">
        <v>10</v>
      </c>
    </row>
    <row r="42" spans="1:2" x14ac:dyDescent="0.25">
      <c r="A42" s="2">
        <v>38098</v>
      </c>
      <c r="B42" s="1" t="s">
        <v>11</v>
      </c>
    </row>
    <row r="43" spans="1:2" x14ac:dyDescent="0.25">
      <c r="A43" s="2">
        <v>38108</v>
      </c>
      <c r="B43" s="1" t="s">
        <v>12</v>
      </c>
    </row>
    <row r="44" spans="1:2" x14ac:dyDescent="0.25">
      <c r="A44" s="2">
        <v>38148</v>
      </c>
      <c r="B44" s="1" t="s">
        <v>13</v>
      </c>
    </row>
    <row r="45" spans="1:2" x14ac:dyDescent="0.25">
      <c r="A45" s="2">
        <v>38237</v>
      </c>
      <c r="B45" s="1" t="s">
        <v>14</v>
      </c>
    </row>
    <row r="46" spans="1:2" x14ac:dyDescent="0.25">
      <c r="A46" s="2">
        <v>38272</v>
      </c>
      <c r="B46" s="1" t="s">
        <v>15</v>
      </c>
    </row>
    <row r="47" spans="1:2" x14ac:dyDescent="0.25">
      <c r="A47" s="2">
        <v>38293</v>
      </c>
      <c r="B47" s="1" t="s">
        <v>16</v>
      </c>
    </row>
    <row r="48" spans="1:2" x14ac:dyDescent="0.25">
      <c r="A48" s="2">
        <v>38306</v>
      </c>
      <c r="B48" s="1" t="s">
        <v>17</v>
      </c>
    </row>
    <row r="49" spans="1:2" x14ac:dyDescent="0.25">
      <c r="A49" s="2">
        <v>38346</v>
      </c>
      <c r="B49" s="1" t="s">
        <v>18</v>
      </c>
    </row>
    <row r="50" spans="1:2" x14ac:dyDescent="0.25">
      <c r="A50" s="2">
        <v>38353</v>
      </c>
      <c r="B50" s="1" t="s">
        <v>8</v>
      </c>
    </row>
    <row r="51" spans="1:2" x14ac:dyDescent="0.25">
      <c r="A51" s="2">
        <v>38390</v>
      </c>
      <c r="B51" s="1" t="s">
        <v>9</v>
      </c>
    </row>
    <row r="52" spans="1:2" x14ac:dyDescent="0.25">
      <c r="A52" s="2">
        <v>38391</v>
      </c>
      <c r="B52" s="1" t="s">
        <v>9</v>
      </c>
    </row>
    <row r="53" spans="1:2" x14ac:dyDescent="0.25">
      <c r="A53" s="2">
        <v>38436</v>
      </c>
      <c r="B53" s="1" t="s">
        <v>10</v>
      </c>
    </row>
    <row r="54" spans="1:2" x14ac:dyDescent="0.25">
      <c r="A54" s="2">
        <v>38463</v>
      </c>
      <c r="B54" s="1" t="s">
        <v>11</v>
      </c>
    </row>
    <row r="55" spans="1:2" x14ac:dyDescent="0.25">
      <c r="A55" s="2">
        <v>38473</v>
      </c>
      <c r="B55" s="1" t="s">
        <v>12</v>
      </c>
    </row>
    <row r="56" spans="1:2" x14ac:dyDescent="0.25">
      <c r="A56" s="2">
        <v>38498</v>
      </c>
      <c r="B56" s="1" t="s">
        <v>13</v>
      </c>
    </row>
    <row r="57" spans="1:2" x14ac:dyDescent="0.25">
      <c r="A57" s="2">
        <v>38602</v>
      </c>
      <c r="B57" s="1" t="s">
        <v>14</v>
      </c>
    </row>
    <row r="58" spans="1:2" x14ac:dyDescent="0.25">
      <c r="A58" s="2">
        <v>38637</v>
      </c>
      <c r="B58" s="1" t="s">
        <v>15</v>
      </c>
    </row>
    <row r="59" spans="1:2" x14ac:dyDescent="0.25">
      <c r="A59" s="2">
        <v>38658</v>
      </c>
      <c r="B59" s="1" t="s">
        <v>16</v>
      </c>
    </row>
    <row r="60" spans="1:2" x14ac:dyDescent="0.25">
      <c r="A60" s="2">
        <v>38671</v>
      </c>
      <c r="B60" s="1" t="s">
        <v>17</v>
      </c>
    </row>
    <row r="61" spans="1:2" x14ac:dyDescent="0.25">
      <c r="A61" s="2">
        <v>38711</v>
      </c>
      <c r="B61" s="1" t="s">
        <v>18</v>
      </c>
    </row>
    <row r="62" spans="1:2" x14ac:dyDescent="0.25">
      <c r="A62" s="2">
        <v>38718</v>
      </c>
      <c r="B62" s="1" t="s">
        <v>8</v>
      </c>
    </row>
    <row r="63" spans="1:2" x14ac:dyDescent="0.25">
      <c r="A63" s="2">
        <v>38775</v>
      </c>
      <c r="B63" s="1" t="s">
        <v>9</v>
      </c>
    </row>
    <row r="64" spans="1:2" x14ac:dyDescent="0.25">
      <c r="A64" s="2">
        <v>38776</v>
      </c>
      <c r="B64" s="1" t="s">
        <v>9</v>
      </c>
    </row>
    <row r="65" spans="1:2" x14ac:dyDescent="0.25">
      <c r="A65" s="2">
        <v>38821</v>
      </c>
      <c r="B65" s="1" t="s">
        <v>10</v>
      </c>
    </row>
    <row r="66" spans="1:2" x14ac:dyDescent="0.25">
      <c r="A66" s="2">
        <v>38828</v>
      </c>
      <c r="B66" s="1" t="s">
        <v>11</v>
      </c>
    </row>
    <row r="67" spans="1:2" x14ac:dyDescent="0.25">
      <c r="A67" s="2">
        <v>38838</v>
      </c>
      <c r="B67" s="1" t="s">
        <v>12</v>
      </c>
    </row>
    <row r="68" spans="1:2" x14ac:dyDescent="0.25">
      <c r="A68" s="2">
        <v>38883</v>
      </c>
      <c r="B68" s="1" t="s">
        <v>13</v>
      </c>
    </row>
    <row r="69" spans="1:2" x14ac:dyDescent="0.25">
      <c r="A69" s="2">
        <v>38967</v>
      </c>
      <c r="B69" s="1" t="s">
        <v>14</v>
      </c>
    </row>
    <row r="70" spans="1:2" x14ac:dyDescent="0.25">
      <c r="A70" s="2">
        <v>39002</v>
      </c>
      <c r="B70" s="1" t="s">
        <v>15</v>
      </c>
    </row>
    <row r="71" spans="1:2" x14ac:dyDescent="0.25">
      <c r="A71" s="2">
        <v>39023</v>
      </c>
      <c r="B71" s="1" t="s">
        <v>16</v>
      </c>
    </row>
    <row r="72" spans="1:2" x14ac:dyDescent="0.25">
      <c r="A72" s="2">
        <v>39036</v>
      </c>
      <c r="B72" s="1" t="s">
        <v>17</v>
      </c>
    </row>
    <row r="73" spans="1:2" x14ac:dyDescent="0.25">
      <c r="A73" s="2">
        <v>39076</v>
      </c>
      <c r="B73" s="1" t="s">
        <v>18</v>
      </c>
    </row>
    <row r="74" spans="1:2" x14ac:dyDescent="0.25">
      <c r="A74" s="2">
        <v>39083</v>
      </c>
      <c r="B74" s="1" t="s">
        <v>8</v>
      </c>
    </row>
    <row r="75" spans="1:2" x14ac:dyDescent="0.25">
      <c r="A75" s="2">
        <v>39132</v>
      </c>
      <c r="B75" s="1" t="s">
        <v>9</v>
      </c>
    </row>
    <row r="76" spans="1:2" x14ac:dyDescent="0.25">
      <c r="A76" s="2">
        <v>39133</v>
      </c>
      <c r="B76" s="1" t="s">
        <v>9</v>
      </c>
    </row>
    <row r="77" spans="1:2" x14ac:dyDescent="0.25">
      <c r="A77" s="2">
        <v>39178</v>
      </c>
      <c r="B77" s="1" t="s">
        <v>10</v>
      </c>
    </row>
    <row r="78" spans="1:2" x14ac:dyDescent="0.25">
      <c r="A78" s="2">
        <v>39193</v>
      </c>
      <c r="B78" s="1" t="s">
        <v>11</v>
      </c>
    </row>
    <row r="79" spans="1:2" x14ac:dyDescent="0.25">
      <c r="A79" s="2">
        <v>39203</v>
      </c>
      <c r="B79" s="1" t="s">
        <v>12</v>
      </c>
    </row>
    <row r="80" spans="1:2" x14ac:dyDescent="0.25">
      <c r="A80" s="2">
        <v>39240</v>
      </c>
      <c r="B80" s="1" t="s">
        <v>13</v>
      </c>
    </row>
    <row r="81" spans="1:2" x14ac:dyDescent="0.25">
      <c r="A81" s="2">
        <v>39332</v>
      </c>
      <c r="B81" s="1" t="s">
        <v>14</v>
      </c>
    </row>
    <row r="82" spans="1:2" x14ac:dyDescent="0.25">
      <c r="A82" s="2">
        <v>39367</v>
      </c>
      <c r="B82" s="1" t="s">
        <v>15</v>
      </c>
    </row>
    <row r="83" spans="1:2" x14ac:dyDescent="0.25">
      <c r="A83" s="2">
        <v>39388</v>
      </c>
      <c r="B83" s="1" t="s">
        <v>16</v>
      </c>
    </row>
    <row r="84" spans="1:2" x14ac:dyDescent="0.25">
      <c r="A84" s="2">
        <v>39401</v>
      </c>
      <c r="B84" s="1" t="s">
        <v>17</v>
      </c>
    </row>
    <row r="85" spans="1:2" x14ac:dyDescent="0.25">
      <c r="A85" s="2">
        <v>39441</v>
      </c>
      <c r="B85" s="1" t="s">
        <v>18</v>
      </c>
    </row>
    <row r="86" spans="1:2" x14ac:dyDescent="0.25">
      <c r="A86" s="2">
        <v>39448</v>
      </c>
      <c r="B86" s="1" t="s">
        <v>8</v>
      </c>
    </row>
    <row r="87" spans="1:2" x14ac:dyDescent="0.25">
      <c r="A87" s="2">
        <v>39482</v>
      </c>
      <c r="B87" s="1" t="s">
        <v>9</v>
      </c>
    </row>
    <row r="88" spans="1:2" x14ac:dyDescent="0.25">
      <c r="A88" s="2">
        <v>39483</v>
      </c>
      <c r="B88" s="1" t="s">
        <v>9</v>
      </c>
    </row>
    <row r="89" spans="1:2" x14ac:dyDescent="0.25">
      <c r="A89" s="2">
        <v>39528</v>
      </c>
      <c r="B89" s="1" t="s">
        <v>10</v>
      </c>
    </row>
    <row r="90" spans="1:2" x14ac:dyDescent="0.25">
      <c r="A90" s="2">
        <v>39559</v>
      </c>
      <c r="B90" s="1" t="s">
        <v>11</v>
      </c>
    </row>
    <row r="91" spans="1:2" x14ac:dyDescent="0.25">
      <c r="A91" s="2">
        <v>39569</v>
      </c>
      <c r="B91" s="1" t="s">
        <v>12</v>
      </c>
    </row>
    <row r="92" spans="1:2" x14ac:dyDescent="0.25">
      <c r="A92" s="2">
        <v>39590</v>
      </c>
      <c r="B92" s="1" t="s">
        <v>13</v>
      </c>
    </row>
    <row r="93" spans="1:2" x14ac:dyDescent="0.25">
      <c r="A93" s="2">
        <v>39698</v>
      </c>
      <c r="B93" s="1" t="s">
        <v>14</v>
      </c>
    </row>
    <row r="94" spans="1:2" x14ac:dyDescent="0.25">
      <c r="A94" s="2">
        <v>39733</v>
      </c>
      <c r="B94" s="1" t="s">
        <v>15</v>
      </c>
    </row>
    <row r="95" spans="1:2" x14ac:dyDescent="0.25">
      <c r="A95" s="2">
        <v>39754</v>
      </c>
      <c r="B95" s="1" t="s">
        <v>16</v>
      </c>
    </row>
    <row r="96" spans="1:2" x14ac:dyDescent="0.25">
      <c r="A96" s="2">
        <v>39767</v>
      </c>
      <c r="B96" s="1" t="s">
        <v>17</v>
      </c>
    </row>
    <row r="97" spans="1:2" x14ac:dyDescent="0.25">
      <c r="A97" s="2">
        <v>39807</v>
      </c>
      <c r="B97" s="1" t="s">
        <v>18</v>
      </c>
    </row>
    <row r="98" spans="1:2" x14ac:dyDescent="0.25">
      <c r="A98" s="2">
        <v>39814</v>
      </c>
      <c r="B98" s="1" t="s">
        <v>8</v>
      </c>
    </row>
    <row r="99" spans="1:2" x14ac:dyDescent="0.25">
      <c r="A99" s="2">
        <v>39867</v>
      </c>
      <c r="B99" s="1" t="s">
        <v>9</v>
      </c>
    </row>
    <row r="100" spans="1:2" x14ac:dyDescent="0.25">
      <c r="A100" s="2">
        <v>39868</v>
      </c>
      <c r="B100" s="1" t="s">
        <v>9</v>
      </c>
    </row>
    <row r="101" spans="1:2" x14ac:dyDescent="0.25">
      <c r="A101" s="2">
        <v>39913</v>
      </c>
      <c r="B101" s="1" t="s">
        <v>10</v>
      </c>
    </row>
    <row r="102" spans="1:2" x14ac:dyDescent="0.25">
      <c r="A102" s="2">
        <v>39924</v>
      </c>
      <c r="B102" s="1" t="s">
        <v>11</v>
      </c>
    </row>
    <row r="103" spans="1:2" x14ac:dyDescent="0.25">
      <c r="A103" s="2">
        <v>39934</v>
      </c>
      <c r="B103" s="1" t="s">
        <v>12</v>
      </c>
    </row>
    <row r="104" spans="1:2" x14ac:dyDescent="0.25">
      <c r="A104" s="2">
        <v>39975</v>
      </c>
      <c r="B104" s="1" t="s">
        <v>13</v>
      </c>
    </row>
    <row r="105" spans="1:2" x14ac:dyDescent="0.25">
      <c r="A105" s="2">
        <v>40063</v>
      </c>
      <c r="B105" s="1" t="s">
        <v>14</v>
      </c>
    </row>
    <row r="106" spans="1:2" x14ac:dyDescent="0.25">
      <c r="A106" s="2">
        <v>40098</v>
      </c>
      <c r="B106" s="1" t="s">
        <v>15</v>
      </c>
    </row>
    <row r="107" spans="1:2" x14ac:dyDescent="0.25">
      <c r="A107" s="2">
        <v>40119</v>
      </c>
      <c r="B107" s="1" t="s">
        <v>16</v>
      </c>
    </row>
    <row r="108" spans="1:2" x14ac:dyDescent="0.25">
      <c r="A108" s="2">
        <v>40132</v>
      </c>
      <c r="B108" s="1" t="s">
        <v>17</v>
      </c>
    </row>
    <row r="109" spans="1:2" x14ac:dyDescent="0.25">
      <c r="A109" s="2">
        <v>40172</v>
      </c>
      <c r="B109" s="1" t="s">
        <v>18</v>
      </c>
    </row>
    <row r="110" spans="1:2" x14ac:dyDescent="0.25">
      <c r="A110" s="2">
        <v>40179</v>
      </c>
      <c r="B110" s="1" t="s">
        <v>8</v>
      </c>
    </row>
    <row r="111" spans="1:2" x14ac:dyDescent="0.25">
      <c r="A111" s="2">
        <v>40224</v>
      </c>
      <c r="B111" s="1" t="s">
        <v>9</v>
      </c>
    </row>
    <row r="112" spans="1:2" x14ac:dyDescent="0.25">
      <c r="A112" s="2">
        <v>40225</v>
      </c>
      <c r="B112" s="1" t="s">
        <v>9</v>
      </c>
    </row>
    <row r="113" spans="1:2" x14ac:dyDescent="0.25">
      <c r="A113" s="2">
        <v>40270</v>
      </c>
      <c r="B113" s="1" t="s">
        <v>10</v>
      </c>
    </row>
    <row r="114" spans="1:2" x14ac:dyDescent="0.25">
      <c r="A114" s="2">
        <v>40289</v>
      </c>
      <c r="B114" s="1" t="s">
        <v>11</v>
      </c>
    </row>
    <row r="115" spans="1:2" x14ac:dyDescent="0.25">
      <c r="A115" s="2">
        <v>40299</v>
      </c>
      <c r="B115" s="1" t="s">
        <v>12</v>
      </c>
    </row>
    <row r="116" spans="1:2" x14ac:dyDescent="0.25">
      <c r="A116" s="2">
        <v>40332</v>
      </c>
      <c r="B116" s="1" t="s">
        <v>13</v>
      </c>
    </row>
    <row r="117" spans="1:2" x14ac:dyDescent="0.25">
      <c r="A117" s="2">
        <v>40428</v>
      </c>
      <c r="B117" s="1" t="s">
        <v>14</v>
      </c>
    </row>
    <row r="118" spans="1:2" x14ac:dyDescent="0.25">
      <c r="A118" s="2">
        <v>40463</v>
      </c>
      <c r="B118" s="1" t="s">
        <v>15</v>
      </c>
    </row>
    <row r="119" spans="1:2" x14ac:dyDescent="0.25">
      <c r="A119" s="2">
        <v>40484</v>
      </c>
      <c r="B119" s="1" t="s">
        <v>16</v>
      </c>
    </row>
    <row r="120" spans="1:2" x14ac:dyDescent="0.25">
      <c r="A120" s="2">
        <v>40497</v>
      </c>
      <c r="B120" s="1" t="s">
        <v>17</v>
      </c>
    </row>
    <row r="121" spans="1:2" x14ac:dyDescent="0.25">
      <c r="A121" s="2">
        <v>40537</v>
      </c>
      <c r="B121" s="1" t="s">
        <v>18</v>
      </c>
    </row>
    <row r="122" spans="1:2" x14ac:dyDescent="0.25">
      <c r="A122" s="2">
        <v>40544</v>
      </c>
      <c r="B122" s="1" t="s">
        <v>8</v>
      </c>
    </row>
    <row r="123" spans="1:2" x14ac:dyDescent="0.25">
      <c r="A123" s="2">
        <v>40609</v>
      </c>
      <c r="B123" s="1" t="s">
        <v>9</v>
      </c>
    </row>
    <row r="124" spans="1:2" x14ac:dyDescent="0.25">
      <c r="A124" s="2">
        <v>40610</v>
      </c>
      <c r="B124" s="1" t="s">
        <v>9</v>
      </c>
    </row>
    <row r="125" spans="1:2" x14ac:dyDescent="0.25">
      <c r="A125" s="2">
        <v>40654</v>
      </c>
      <c r="B125" s="1" t="s">
        <v>10</v>
      </c>
    </row>
    <row r="126" spans="1:2" x14ac:dyDescent="0.25">
      <c r="A126" s="2">
        <v>40655</v>
      </c>
      <c r="B126" s="1" t="s">
        <v>11</v>
      </c>
    </row>
    <row r="127" spans="1:2" x14ac:dyDescent="0.25">
      <c r="A127" s="2">
        <v>40664</v>
      </c>
      <c r="B127" s="1" t="s">
        <v>12</v>
      </c>
    </row>
    <row r="128" spans="1:2" x14ac:dyDescent="0.25">
      <c r="A128" s="2">
        <v>40717</v>
      </c>
      <c r="B128" s="1" t="s">
        <v>13</v>
      </c>
    </row>
    <row r="129" spans="1:2" x14ac:dyDescent="0.25">
      <c r="A129" s="2">
        <v>40793</v>
      </c>
      <c r="B129" s="1" t="s">
        <v>14</v>
      </c>
    </row>
    <row r="130" spans="1:2" x14ac:dyDescent="0.25">
      <c r="A130" s="2">
        <v>40828</v>
      </c>
      <c r="B130" s="1" t="s">
        <v>15</v>
      </c>
    </row>
    <row r="131" spans="1:2" x14ac:dyDescent="0.25">
      <c r="A131" s="2">
        <v>40849</v>
      </c>
      <c r="B131" s="1" t="s">
        <v>16</v>
      </c>
    </row>
    <row r="132" spans="1:2" x14ac:dyDescent="0.25">
      <c r="A132" s="2">
        <v>40862</v>
      </c>
      <c r="B132" s="1" t="s">
        <v>17</v>
      </c>
    </row>
    <row r="133" spans="1:2" x14ac:dyDescent="0.25">
      <c r="A133" s="2">
        <v>40902</v>
      </c>
      <c r="B133" s="1" t="s">
        <v>18</v>
      </c>
    </row>
    <row r="134" spans="1:2" x14ac:dyDescent="0.25">
      <c r="A134" s="2">
        <v>40909</v>
      </c>
      <c r="B134" s="1" t="s">
        <v>8</v>
      </c>
    </row>
    <row r="135" spans="1:2" x14ac:dyDescent="0.25">
      <c r="A135" s="2">
        <v>40959</v>
      </c>
      <c r="B135" s="1" t="s">
        <v>9</v>
      </c>
    </row>
    <row r="136" spans="1:2" x14ac:dyDescent="0.25">
      <c r="A136" s="2">
        <v>40960</v>
      </c>
      <c r="B136" s="1" t="s">
        <v>9</v>
      </c>
    </row>
    <row r="137" spans="1:2" x14ac:dyDescent="0.25">
      <c r="A137" s="2">
        <v>41005</v>
      </c>
      <c r="B137" s="1" t="s">
        <v>10</v>
      </c>
    </row>
    <row r="138" spans="1:2" x14ac:dyDescent="0.25">
      <c r="A138" s="2">
        <v>41020</v>
      </c>
      <c r="B138" s="1" t="s">
        <v>11</v>
      </c>
    </row>
    <row r="139" spans="1:2" x14ac:dyDescent="0.25">
      <c r="A139" s="2">
        <v>41030</v>
      </c>
      <c r="B139" s="1" t="s">
        <v>12</v>
      </c>
    </row>
    <row r="140" spans="1:2" x14ac:dyDescent="0.25">
      <c r="A140" s="2">
        <v>41067</v>
      </c>
      <c r="B140" s="1" t="s">
        <v>13</v>
      </c>
    </row>
    <row r="141" spans="1:2" x14ac:dyDescent="0.25">
      <c r="A141" s="2">
        <v>41159</v>
      </c>
      <c r="B141" s="1" t="s">
        <v>14</v>
      </c>
    </row>
    <row r="142" spans="1:2" x14ac:dyDescent="0.25">
      <c r="A142" s="2">
        <v>41194</v>
      </c>
      <c r="B142" s="1" t="s">
        <v>15</v>
      </c>
    </row>
    <row r="143" spans="1:2" x14ac:dyDescent="0.25">
      <c r="A143" s="2">
        <v>41215</v>
      </c>
      <c r="B143" s="1" t="s">
        <v>16</v>
      </c>
    </row>
    <row r="144" spans="1:2" x14ac:dyDescent="0.25">
      <c r="A144" s="2">
        <v>41228</v>
      </c>
      <c r="B144" s="1" t="s">
        <v>17</v>
      </c>
    </row>
    <row r="145" spans="1:2" x14ac:dyDescent="0.25">
      <c r="A145" s="2">
        <v>41268</v>
      </c>
      <c r="B145" s="1" t="s">
        <v>18</v>
      </c>
    </row>
    <row r="146" spans="1:2" x14ac:dyDescent="0.25">
      <c r="A146" s="2">
        <v>41275</v>
      </c>
      <c r="B146" s="1" t="s">
        <v>8</v>
      </c>
    </row>
    <row r="147" spans="1:2" x14ac:dyDescent="0.25">
      <c r="A147" s="2">
        <v>41316</v>
      </c>
      <c r="B147" s="1" t="s">
        <v>9</v>
      </c>
    </row>
    <row r="148" spans="1:2" x14ac:dyDescent="0.25">
      <c r="A148" s="2">
        <v>41317</v>
      </c>
      <c r="B148" s="1" t="s">
        <v>9</v>
      </c>
    </row>
    <row r="149" spans="1:2" x14ac:dyDescent="0.25">
      <c r="A149" s="2">
        <v>41362</v>
      </c>
      <c r="B149" s="1" t="s">
        <v>10</v>
      </c>
    </row>
    <row r="150" spans="1:2" x14ac:dyDescent="0.25">
      <c r="A150" s="2">
        <v>41385</v>
      </c>
      <c r="B150" s="1" t="s">
        <v>11</v>
      </c>
    </row>
    <row r="151" spans="1:2" x14ac:dyDescent="0.25">
      <c r="A151" s="2">
        <v>41395</v>
      </c>
      <c r="B151" s="1" t="s">
        <v>12</v>
      </c>
    </row>
    <row r="152" spans="1:2" x14ac:dyDescent="0.25">
      <c r="A152" s="2">
        <v>41424</v>
      </c>
      <c r="B152" s="1" t="s">
        <v>13</v>
      </c>
    </row>
    <row r="153" spans="1:2" x14ac:dyDescent="0.25">
      <c r="A153" s="2">
        <v>41524</v>
      </c>
      <c r="B153" s="1" t="s">
        <v>14</v>
      </c>
    </row>
    <row r="154" spans="1:2" x14ac:dyDescent="0.25">
      <c r="A154" s="2">
        <v>41559</v>
      </c>
      <c r="B154" s="1" t="s">
        <v>15</v>
      </c>
    </row>
    <row r="155" spans="1:2" x14ac:dyDescent="0.25">
      <c r="A155" s="2">
        <v>41580</v>
      </c>
      <c r="B155" s="1" t="s">
        <v>16</v>
      </c>
    </row>
    <row r="156" spans="1:2" x14ac:dyDescent="0.25">
      <c r="A156" s="2">
        <v>41593</v>
      </c>
      <c r="B156" s="1" t="s">
        <v>17</v>
      </c>
    </row>
    <row r="157" spans="1:2" x14ac:dyDescent="0.25">
      <c r="A157" s="2">
        <v>41633</v>
      </c>
      <c r="B157" s="1" t="s">
        <v>18</v>
      </c>
    </row>
    <row r="158" spans="1:2" x14ac:dyDescent="0.25">
      <c r="A158" s="2">
        <v>41640</v>
      </c>
      <c r="B158" s="1" t="s">
        <v>8</v>
      </c>
    </row>
    <row r="159" spans="1:2" x14ac:dyDescent="0.25">
      <c r="A159" s="2">
        <v>41701</v>
      </c>
      <c r="B159" s="1" t="s">
        <v>9</v>
      </c>
    </row>
    <row r="160" spans="1:2" x14ac:dyDescent="0.25">
      <c r="A160" s="2">
        <v>41702</v>
      </c>
      <c r="B160" s="1" t="s">
        <v>9</v>
      </c>
    </row>
    <row r="161" spans="1:2" x14ac:dyDescent="0.25">
      <c r="A161" s="2">
        <v>41747</v>
      </c>
      <c r="B161" s="1" t="s">
        <v>10</v>
      </c>
    </row>
    <row r="162" spans="1:2" x14ac:dyDescent="0.25">
      <c r="A162" s="2">
        <v>41750</v>
      </c>
      <c r="B162" s="1" t="s">
        <v>11</v>
      </c>
    </row>
    <row r="163" spans="1:2" x14ac:dyDescent="0.25">
      <c r="A163" s="2">
        <v>41760</v>
      </c>
      <c r="B163" s="1" t="s">
        <v>12</v>
      </c>
    </row>
    <row r="164" spans="1:2" x14ac:dyDescent="0.25">
      <c r="A164" s="2">
        <v>41809</v>
      </c>
      <c r="B164" s="1" t="s">
        <v>13</v>
      </c>
    </row>
    <row r="165" spans="1:2" x14ac:dyDescent="0.25">
      <c r="A165" s="2">
        <v>41889</v>
      </c>
      <c r="B165" s="1" t="s">
        <v>14</v>
      </c>
    </row>
    <row r="166" spans="1:2" x14ac:dyDescent="0.25">
      <c r="A166" s="2">
        <v>41924</v>
      </c>
      <c r="B166" s="1" t="s">
        <v>15</v>
      </c>
    </row>
    <row r="167" spans="1:2" x14ac:dyDescent="0.25">
      <c r="A167" s="2">
        <v>41945</v>
      </c>
      <c r="B167" s="1" t="s">
        <v>16</v>
      </c>
    </row>
    <row r="168" spans="1:2" x14ac:dyDescent="0.25">
      <c r="A168" s="2">
        <v>41958</v>
      </c>
      <c r="B168" s="1" t="s">
        <v>17</v>
      </c>
    </row>
    <row r="169" spans="1:2" x14ac:dyDescent="0.25">
      <c r="A169" s="2">
        <v>41998</v>
      </c>
      <c r="B169" s="1" t="s">
        <v>18</v>
      </c>
    </row>
    <row r="170" spans="1:2" x14ac:dyDescent="0.25">
      <c r="A170" s="2">
        <v>42005</v>
      </c>
      <c r="B170" s="1" t="s">
        <v>8</v>
      </c>
    </row>
    <row r="171" spans="1:2" x14ac:dyDescent="0.25">
      <c r="A171" s="2">
        <v>42051</v>
      </c>
      <c r="B171" s="1" t="s">
        <v>9</v>
      </c>
    </row>
    <row r="172" spans="1:2" x14ac:dyDescent="0.25">
      <c r="A172" s="2">
        <v>42052</v>
      </c>
      <c r="B172" s="1" t="s">
        <v>9</v>
      </c>
    </row>
    <row r="173" spans="1:2" x14ac:dyDescent="0.25">
      <c r="A173" s="2">
        <v>42097</v>
      </c>
      <c r="B173" s="1" t="s">
        <v>10</v>
      </c>
    </row>
    <row r="174" spans="1:2" x14ac:dyDescent="0.25">
      <c r="A174" s="2">
        <v>42115</v>
      </c>
      <c r="B174" s="1" t="s">
        <v>11</v>
      </c>
    </row>
    <row r="175" spans="1:2" x14ac:dyDescent="0.25">
      <c r="A175" s="2">
        <v>42125</v>
      </c>
      <c r="B175" s="1" t="s">
        <v>12</v>
      </c>
    </row>
    <row r="176" spans="1:2" x14ac:dyDescent="0.25">
      <c r="A176" s="2">
        <v>42159</v>
      </c>
      <c r="B176" s="1" t="s">
        <v>13</v>
      </c>
    </row>
    <row r="177" spans="1:2" x14ac:dyDescent="0.25">
      <c r="A177" s="2">
        <v>42254</v>
      </c>
      <c r="B177" s="1" t="s">
        <v>14</v>
      </c>
    </row>
    <row r="178" spans="1:2" x14ac:dyDescent="0.25">
      <c r="A178" s="2">
        <v>42289</v>
      </c>
      <c r="B178" s="1" t="s">
        <v>15</v>
      </c>
    </row>
    <row r="179" spans="1:2" x14ac:dyDescent="0.25">
      <c r="A179" s="2">
        <v>42310</v>
      </c>
      <c r="B179" s="1" t="s">
        <v>16</v>
      </c>
    </row>
    <row r="180" spans="1:2" x14ac:dyDescent="0.25">
      <c r="A180" s="2">
        <v>42323</v>
      </c>
      <c r="B180" s="1" t="s">
        <v>17</v>
      </c>
    </row>
    <row r="181" spans="1:2" x14ac:dyDescent="0.25">
      <c r="A181" s="2">
        <v>42363</v>
      </c>
      <c r="B181" s="1" t="s">
        <v>18</v>
      </c>
    </row>
    <row r="182" spans="1:2" x14ac:dyDescent="0.25">
      <c r="A182" s="2">
        <v>42370</v>
      </c>
      <c r="B182" s="1" t="s">
        <v>8</v>
      </c>
    </row>
    <row r="183" spans="1:2" x14ac:dyDescent="0.25">
      <c r="A183" s="2">
        <v>42408</v>
      </c>
      <c r="B183" s="1" t="s">
        <v>9</v>
      </c>
    </row>
    <row r="184" spans="1:2" x14ac:dyDescent="0.25">
      <c r="A184" s="2">
        <v>42409</v>
      </c>
      <c r="B184" s="1" t="s">
        <v>9</v>
      </c>
    </row>
    <row r="185" spans="1:2" x14ac:dyDescent="0.25">
      <c r="A185" s="2">
        <v>42454</v>
      </c>
      <c r="B185" s="1" t="s">
        <v>10</v>
      </c>
    </row>
    <row r="186" spans="1:2" x14ac:dyDescent="0.25">
      <c r="A186" s="2">
        <v>42481</v>
      </c>
      <c r="B186" s="1" t="s">
        <v>11</v>
      </c>
    </row>
    <row r="187" spans="1:2" x14ac:dyDescent="0.25">
      <c r="A187" s="2">
        <v>42491</v>
      </c>
      <c r="B187" s="1" t="s">
        <v>12</v>
      </c>
    </row>
    <row r="188" spans="1:2" x14ac:dyDescent="0.25">
      <c r="A188" s="2">
        <v>42516</v>
      </c>
      <c r="B188" s="1" t="s">
        <v>13</v>
      </c>
    </row>
    <row r="189" spans="1:2" x14ac:dyDescent="0.25">
      <c r="A189" s="2">
        <v>42620</v>
      </c>
      <c r="B189" s="1" t="s">
        <v>14</v>
      </c>
    </row>
    <row r="190" spans="1:2" x14ac:dyDescent="0.25">
      <c r="A190" s="2">
        <v>42655</v>
      </c>
      <c r="B190" s="1" t="s">
        <v>15</v>
      </c>
    </row>
    <row r="191" spans="1:2" x14ac:dyDescent="0.25">
      <c r="A191" s="2">
        <v>42676</v>
      </c>
      <c r="B191" s="1" t="s">
        <v>16</v>
      </c>
    </row>
    <row r="192" spans="1:2" x14ac:dyDescent="0.25">
      <c r="A192" s="2">
        <v>42689</v>
      </c>
      <c r="B192" s="1" t="s">
        <v>17</v>
      </c>
    </row>
    <row r="193" spans="1:2" x14ac:dyDescent="0.25">
      <c r="A193" s="2">
        <v>42729</v>
      </c>
      <c r="B193" s="1" t="s">
        <v>18</v>
      </c>
    </row>
    <row r="194" spans="1:2" x14ac:dyDescent="0.25">
      <c r="A194" s="2">
        <v>42736</v>
      </c>
      <c r="B194" s="1" t="s">
        <v>8</v>
      </c>
    </row>
    <row r="195" spans="1:2" x14ac:dyDescent="0.25">
      <c r="A195" s="2">
        <v>42793</v>
      </c>
      <c r="B195" s="1" t="s">
        <v>9</v>
      </c>
    </row>
    <row r="196" spans="1:2" x14ac:dyDescent="0.25">
      <c r="A196" s="2">
        <v>42794</v>
      </c>
      <c r="B196" s="1" t="s">
        <v>9</v>
      </c>
    </row>
    <row r="197" spans="1:2" x14ac:dyDescent="0.25">
      <c r="A197" s="2">
        <v>42839</v>
      </c>
      <c r="B197" s="1" t="s">
        <v>10</v>
      </c>
    </row>
    <row r="198" spans="1:2" x14ac:dyDescent="0.25">
      <c r="A198" s="2">
        <v>42846</v>
      </c>
      <c r="B198" s="1" t="s">
        <v>11</v>
      </c>
    </row>
    <row r="199" spans="1:2" x14ac:dyDescent="0.25">
      <c r="A199" s="2">
        <v>42856</v>
      </c>
      <c r="B199" s="1" t="s">
        <v>12</v>
      </c>
    </row>
    <row r="200" spans="1:2" x14ac:dyDescent="0.25">
      <c r="A200" s="2">
        <v>42901</v>
      </c>
      <c r="B200" s="1" t="s">
        <v>13</v>
      </c>
    </row>
    <row r="201" spans="1:2" x14ac:dyDescent="0.25">
      <c r="A201" s="2">
        <v>42985</v>
      </c>
      <c r="B201" s="1" t="s">
        <v>14</v>
      </c>
    </row>
    <row r="202" spans="1:2" x14ac:dyDescent="0.25">
      <c r="A202" s="2">
        <v>43020</v>
      </c>
      <c r="B202" s="1" t="s">
        <v>15</v>
      </c>
    </row>
    <row r="203" spans="1:2" x14ac:dyDescent="0.25">
      <c r="A203" s="2">
        <v>43041</v>
      </c>
      <c r="B203" s="1" t="s">
        <v>16</v>
      </c>
    </row>
    <row r="204" spans="1:2" x14ac:dyDescent="0.25">
      <c r="A204" s="2">
        <v>43054</v>
      </c>
      <c r="B204" s="1" t="s">
        <v>17</v>
      </c>
    </row>
    <row r="205" spans="1:2" x14ac:dyDescent="0.25">
      <c r="A205" s="2">
        <v>43094</v>
      </c>
      <c r="B205" s="1" t="s">
        <v>18</v>
      </c>
    </row>
    <row r="206" spans="1:2" x14ac:dyDescent="0.25">
      <c r="A206" s="2">
        <v>43101</v>
      </c>
      <c r="B206" s="1" t="s">
        <v>8</v>
      </c>
    </row>
    <row r="207" spans="1:2" x14ac:dyDescent="0.25">
      <c r="A207" s="2">
        <v>43143</v>
      </c>
      <c r="B207" s="1" t="s">
        <v>9</v>
      </c>
    </row>
    <row r="208" spans="1:2" x14ac:dyDescent="0.25">
      <c r="A208" s="2">
        <v>43144</v>
      </c>
      <c r="B208" s="1" t="s">
        <v>9</v>
      </c>
    </row>
    <row r="209" spans="1:2" x14ac:dyDescent="0.25">
      <c r="A209" s="2">
        <v>43189</v>
      </c>
      <c r="B209" s="1" t="s">
        <v>10</v>
      </c>
    </row>
    <row r="210" spans="1:2" x14ac:dyDescent="0.25">
      <c r="A210" s="2">
        <v>43211</v>
      </c>
      <c r="B210" s="1" t="s">
        <v>11</v>
      </c>
    </row>
    <row r="211" spans="1:2" x14ac:dyDescent="0.25">
      <c r="A211" s="2">
        <v>43221</v>
      </c>
      <c r="B211" s="1" t="s">
        <v>12</v>
      </c>
    </row>
    <row r="212" spans="1:2" x14ac:dyDescent="0.25">
      <c r="A212" s="2">
        <v>43251</v>
      </c>
      <c r="B212" s="1" t="s">
        <v>13</v>
      </c>
    </row>
    <row r="213" spans="1:2" x14ac:dyDescent="0.25">
      <c r="A213" s="2">
        <v>43350</v>
      </c>
      <c r="B213" s="1" t="s">
        <v>14</v>
      </c>
    </row>
    <row r="214" spans="1:2" x14ac:dyDescent="0.25">
      <c r="A214" s="2">
        <v>43385</v>
      </c>
      <c r="B214" s="1" t="s">
        <v>15</v>
      </c>
    </row>
    <row r="215" spans="1:2" x14ac:dyDescent="0.25">
      <c r="A215" s="2">
        <v>43406</v>
      </c>
      <c r="B215" s="1" t="s">
        <v>16</v>
      </c>
    </row>
    <row r="216" spans="1:2" x14ac:dyDescent="0.25">
      <c r="A216" s="2">
        <v>43419</v>
      </c>
      <c r="B216" s="1" t="s">
        <v>17</v>
      </c>
    </row>
    <row r="217" spans="1:2" x14ac:dyDescent="0.25">
      <c r="A217" s="2">
        <v>43459</v>
      </c>
      <c r="B217" s="1" t="s">
        <v>18</v>
      </c>
    </row>
    <row r="218" spans="1:2" x14ac:dyDescent="0.25">
      <c r="A218" s="2">
        <v>43466</v>
      </c>
      <c r="B218" s="1" t="s">
        <v>8</v>
      </c>
    </row>
    <row r="219" spans="1:2" x14ac:dyDescent="0.25">
      <c r="A219" s="2">
        <v>43528</v>
      </c>
      <c r="B219" s="1" t="s">
        <v>9</v>
      </c>
    </row>
    <row r="220" spans="1:2" x14ac:dyDescent="0.25">
      <c r="A220" s="2">
        <v>43529</v>
      </c>
      <c r="B220" s="1" t="s">
        <v>9</v>
      </c>
    </row>
    <row r="221" spans="1:2" x14ac:dyDescent="0.25">
      <c r="A221" s="2">
        <v>43574</v>
      </c>
      <c r="B221" s="1" t="s">
        <v>10</v>
      </c>
    </row>
    <row r="222" spans="1:2" x14ac:dyDescent="0.25">
      <c r="A222" s="2">
        <v>43576</v>
      </c>
      <c r="B222" s="1" t="s">
        <v>11</v>
      </c>
    </row>
    <row r="223" spans="1:2" x14ac:dyDescent="0.25">
      <c r="A223" s="2">
        <v>43586</v>
      </c>
      <c r="B223" s="1" t="s">
        <v>12</v>
      </c>
    </row>
    <row r="224" spans="1:2" x14ac:dyDescent="0.25">
      <c r="A224" s="2">
        <v>43636</v>
      </c>
      <c r="B224" s="1" t="s">
        <v>13</v>
      </c>
    </row>
    <row r="225" spans="1:2" x14ac:dyDescent="0.25">
      <c r="A225" s="2">
        <v>43715</v>
      </c>
      <c r="B225" s="1" t="s">
        <v>14</v>
      </c>
    </row>
    <row r="226" spans="1:2" x14ac:dyDescent="0.25">
      <c r="A226" s="2">
        <v>43750</v>
      </c>
      <c r="B226" s="1" t="s">
        <v>15</v>
      </c>
    </row>
    <row r="227" spans="1:2" x14ac:dyDescent="0.25">
      <c r="A227" s="2">
        <v>43771</v>
      </c>
      <c r="B227" s="1" t="s">
        <v>16</v>
      </c>
    </row>
    <row r="228" spans="1:2" x14ac:dyDescent="0.25">
      <c r="A228" s="2">
        <v>43784</v>
      </c>
      <c r="B228" s="1" t="s">
        <v>17</v>
      </c>
    </row>
    <row r="229" spans="1:2" x14ac:dyDescent="0.25">
      <c r="A229" s="2">
        <v>43824</v>
      </c>
      <c r="B229" s="1" t="s">
        <v>18</v>
      </c>
    </row>
    <row r="230" spans="1:2" x14ac:dyDescent="0.25">
      <c r="A230" s="2">
        <v>43831</v>
      </c>
      <c r="B230" s="1" t="s">
        <v>8</v>
      </c>
    </row>
    <row r="231" spans="1:2" x14ac:dyDescent="0.25">
      <c r="A231" s="2">
        <v>43885</v>
      </c>
      <c r="B231" s="1" t="s">
        <v>9</v>
      </c>
    </row>
    <row r="232" spans="1:2" x14ac:dyDescent="0.25">
      <c r="A232" s="2">
        <v>43886</v>
      </c>
      <c r="B232" s="1" t="s">
        <v>9</v>
      </c>
    </row>
    <row r="233" spans="1:2" x14ac:dyDescent="0.25">
      <c r="A233" s="2">
        <v>43931</v>
      </c>
      <c r="B233" s="1" t="s">
        <v>10</v>
      </c>
    </row>
    <row r="234" spans="1:2" x14ac:dyDescent="0.25">
      <c r="A234" s="2">
        <v>43942</v>
      </c>
      <c r="B234" s="1" t="s">
        <v>11</v>
      </c>
    </row>
    <row r="235" spans="1:2" x14ac:dyDescent="0.25">
      <c r="A235" s="2">
        <v>43952</v>
      </c>
      <c r="B235" s="1" t="s">
        <v>12</v>
      </c>
    </row>
    <row r="236" spans="1:2" x14ac:dyDescent="0.25">
      <c r="A236" s="2">
        <v>43993</v>
      </c>
      <c r="B236" s="1" t="s">
        <v>13</v>
      </c>
    </row>
    <row r="237" spans="1:2" x14ac:dyDescent="0.25">
      <c r="A237" s="2">
        <v>44081</v>
      </c>
      <c r="B237" s="1" t="s">
        <v>14</v>
      </c>
    </row>
    <row r="238" spans="1:2" x14ac:dyDescent="0.25">
      <c r="A238" s="2">
        <v>44116</v>
      </c>
      <c r="B238" s="1" t="s">
        <v>15</v>
      </c>
    </row>
    <row r="239" spans="1:2" x14ac:dyDescent="0.25">
      <c r="A239" s="2">
        <v>44137</v>
      </c>
      <c r="B239" s="1" t="s">
        <v>16</v>
      </c>
    </row>
    <row r="240" spans="1:2" x14ac:dyDescent="0.25">
      <c r="A240" s="2">
        <v>44150</v>
      </c>
      <c r="B240" s="1" t="s">
        <v>17</v>
      </c>
    </row>
    <row r="241" spans="1:2" x14ac:dyDescent="0.25">
      <c r="A241" s="2">
        <v>44190</v>
      </c>
      <c r="B241" s="1" t="s">
        <v>18</v>
      </c>
    </row>
    <row r="242" spans="1:2" x14ac:dyDescent="0.25">
      <c r="A242" s="2">
        <v>44197</v>
      </c>
      <c r="B242" s="1" t="s">
        <v>8</v>
      </c>
    </row>
    <row r="243" spans="1:2" x14ac:dyDescent="0.25">
      <c r="A243" s="2">
        <v>44242</v>
      </c>
      <c r="B243" s="1" t="s">
        <v>9</v>
      </c>
    </row>
    <row r="244" spans="1:2" x14ac:dyDescent="0.25">
      <c r="A244" s="2">
        <v>44243</v>
      </c>
      <c r="B244" s="1" t="s">
        <v>9</v>
      </c>
    </row>
    <row r="245" spans="1:2" x14ac:dyDescent="0.25">
      <c r="A245" s="2">
        <v>44288</v>
      </c>
      <c r="B245" s="1" t="s">
        <v>10</v>
      </c>
    </row>
    <row r="246" spans="1:2" x14ac:dyDescent="0.25">
      <c r="A246" s="2">
        <v>44307</v>
      </c>
      <c r="B246" s="1" t="s">
        <v>11</v>
      </c>
    </row>
    <row r="247" spans="1:2" x14ac:dyDescent="0.25">
      <c r="A247" s="2">
        <v>44317</v>
      </c>
      <c r="B247" s="1" t="s">
        <v>12</v>
      </c>
    </row>
    <row r="248" spans="1:2" x14ac:dyDescent="0.25">
      <c r="A248" s="2">
        <v>44350</v>
      </c>
      <c r="B248" s="1" t="s">
        <v>13</v>
      </c>
    </row>
    <row r="249" spans="1:2" x14ac:dyDescent="0.25">
      <c r="A249" s="2">
        <v>44446</v>
      </c>
      <c r="B249" s="1" t="s">
        <v>14</v>
      </c>
    </row>
    <row r="250" spans="1:2" x14ac:dyDescent="0.25">
      <c r="A250" s="2">
        <v>44481</v>
      </c>
      <c r="B250" s="1" t="s">
        <v>15</v>
      </c>
    </row>
    <row r="251" spans="1:2" x14ac:dyDescent="0.25">
      <c r="A251" s="2">
        <v>44502</v>
      </c>
      <c r="B251" s="1" t="s">
        <v>16</v>
      </c>
    </row>
    <row r="252" spans="1:2" x14ac:dyDescent="0.25">
      <c r="A252" s="2">
        <v>44515</v>
      </c>
      <c r="B252" s="1" t="s">
        <v>17</v>
      </c>
    </row>
    <row r="253" spans="1:2" x14ac:dyDescent="0.25">
      <c r="A253" s="2">
        <v>44555</v>
      </c>
      <c r="B253" s="1" t="s">
        <v>18</v>
      </c>
    </row>
    <row r="254" spans="1:2" x14ac:dyDescent="0.25">
      <c r="A254" s="2">
        <v>44562</v>
      </c>
      <c r="B254" s="1" t="s">
        <v>8</v>
      </c>
    </row>
    <row r="255" spans="1:2" x14ac:dyDescent="0.25">
      <c r="A255" s="2">
        <v>44620</v>
      </c>
      <c r="B255" s="1" t="s">
        <v>9</v>
      </c>
    </row>
    <row r="256" spans="1:2" x14ac:dyDescent="0.25">
      <c r="A256" s="2">
        <v>44621</v>
      </c>
      <c r="B256" s="1" t="s">
        <v>9</v>
      </c>
    </row>
    <row r="257" spans="1:2" x14ac:dyDescent="0.25">
      <c r="A257" s="2">
        <v>44666</v>
      </c>
      <c r="B257" s="1" t="s">
        <v>10</v>
      </c>
    </row>
    <row r="258" spans="1:2" x14ac:dyDescent="0.25">
      <c r="A258" s="2">
        <v>44672</v>
      </c>
      <c r="B258" s="1" t="s">
        <v>11</v>
      </c>
    </row>
    <row r="259" spans="1:2" x14ac:dyDescent="0.25">
      <c r="A259" s="2">
        <v>44682</v>
      </c>
      <c r="B259" s="1" t="s">
        <v>12</v>
      </c>
    </row>
    <row r="260" spans="1:2" x14ac:dyDescent="0.25">
      <c r="A260" s="2">
        <v>44728</v>
      </c>
      <c r="B260" s="1" t="s">
        <v>13</v>
      </c>
    </row>
    <row r="261" spans="1:2" x14ac:dyDescent="0.25">
      <c r="A261" s="2">
        <v>44811</v>
      </c>
      <c r="B261" s="1" t="s">
        <v>14</v>
      </c>
    </row>
    <row r="262" spans="1:2" x14ac:dyDescent="0.25">
      <c r="A262" s="2">
        <v>44846</v>
      </c>
      <c r="B262" s="1" t="s">
        <v>15</v>
      </c>
    </row>
    <row r="263" spans="1:2" x14ac:dyDescent="0.25">
      <c r="A263" s="2">
        <v>44867</v>
      </c>
      <c r="B263" s="1" t="s">
        <v>16</v>
      </c>
    </row>
    <row r="264" spans="1:2" x14ac:dyDescent="0.25">
      <c r="A264" s="2">
        <v>44880</v>
      </c>
      <c r="B264" s="1" t="s">
        <v>17</v>
      </c>
    </row>
    <row r="265" spans="1:2" x14ac:dyDescent="0.25">
      <c r="A265" s="2">
        <v>44920</v>
      </c>
      <c r="B265" s="1" t="s">
        <v>18</v>
      </c>
    </row>
    <row r="266" spans="1:2" x14ac:dyDescent="0.25">
      <c r="A266" s="2">
        <v>44927</v>
      </c>
      <c r="B266" s="1" t="s">
        <v>8</v>
      </c>
    </row>
    <row r="267" spans="1:2" x14ac:dyDescent="0.25">
      <c r="A267" s="2">
        <v>44977</v>
      </c>
      <c r="B267" s="1" t="s">
        <v>9</v>
      </c>
    </row>
    <row r="268" spans="1:2" x14ac:dyDescent="0.25">
      <c r="A268" s="2">
        <v>44978</v>
      </c>
      <c r="B268" s="1" t="s">
        <v>9</v>
      </c>
    </row>
    <row r="269" spans="1:2" x14ac:dyDescent="0.25">
      <c r="A269" s="2">
        <v>45023</v>
      </c>
      <c r="B269" s="1" t="s">
        <v>10</v>
      </c>
    </row>
    <row r="270" spans="1:2" x14ac:dyDescent="0.25">
      <c r="A270" s="2">
        <v>45037</v>
      </c>
      <c r="B270" s="1" t="s">
        <v>11</v>
      </c>
    </row>
    <row r="271" spans="1:2" x14ac:dyDescent="0.25">
      <c r="A271" s="2">
        <v>45047</v>
      </c>
      <c r="B271" s="1" t="s">
        <v>12</v>
      </c>
    </row>
    <row r="272" spans="1:2" x14ac:dyDescent="0.25">
      <c r="A272" s="2">
        <v>45085</v>
      </c>
      <c r="B272" s="1" t="s">
        <v>13</v>
      </c>
    </row>
    <row r="273" spans="1:2" x14ac:dyDescent="0.25">
      <c r="A273" s="2">
        <v>45176</v>
      </c>
      <c r="B273" s="1" t="s">
        <v>14</v>
      </c>
    </row>
    <row r="274" spans="1:2" x14ac:dyDescent="0.25">
      <c r="A274" s="2">
        <v>45211</v>
      </c>
      <c r="B274" s="1" t="s">
        <v>15</v>
      </c>
    </row>
    <row r="275" spans="1:2" x14ac:dyDescent="0.25">
      <c r="A275" s="2">
        <v>45232</v>
      </c>
      <c r="B275" s="1" t="s">
        <v>16</v>
      </c>
    </row>
    <row r="276" spans="1:2" x14ac:dyDescent="0.25">
      <c r="A276" s="2">
        <v>45245</v>
      </c>
      <c r="B276" s="1" t="s">
        <v>17</v>
      </c>
    </row>
    <row r="277" spans="1:2" x14ac:dyDescent="0.25">
      <c r="A277" s="2">
        <v>45285</v>
      </c>
      <c r="B277" s="1" t="s">
        <v>18</v>
      </c>
    </row>
    <row r="278" spans="1:2" x14ac:dyDescent="0.25">
      <c r="A278" s="2">
        <v>45292</v>
      </c>
      <c r="B278" s="1" t="s">
        <v>8</v>
      </c>
    </row>
    <row r="279" spans="1:2" x14ac:dyDescent="0.25">
      <c r="A279" s="2">
        <v>45334</v>
      </c>
      <c r="B279" s="1" t="s">
        <v>9</v>
      </c>
    </row>
    <row r="280" spans="1:2" x14ac:dyDescent="0.25">
      <c r="A280" s="2">
        <v>45335</v>
      </c>
      <c r="B280" s="1" t="s">
        <v>9</v>
      </c>
    </row>
    <row r="281" spans="1:2" x14ac:dyDescent="0.25">
      <c r="A281" s="2">
        <v>45380</v>
      </c>
      <c r="B281" s="1" t="s">
        <v>10</v>
      </c>
    </row>
    <row r="282" spans="1:2" x14ac:dyDescent="0.25">
      <c r="A282" s="2">
        <v>45403</v>
      </c>
      <c r="B282" s="1" t="s">
        <v>11</v>
      </c>
    </row>
    <row r="283" spans="1:2" x14ac:dyDescent="0.25">
      <c r="A283" s="2">
        <v>45413</v>
      </c>
      <c r="B283" s="1" t="s">
        <v>12</v>
      </c>
    </row>
    <row r="284" spans="1:2" x14ac:dyDescent="0.25">
      <c r="A284" s="2">
        <v>45442</v>
      </c>
      <c r="B284" s="1" t="s">
        <v>13</v>
      </c>
    </row>
    <row r="285" spans="1:2" x14ac:dyDescent="0.25">
      <c r="A285" s="2">
        <v>45542</v>
      </c>
      <c r="B285" s="1" t="s">
        <v>14</v>
      </c>
    </row>
    <row r="286" spans="1:2" x14ac:dyDescent="0.25">
      <c r="A286" s="2">
        <v>45577</v>
      </c>
      <c r="B286" s="1" t="s">
        <v>15</v>
      </c>
    </row>
    <row r="287" spans="1:2" x14ac:dyDescent="0.25">
      <c r="A287" s="2">
        <v>45598</v>
      </c>
      <c r="B287" s="1" t="s">
        <v>16</v>
      </c>
    </row>
    <row r="288" spans="1:2" x14ac:dyDescent="0.25">
      <c r="A288" s="2">
        <v>45611</v>
      </c>
      <c r="B288" s="1" t="s">
        <v>17</v>
      </c>
    </row>
    <row r="289" spans="1:2" x14ac:dyDescent="0.25">
      <c r="A289" s="2">
        <v>45651</v>
      </c>
      <c r="B289" s="1" t="s">
        <v>18</v>
      </c>
    </row>
    <row r="290" spans="1:2" x14ac:dyDescent="0.25">
      <c r="A290" s="2">
        <v>45658</v>
      </c>
      <c r="B290" s="1" t="s">
        <v>8</v>
      </c>
    </row>
    <row r="291" spans="1:2" x14ac:dyDescent="0.25">
      <c r="A291" s="2">
        <v>45719</v>
      </c>
      <c r="B291" s="1" t="s">
        <v>9</v>
      </c>
    </row>
    <row r="292" spans="1:2" x14ac:dyDescent="0.25">
      <c r="A292" s="2">
        <v>45720</v>
      </c>
      <c r="B292" s="1" t="s">
        <v>9</v>
      </c>
    </row>
    <row r="293" spans="1:2" x14ac:dyDescent="0.25">
      <c r="A293" s="2">
        <v>45765</v>
      </c>
      <c r="B293" s="1" t="s">
        <v>10</v>
      </c>
    </row>
    <row r="294" spans="1:2" x14ac:dyDescent="0.25">
      <c r="A294" s="2">
        <v>45768</v>
      </c>
      <c r="B294" s="1" t="s">
        <v>11</v>
      </c>
    </row>
    <row r="295" spans="1:2" x14ac:dyDescent="0.25">
      <c r="A295" s="2">
        <v>45778</v>
      </c>
      <c r="B295" s="1" t="s">
        <v>12</v>
      </c>
    </row>
    <row r="296" spans="1:2" x14ac:dyDescent="0.25">
      <c r="A296" s="2">
        <v>45827</v>
      </c>
      <c r="B296" s="1" t="s">
        <v>13</v>
      </c>
    </row>
    <row r="297" spans="1:2" x14ac:dyDescent="0.25">
      <c r="A297" s="2">
        <v>45907</v>
      </c>
      <c r="B297" s="1" t="s">
        <v>14</v>
      </c>
    </row>
    <row r="298" spans="1:2" x14ac:dyDescent="0.25">
      <c r="A298" s="2">
        <v>45942</v>
      </c>
      <c r="B298" s="1" t="s">
        <v>15</v>
      </c>
    </row>
    <row r="299" spans="1:2" x14ac:dyDescent="0.25">
      <c r="A299" s="2">
        <v>45963</v>
      </c>
      <c r="B299" s="1" t="s">
        <v>16</v>
      </c>
    </row>
    <row r="300" spans="1:2" x14ac:dyDescent="0.25">
      <c r="A300" s="2">
        <v>45976</v>
      </c>
      <c r="B300" s="1" t="s">
        <v>17</v>
      </c>
    </row>
    <row r="301" spans="1:2" x14ac:dyDescent="0.25">
      <c r="A301" s="2">
        <v>46016</v>
      </c>
      <c r="B301" s="1" t="s">
        <v>18</v>
      </c>
    </row>
    <row r="302" spans="1:2" x14ac:dyDescent="0.25">
      <c r="A302" s="2">
        <v>46023</v>
      </c>
      <c r="B302" s="1" t="s">
        <v>8</v>
      </c>
    </row>
    <row r="303" spans="1:2" x14ac:dyDescent="0.25">
      <c r="A303" s="2">
        <v>46069</v>
      </c>
      <c r="B303" s="1" t="s">
        <v>9</v>
      </c>
    </row>
    <row r="304" spans="1:2" x14ac:dyDescent="0.25">
      <c r="A304" s="2">
        <v>46070</v>
      </c>
      <c r="B304" s="1" t="s">
        <v>9</v>
      </c>
    </row>
    <row r="305" spans="1:2" x14ac:dyDescent="0.25">
      <c r="A305" s="2">
        <v>46115</v>
      </c>
      <c r="B305" s="1" t="s">
        <v>10</v>
      </c>
    </row>
    <row r="306" spans="1:2" x14ac:dyDescent="0.25">
      <c r="A306" s="2">
        <v>46133</v>
      </c>
      <c r="B306" s="1" t="s">
        <v>11</v>
      </c>
    </row>
    <row r="307" spans="1:2" x14ac:dyDescent="0.25">
      <c r="A307" s="2">
        <v>46143</v>
      </c>
      <c r="B307" s="1" t="s">
        <v>12</v>
      </c>
    </row>
    <row r="308" spans="1:2" x14ac:dyDescent="0.25">
      <c r="A308" s="2">
        <v>46177</v>
      </c>
      <c r="B308" s="1" t="s">
        <v>13</v>
      </c>
    </row>
    <row r="309" spans="1:2" x14ac:dyDescent="0.25">
      <c r="A309" s="2">
        <v>46272</v>
      </c>
      <c r="B309" s="1" t="s">
        <v>14</v>
      </c>
    </row>
    <row r="310" spans="1:2" x14ac:dyDescent="0.25">
      <c r="A310" s="2">
        <v>46307</v>
      </c>
      <c r="B310" s="1" t="s">
        <v>15</v>
      </c>
    </row>
    <row r="311" spans="1:2" x14ac:dyDescent="0.25">
      <c r="A311" s="2">
        <v>46328</v>
      </c>
      <c r="B311" s="1" t="s">
        <v>16</v>
      </c>
    </row>
    <row r="312" spans="1:2" x14ac:dyDescent="0.25">
      <c r="A312" s="2">
        <v>46341</v>
      </c>
      <c r="B312" s="1" t="s">
        <v>17</v>
      </c>
    </row>
    <row r="313" spans="1:2" x14ac:dyDescent="0.25">
      <c r="A313" s="2">
        <v>46381</v>
      </c>
      <c r="B313" s="1" t="s">
        <v>18</v>
      </c>
    </row>
    <row r="314" spans="1:2" x14ac:dyDescent="0.25">
      <c r="A314" s="2">
        <v>46388</v>
      </c>
      <c r="B314" s="1" t="s">
        <v>8</v>
      </c>
    </row>
    <row r="315" spans="1:2" x14ac:dyDescent="0.25">
      <c r="A315" s="2">
        <v>46426</v>
      </c>
      <c r="B315" s="1" t="s">
        <v>9</v>
      </c>
    </row>
    <row r="316" spans="1:2" x14ac:dyDescent="0.25">
      <c r="A316" s="2">
        <v>46427</v>
      </c>
      <c r="B316" s="1" t="s">
        <v>9</v>
      </c>
    </row>
    <row r="317" spans="1:2" x14ac:dyDescent="0.25">
      <c r="A317" s="2">
        <v>46472</v>
      </c>
      <c r="B317" s="1" t="s">
        <v>10</v>
      </c>
    </row>
    <row r="318" spans="1:2" x14ac:dyDescent="0.25">
      <c r="A318" s="2">
        <v>46498</v>
      </c>
      <c r="B318" s="1" t="s">
        <v>11</v>
      </c>
    </row>
    <row r="319" spans="1:2" x14ac:dyDescent="0.25">
      <c r="A319" s="2">
        <v>46508</v>
      </c>
      <c r="B319" s="1" t="s">
        <v>12</v>
      </c>
    </row>
    <row r="320" spans="1:2" x14ac:dyDescent="0.25">
      <c r="A320" s="2">
        <v>46534</v>
      </c>
      <c r="B320" s="1" t="s">
        <v>13</v>
      </c>
    </row>
    <row r="321" spans="1:2" x14ac:dyDescent="0.25">
      <c r="A321" s="2">
        <v>46637</v>
      </c>
      <c r="B321" s="1" t="s">
        <v>14</v>
      </c>
    </row>
    <row r="322" spans="1:2" x14ac:dyDescent="0.25">
      <c r="A322" s="2">
        <v>46672</v>
      </c>
      <c r="B322" s="1" t="s">
        <v>15</v>
      </c>
    </row>
    <row r="323" spans="1:2" x14ac:dyDescent="0.25">
      <c r="A323" s="2">
        <v>46693</v>
      </c>
      <c r="B323" s="1" t="s">
        <v>16</v>
      </c>
    </row>
    <row r="324" spans="1:2" x14ac:dyDescent="0.25">
      <c r="A324" s="2">
        <v>46706</v>
      </c>
      <c r="B324" s="1" t="s">
        <v>17</v>
      </c>
    </row>
    <row r="325" spans="1:2" x14ac:dyDescent="0.25">
      <c r="A325" s="2">
        <v>46746</v>
      </c>
      <c r="B325" s="1" t="s">
        <v>18</v>
      </c>
    </row>
    <row r="326" spans="1:2" x14ac:dyDescent="0.25">
      <c r="A326" s="2">
        <v>46753</v>
      </c>
      <c r="B326" s="1" t="s">
        <v>8</v>
      </c>
    </row>
    <row r="327" spans="1:2" x14ac:dyDescent="0.25">
      <c r="A327" s="2">
        <v>46811</v>
      </c>
      <c r="B327" s="1" t="s">
        <v>9</v>
      </c>
    </row>
    <row r="328" spans="1:2" x14ac:dyDescent="0.25">
      <c r="A328" s="2">
        <v>46812</v>
      </c>
      <c r="B328" s="1" t="s">
        <v>9</v>
      </c>
    </row>
    <row r="329" spans="1:2" x14ac:dyDescent="0.25">
      <c r="A329" s="2">
        <v>46857</v>
      </c>
      <c r="B329" s="1" t="s">
        <v>10</v>
      </c>
    </row>
    <row r="330" spans="1:2" x14ac:dyDescent="0.25">
      <c r="A330" s="2">
        <v>46864</v>
      </c>
      <c r="B330" s="1" t="s">
        <v>11</v>
      </c>
    </row>
    <row r="331" spans="1:2" x14ac:dyDescent="0.25">
      <c r="A331" s="2">
        <v>46874</v>
      </c>
      <c r="B331" s="1" t="s">
        <v>12</v>
      </c>
    </row>
    <row r="332" spans="1:2" x14ac:dyDescent="0.25">
      <c r="A332" s="2">
        <v>46919</v>
      </c>
      <c r="B332" s="1" t="s">
        <v>13</v>
      </c>
    </row>
    <row r="333" spans="1:2" x14ac:dyDescent="0.25">
      <c r="A333" s="2">
        <v>47003</v>
      </c>
      <c r="B333" s="1" t="s">
        <v>14</v>
      </c>
    </row>
    <row r="334" spans="1:2" x14ac:dyDescent="0.25">
      <c r="A334" s="2">
        <v>47038</v>
      </c>
      <c r="B334" s="1" t="s">
        <v>15</v>
      </c>
    </row>
    <row r="335" spans="1:2" x14ac:dyDescent="0.25">
      <c r="A335" s="2">
        <v>47059</v>
      </c>
      <c r="B335" s="1" t="s">
        <v>16</v>
      </c>
    </row>
    <row r="336" spans="1:2" x14ac:dyDescent="0.25">
      <c r="A336" s="2">
        <v>47072</v>
      </c>
      <c r="B336" s="1" t="s">
        <v>17</v>
      </c>
    </row>
    <row r="337" spans="1:2" x14ac:dyDescent="0.25">
      <c r="A337" s="2">
        <v>47112</v>
      </c>
      <c r="B337" s="1" t="s">
        <v>18</v>
      </c>
    </row>
    <row r="338" spans="1:2" x14ac:dyDescent="0.25">
      <c r="A338" s="2">
        <v>47119</v>
      </c>
      <c r="B338" s="1" t="s">
        <v>8</v>
      </c>
    </row>
    <row r="339" spans="1:2" x14ac:dyDescent="0.25">
      <c r="A339" s="2">
        <v>47161</v>
      </c>
      <c r="B339" s="1" t="s">
        <v>9</v>
      </c>
    </row>
    <row r="340" spans="1:2" x14ac:dyDescent="0.25">
      <c r="A340" s="2">
        <v>47162</v>
      </c>
      <c r="B340" s="1" t="s">
        <v>9</v>
      </c>
    </row>
    <row r="341" spans="1:2" x14ac:dyDescent="0.25">
      <c r="A341" s="2">
        <v>47207</v>
      </c>
      <c r="B341" s="1" t="s">
        <v>10</v>
      </c>
    </row>
    <row r="342" spans="1:2" x14ac:dyDescent="0.25">
      <c r="A342" s="2">
        <v>47229</v>
      </c>
      <c r="B342" s="1" t="s">
        <v>11</v>
      </c>
    </row>
    <row r="343" spans="1:2" x14ac:dyDescent="0.25">
      <c r="A343" s="2">
        <v>47239</v>
      </c>
      <c r="B343" s="1" t="s">
        <v>12</v>
      </c>
    </row>
    <row r="344" spans="1:2" x14ac:dyDescent="0.25">
      <c r="A344" s="2">
        <v>47269</v>
      </c>
      <c r="B344" s="1" t="s">
        <v>13</v>
      </c>
    </row>
    <row r="345" spans="1:2" x14ac:dyDescent="0.25">
      <c r="A345" s="2">
        <v>47368</v>
      </c>
      <c r="B345" s="1" t="s">
        <v>14</v>
      </c>
    </row>
    <row r="346" spans="1:2" x14ac:dyDescent="0.25">
      <c r="A346" s="2">
        <v>47403</v>
      </c>
      <c r="B346" s="1" t="s">
        <v>15</v>
      </c>
    </row>
    <row r="347" spans="1:2" x14ac:dyDescent="0.25">
      <c r="A347" s="2">
        <v>47424</v>
      </c>
      <c r="B347" s="1" t="s">
        <v>16</v>
      </c>
    </row>
    <row r="348" spans="1:2" x14ac:dyDescent="0.25">
      <c r="A348" s="2">
        <v>47437</v>
      </c>
      <c r="B348" s="1" t="s">
        <v>17</v>
      </c>
    </row>
    <row r="349" spans="1:2" x14ac:dyDescent="0.25">
      <c r="A349" s="2">
        <v>47477</v>
      </c>
      <c r="B349" s="1" t="s">
        <v>18</v>
      </c>
    </row>
    <row r="350" spans="1:2" x14ac:dyDescent="0.25">
      <c r="A350" s="2">
        <v>47484</v>
      </c>
      <c r="B350" s="1" t="s">
        <v>8</v>
      </c>
    </row>
    <row r="351" spans="1:2" x14ac:dyDescent="0.25">
      <c r="A351" s="2">
        <v>47546</v>
      </c>
      <c r="B351" s="1" t="s">
        <v>9</v>
      </c>
    </row>
    <row r="352" spans="1:2" x14ac:dyDescent="0.25">
      <c r="A352" s="2">
        <v>47547</v>
      </c>
      <c r="B352" s="1" t="s">
        <v>9</v>
      </c>
    </row>
    <row r="353" spans="1:2" x14ac:dyDescent="0.25">
      <c r="A353" s="2">
        <v>47592</v>
      </c>
      <c r="B353" s="1" t="s">
        <v>10</v>
      </c>
    </row>
    <row r="354" spans="1:2" x14ac:dyDescent="0.25">
      <c r="A354" s="2">
        <v>47594</v>
      </c>
      <c r="B354" s="1" t="s">
        <v>11</v>
      </c>
    </row>
    <row r="355" spans="1:2" x14ac:dyDescent="0.25">
      <c r="A355" s="2">
        <v>47604</v>
      </c>
      <c r="B355" s="1" t="s">
        <v>12</v>
      </c>
    </row>
    <row r="356" spans="1:2" x14ac:dyDescent="0.25">
      <c r="A356" s="2">
        <v>47654</v>
      </c>
      <c r="B356" s="1" t="s">
        <v>13</v>
      </c>
    </row>
    <row r="357" spans="1:2" x14ac:dyDescent="0.25">
      <c r="A357" s="2">
        <v>47733</v>
      </c>
      <c r="B357" s="1" t="s">
        <v>14</v>
      </c>
    </row>
    <row r="358" spans="1:2" x14ac:dyDescent="0.25">
      <c r="A358" s="2">
        <v>47768</v>
      </c>
      <c r="B358" s="1" t="s">
        <v>15</v>
      </c>
    </row>
    <row r="359" spans="1:2" x14ac:dyDescent="0.25">
      <c r="A359" s="2">
        <v>47789</v>
      </c>
      <c r="B359" s="1" t="s">
        <v>16</v>
      </c>
    </row>
    <row r="360" spans="1:2" x14ac:dyDescent="0.25">
      <c r="A360" s="2">
        <v>47802</v>
      </c>
      <c r="B360" s="1" t="s">
        <v>17</v>
      </c>
    </row>
    <row r="361" spans="1:2" x14ac:dyDescent="0.25">
      <c r="A361" s="2">
        <v>47842</v>
      </c>
      <c r="B361" s="1" t="s">
        <v>18</v>
      </c>
    </row>
    <row r="362" spans="1:2" x14ac:dyDescent="0.25">
      <c r="A362" s="2">
        <v>47849</v>
      </c>
      <c r="B362" s="1" t="s">
        <v>8</v>
      </c>
    </row>
    <row r="363" spans="1:2" x14ac:dyDescent="0.25">
      <c r="A363" s="2">
        <v>47903</v>
      </c>
      <c r="B363" s="1" t="s">
        <v>9</v>
      </c>
    </row>
    <row r="364" spans="1:2" x14ac:dyDescent="0.25">
      <c r="A364" s="2">
        <v>47904</v>
      </c>
      <c r="B364" s="1" t="s">
        <v>9</v>
      </c>
    </row>
    <row r="365" spans="1:2" x14ac:dyDescent="0.25">
      <c r="A365" s="2">
        <v>47949</v>
      </c>
      <c r="B365" s="1" t="s">
        <v>10</v>
      </c>
    </row>
    <row r="366" spans="1:2" x14ac:dyDescent="0.25">
      <c r="A366" s="2">
        <v>47959</v>
      </c>
      <c r="B366" s="1" t="s">
        <v>11</v>
      </c>
    </row>
    <row r="367" spans="1:2" x14ac:dyDescent="0.25">
      <c r="A367" s="2">
        <v>47969</v>
      </c>
      <c r="B367" s="1" t="s">
        <v>12</v>
      </c>
    </row>
    <row r="368" spans="1:2" x14ac:dyDescent="0.25">
      <c r="A368" s="2">
        <v>48011</v>
      </c>
      <c r="B368" s="1" t="s">
        <v>13</v>
      </c>
    </row>
    <row r="369" spans="1:2" x14ac:dyDescent="0.25">
      <c r="A369" s="2">
        <v>48098</v>
      </c>
      <c r="B369" s="1" t="s">
        <v>14</v>
      </c>
    </row>
    <row r="370" spans="1:2" x14ac:dyDescent="0.25">
      <c r="A370" s="2">
        <v>48133</v>
      </c>
      <c r="B370" s="1" t="s">
        <v>15</v>
      </c>
    </row>
    <row r="371" spans="1:2" x14ac:dyDescent="0.25">
      <c r="A371" s="2">
        <v>48154</v>
      </c>
      <c r="B371" s="1" t="s">
        <v>16</v>
      </c>
    </row>
    <row r="372" spans="1:2" x14ac:dyDescent="0.25">
      <c r="A372" s="2">
        <v>48167</v>
      </c>
      <c r="B372" s="1" t="s">
        <v>17</v>
      </c>
    </row>
    <row r="373" spans="1:2" x14ac:dyDescent="0.25">
      <c r="A373" s="2">
        <v>48207</v>
      </c>
      <c r="B373" s="1" t="s">
        <v>18</v>
      </c>
    </row>
    <row r="374" spans="1:2" x14ac:dyDescent="0.25">
      <c r="A374" s="2">
        <v>48214</v>
      </c>
      <c r="B374" s="1" t="s">
        <v>8</v>
      </c>
    </row>
    <row r="375" spans="1:2" x14ac:dyDescent="0.25">
      <c r="A375" s="2">
        <v>48253</v>
      </c>
      <c r="B375" s="1" t="s">
        <v>9</v>
      </c>
    </row>
    <row r="376" spans="1:2" x14ac:dyDescent="0.25">
      <c r="A376" s="2">
        <v>48254</v>
      </c>
      <c r="B376" s="1" t="s">
        <v>9</v>
      </c>
    </row>
    <row r="377" spans="1:2" x14ac:dyDescent="0.25">
      <c r="A377" s="2">
        <v>48299</v>
      </c>
      <c r="B377" s="1" t="s">
        <v>10</v>
      </c>
    </row>
    <row r="378" spans="1:2" x14ac:dyDescent="0.25">
      <c r="A378" s="2">
        <v>48325</v>
      </c>
      <c r="B378" s="1" t="s">
        <v>11</v>
      </c>
    </row>
    <row r="379" spans="1:2" x14ac:dyDescent="0.25">
      <c r="A379" s="2">
        <v>48335</v>
      </c>
      <c r="B379" s="1" t="s">
        <v>12</v>
      </c>
    </row>
    <row r="380" spans="1:2" x14ac:dyDescent="0.25">
      <c r="A380" s="2">
        <v>48361</v>
      </c>
      <c r="B380" s="1" t="s">
        <v>13</v>
      </c>
    </row>
    <row r="381" spans="1:2" x14ac:dyDescent="0.25">
      <c r="A381" s="2">
        <v>48464</v>
      </c>
      <c r="B381" s="1" t="s">
        <v>14</v>
      </c>
    </row>
    <row r="382" spans="1:2" x14ac:dyDescent="0.25">
      <c r="A382" s="2">
        <v>48499</v>
      </c>
      <c r="B382" s="1" t="s">
        <v>15</v>
      </c>
    </row>
    <row r="383" spans="1:2" x14ac:dyDescent="0.25">
      <c r="A383" s="2">
        <v>48520</v>
      </c>
      <c r="B383" s="1" t="s">
        <v>16</v>
      </c>
    </row>
    <row r="384" spans="1:2" x14ac:dyDescent="0.25">
      <c r="A384" s="2">
        <v>48533</v>
      </c>
      <c r="B384" s="1" t="s">
        <v>17</v>
      </c>
    </row>
    <row r="385" spans="1:2" x14ac:dyDescent="0.25">
      <c r="A385" s="2">
        <v>48573</v>
      </c>
      <c r="B385" s="1" t="s">
        <v>18</v>
      </c>
    </row>
    <row r="386" spans="1:2" x14ac:dyDescent="0.25">
      <c r="A386" s="2">
        <v>48580</v>
      </c>
      <c r="B386" s="1" t="s">
        <v>8</v>
      </c>
    </row>
    <row r="387" spans="1:2" x14ac:dyDescent="0.25">
      <c r="A387" s="2">
        <v>48638</v>
      </c>
      <c r="B387" s="1" t="s">
        <v>9</v>
      </c>
    </row>
    <row r="388" spans="1:2" x14ac:dyDescent="0.25">
      <c r="A388" s="2">
        <v>48639</v>
      </c>
      <c r="B388" s="1" t="s">
        <v>9</v>
      </c>
    </row>
    <row r="389" spans="1:2" x14ac:dyDescent="0.25">
      <c r="A389" s="2">
        <v>48684</v>
      </c>
      <c r="B389" s="1" t="s">
        <v>10</v>
      </c>
    </row>
    <row r="390" spans="1:2" x14ac:dyDescent="0.25">
      <c r="A390" s="2">
        <v>48690</v>
      </c>
      <c r="B390" s="1" t="s">
        <v>11</v>
      </c>
    </row>
    <row r="391" spans="1:2" x14ac:dyDescent="0.25">
      <c r="A391" s="2">
        <v>48700</v>
      </c>
      <c r="B391" s="1" t="s">
        <v>12</v>
      </c>
    </row>
    <row r="392" spans="1:2" x14ac:dyDescent="0.25">
      <c r="A392" s="2">
        <v>48746</v>
      </c>
      <c r="B392" s="1" t="s">
        <v>13</v>
      </c>
    </row>
    <row r="393" spans="1:2" x14ac:dyDescent="0.25">
      <c r="A393" s="2">
        <v>48829</v>
      </c>
      <c r="B393" s="1" t="s">
        <v>14</v>
      </c>
    </row>
    <row r="394" spans="1:2" x14ac:dyDescent="0.25">
      <c r="A394" s="2">
        <v>48864</v>
      </c>
      <c r="B394" s="1" t="s">
        <v>15</v>
      </c>
    </row>
    <row r="395" spans="1:2" x14ac:dyDescent="0.25">
      <c r="A395" s="2">
        <v>48885</v>
      </c>
      <c r="B395" s="1" t="s">
        <v>16</v>
      </c>
    </row>
    <row r="396" spans="1:2" x14ac:dyDescent="0.25">
      <c r="A396" s="2">
        <v>48898</v>
      </c>
      <c r="B396" s="1" t="s">
        <v>17</v>
      </c>
    </row>
    <row r="397" spans="1:2" x14ac:dyDescent="0.25">
      <c r="A397" s="2">
        <v>48938</v>
      </c>
      <c r="B397" s="1" t="s">
        <v>18</v>
      </c>
    </row>
    <row r="398" spans="1:2" x14ac:dyDescent="0.25">
      <c r="A398" s="2">
        <v>48945</v>
      </c>
      <c r="B398" s="1" t="s">
        <v>8</v>
      </c>
    </row>
    <row r="399" spans="1:2" x14ac:dyDescent="0.25">
      <c r="A399" s="2">
        <v>48995</v>
      </c>
      <c r="B399" s="1" t="s">
        <v>9</v>
      </c>
    </row>
    <row r="400" spans="1:2" x14ac:dyDescent="0.25">
      <c r="A400" s="2">
        <v>48996</v>
      </c>
      <c r="B400" s="1" t="s">
        <v>9</v>
      </c>
    </row>
    <row r="401" spans="1:2" x14ac:dyDescent="0.25">
      <c r="A401" s="2">
        <v>49041</v>
      </c>
      <c r="B401" s="1" t="s">
        <v>10</v>
      </c>
    </row>
    <row r="402" spans="1:2" x14ac:dyDescent="0.25">
      <c r="A402" s="2">
        <v>49055</v>
      </c>
      <c r="B402" s="1" t="s">
        <v>11</v>
      </c>
    </row>
    <row r="403" spans="1:2" x14ac:dyDescent="0.25">
      <c r="A403" s="2">
        <v>49065</v>
      </c>
      <c r="B403" s="1" t="s">
        <v>12</v>
      </c>
    </row>
    <row r="404" spans="1:2" x14ac:dyDescent="0.25">
      <c r="A404" s="2">
        <v>49103</v>
      </c>
      <c r="B404" s="1" t="s">
        <v>13</v>
      </c>
    </row>
    <row r="405" spans="1:2" x14ac:dyDescent="0.25">
      <c r="A405" s="2">
        <v>49194</v>
      </c>
      <c r="B405" s="1" t="s">
        <v>14</v>
      </c>
    </row>
    <row r="406" spans="1:2" x14ac:dyDescent="0.25">
      <c r="A406" s="2">
        <v>49229</v>
      </c>
      <c r="B406" s="1" t="s">
        <v>15</v>
      </c>
    </row>
    <row r="407" spans="1:2" x14ac:dyDescent="0.25">
      <c r="A407" s="2">
        <v>49250</v>
      </c>
      <c r="B407" s="1" t="s">
        <v>16</v>
      </c>
    </row>
    <row r="408" spans="1:2" x14ac:dyDescent="0.25">
      <c r="A408" s="2">
        <v>49263</v>
      </c>
      <c r="B408" s="1" t="s">
        <v>17</v>
      </c>
    </row>
    <row r="409" spans="1:2" x14ac:dyDescent="0.25">
      <c r="A409" s="2">
        <v>49303</v>
      </c>
      <c r="B409" s="1" t="s">
        <v>18</v>
      </c>
    </row>
    <row r="410" spans="1:2" x14ac:dyDescent="0.25">
      <c r="A410" s="2">
        <v>49310</v>
      </c>
      <c r="B410" s="1" t="s">
        <v>8</v>
      </c>
    </row>
    <row r="411" spans="1:2" x14ac:dyDescent="0.25">
      <c r="A411" s="2">
        <v>49345</v>
      </c>
      <c r="B411" s="1" t="s">
        <v>9</v>
      </c>
    </row>
    <row r="412" spans="1:2" x14ac:dyDescent="0.25">
      <c r="A412" s="2">
        <v>49346</v>
      </c>
      <c r="B412" s="1" t="s">
        <v>9</v>
      </c>
    </row>
    <row r="413" spans="1:2" x14ac:dyDescent="0.25">
      <c r="A413" s="2">
        <v>49391</v>
      </c>
      <c r="B413" s="1" t="s">
        <v>10</v>
      </c>
    </row>
    <row r="414" spans="1:2" x14ac:dyDescent="0.25">
      <c r="A414" s="2">
        <v>49420</v>
      </c>
      <c r="B414" s="1" t="s">
        <v>11</v>
      </c>
    </row>
    <row r="415" spans="1:2" x14ac:dyDescent="0.25">
      <c r="A415" s="2">
        <v>49430</v>
      </c>
      <c r="B415" s="1" t="s">
        <v>12</v>
      </c>
    </row>
    <row r="416" spans="1:2" x14ac:dyDescent="0.25">
      <c r="A416" s="2">
        <v>49453</v>
      </c>
      <c r="B416" s="1" t="s">
        <v>13</v>
      </c>
    </row>
    <row r="417" spans="1:2" x14ac:dyDescent="0.25">
      <c r="A417" s="2">
        <v>49559</v>
      </c>
      <c r="B417" s="1" t="s">
        <v>14</v>
      </c>
    </row>
    <row r="418" spans="1:2" x14ac:dyDescent="0.25">
      <c r="A418" s="2">
        <v>49594</v>
      </c>
      <c r="B418" s="1" t="s">
        <v>15</v>
      </c>
    </row>
    <row r="419" spans="1:2" x14ac:dyDescent="0.25">
      <c r="A419" s="2">
        <v>49615</v>
      </c>
      <c r="B419" s="1" t="s">
        <v>16</v>
      </c>
    </row>
    <row r="420" spans="1:2" x14ac:dyDescent="0.25">
      <c r="A420" s="2">
        <v>49628</v>
      </c>
      <c r="B420" s="1" t="s">
        <v>17</v>
      </c>
    </row>
    <row r="421" spans="1:2" x14ac:dyDescent="0.25">
      <c r="A421" s="2">
        <v>49668</v>
      </c>
      <c r="B421" s="1" t="s">
        <v>18</v>
      </c>
    </row>
    <row r="422" spans="1:2" x14ac:dyDescent="0.25">
      <c r="A422" s="2">
        <v>49675</v>
      </c>
      <c r="B422" s="1" t="s">
        <v>8</v>
      </c>
    </row>
    <row r="423" spans="1:2" x14ac:dyDescent="0.25">
      <c r="A423" s="2">
        <v>49730</v>
      </c>
      <c r="B423" s="1" t="s">
        <v>9</v>
      </c>
    </row>
    <row r="424" spans="1:2" x14ac:dyDescent="0.25">
      <c r="A424" s="2">
        <v>49731</v>
      </c>
      <c r="B424" s="1" t="s">
        <v>9</v>
      </c>
    </row>
    <row r="425" spans="1:2" x14ac:dyDescent="0.25">
      <c r="A425" s="2">
        <v>49776</v>
      </c>
      <c r="B425" s="1" t="s">
        <v>10</v>
      </c>
    </row>
    <row r="426" spans="1:2" x14ac:dyDescent="0.25">
      <c r="A426" s="2">
        <v>49786</v>
      </c>
      <c r="B426" s="1" t="s">
        <v>11</v>
      </c>
    </row>
    <row r="427" spans="1:2" x14ac:dyDescent="0.25">
      <c r="A427" s="2">
        <v>49796</v>
      </c>
      <c r="B427" s="1" t="s">
        <v>12</v>
      </c>
    </row>
    <row r="428" spans="1:2" x14ac:dyDescent="0.25">
      <c r="A428" s="2">
        <v>49838</v>
      </c>
      <c r="B428" s="1" t="s">
        <v>13</v>
      </c>
    </row>
    <row r="429" spans="1:2" x14ac:dyDescent="0.25">
      <c r="A429" s="2">
        <v>49925</v>
      </c>
      <c r="B429" s="1" t="s">
        <v>14</v>
      </c>
    </row>
    <row r="430" spans="1:2" x14ac:dyDescent="0.25">
      <c r="A430" s="2">
        <v>49960</v>
      </c>
      <c r="B430" s="1" t="s">
        <v>15</v>
      </c>
    </row>
    <row r="431" spans="1:2" x14ac:dyDescent="0.25">
      <c r="A431" s="2">
        <v>49981</v>
      </c>
      <c r="B431" s="1" t="s">
        <v>16</v>
      </c>
    </row>
    <row r="432" spans="1:2" x14ac:dyDescent="0.25">
      <c r="A432" s="2">
        <v>49994</v>
      </c>
      <c r="B432" s="1" t="s">
        <v>17</v>
      </c>
    </row>
    <row r="433" spans="1:2" x14ac:dyDescent="0.25">
      <c r="A433" s="2">
        <v>50034</v>
      </c>
      <c r="B433" s="1" t="s">
        <v>18</v>
      </c>
    </row>
    <row r="434" spans="1:2" x14ac:dyDescent="0.25">
      <c r="A434" s="2">
        <v>50041</v>
      </c>
      <c r="B434" s="1" t="s">
        <v>8</v>
      </c>
    </row>
    <row r="435" spans="1:2" x14ac:dyDescent="0.25">
      <c r="A435" s="2">
        <v>50087</v>
      </c>
      <c r="B435" s="1" t="s">
        <v>9</v>
      </c>
    </row>
    <row r="436" spans="1:2" x14ac:dyDescent="0.25">
      <c r="A436" s="2">
        <v>50088</v>
      </c>
      <c r="B436" s="1" t="s">
        <v>9</v>
      </c>
    </row>
    <row r="437" spans="1:2" x14ac:dyDescent="0.25">
      <c r="A437" s="2">
        <v>50133</v>
      </c>
      <c r="B437" s="1" t="s">
        <v>10</v>
      </c>
    </row>
    <row r="438" spans="1:2" x14ac:dyDescent="0.25">
      <c r="A438" s="2">
        <v>50151</v>
      </c>
      <c r="B438" s="1" t="s">
        <v>11</v>
      </c>
    </row>
    <row r="439" spans="1:2" x14ac:dyDescent="0.25">
      <c r="A439" s="2">
        <v>50161</v>
      </c>
      <c r="B439" s="1" t="s">
        <v>12</v>
      </c>
    </row>
    <row r="440" spans="1:2" x14ac:dyDescent="0.25">
      <c r="A440" s="2">
        <v>50195</v>
      </c>
      <c r="B440" s="1" t="s">
        <v>13</v>
      </c>
    </row>
    <row r="441" spans="1:2" x14ac:dyDescent="0.25">
      <c r="A441" s="2">
        <v>50290</v>
      </c>
      <c r="B441" s="1" t="s">
        <v>14</v>
      </c>
    </row>
    <row r="442" spans="1:2" x14ac:dyDescent="0.25">
      <c r="A442" s="2">
        <v>50325</v>
      </c>
      <c r="B442" s="1" t="s">
        <v>15</v>
      </c>
    </row>
    <row r="443" spans="1:2" x14ac:dyDescent="0.25">
      <c r="A443" s="2">
        <v>50346</v>
      </c>
      <c r="B443" s="1" t="s">
        <v>16</v>
      </c>
    </row>
    <row r="444" spans="1:2" x14ac:dyDescent="0.25">
      <c r="A444" s="2">
        <v>50359</v>
      </c>
      <c r="B444" s="1" t="s">
        <v>17</v>
      </c>
    </row>
    <row r="445" spans="1:2" x14ac:dyDescent="0.25">
      <c r="A445" s="2">
        <v>50399</v>
      </c>
      <c r="B445" s="1" t="s">
        <v>18</v>
      </c>
    </row>
    <row r="446" spans="1:2" x14ac:dyDescent="0.25">
      <c r="A446" s="2">
        <v>50406</v>
      </c>
      <c r="B446" s="1" t="s">
        <v>8</v>
      </c>
    </row>
    <row r="447" spans="1:2" x14ac:dyDescent="0.25">
      <c r="A447" s="2">
        <v>50472</v>
      </c>
      <c r="B447" s="1" t="s">
        <v>9</v>
      </c>
    </row>
    <row r="448" spans="1:2" x14ac:dyDescent="0.25">
      <c r="A448" s="2">
        <v>50473</v>
      </c>
      <c r="B448" s="1" t="s">
        <v>9</v>
      </c>
    </row>
    <row r="449" spans="1:2" x14ac:dyDescent="0.25">
      <c r="A449" s="2">
        <v>50516</v>
      </c>
      <c r="B449" s="1" t="s">
        <v>11</v>
      </c>
    </row>
    <row r="450" spans="1:2" x14ac:dyDescent="0.25">
      <c r="A450" s="2">
        <v>50518</v>
      </c>
      <c r="B450" s="1" t="s">
        <v>10</v>
      </c>
    </row>
    <row r="451" spans="1:2" x14ac:dyDescent="0.25">
      <c r="A451" s="2">
        <v>50526</v>
      </c>
      <c r="B451" s="1" t="s">
        <v>12</v>
      </c>
    </row>
    <row r="452" spans="1:2" x14ac:dyDescent="0.25">
      <c r="A452" s="2">
        <v>50580</v>
      </c>
      <c r="B452" s="1" t="s">
        <v>13</v>
      </c>
    </row>
    <row r="453" spans="1:2" x14ac:dyDescent="0.25">
      <c r="A453" s="2">
        <v>50655</v>
      </c>
      <c r="B453" s="1" t="s">
        <v>14</v>
      </c>
    </row>
    <row r="454" spans="1:2" x14ac:dyDescent="0.25">
      <c r="A454" s="2">
        <v>50690</v>
      </c>
      <c r="B454" s="1" t="s">
        <v>15</v>
      </c>
    </row>
    <row r="455" spans="1:2" x14ac:dyDescent="0.25">
      <c r="A455" s="2">
        <v>50711</v>
      </c>
      <c r="B455" s="1" t="s">
        <v>16</v>
      </c>
    </row>
    <row r="456" spans="1:2" x14ac:dyDescent="0.25">
      <c r="A456" s="2">
        <v>50724</v>
      </c>
      <c r="B456" s="1" t="s">
        <v>17</v>
      </c>
    </row>
    <row r="457" spans="1:2" x14ac:dyDescent="0.25">
      <c r="A457" s="2">
        <v>50764</v>
      </c>
      <c r="B457" s="1" t="s">
        <v>18</v>
      </c>
    </row>
    <row r="458" spans="1:2" x14ac:dyDescent="0.25">
      <c r="A458" s="2">
        <v>50771</v>
      </c>
      <c r="B458" s="1" t="s">
        <v>8</v>
      </c>
    </row>
    <row r="459" spans="1:2" x14ac:dyDescent="0.25">
      <c r="A459" s="2">
        <v>50822</v>
      </c>
      <c r="B459" s="1" t="s">
        <v>9</v>
      </c>
    </row>
    <row r="460" spans="1:2" x14ac:dyDescent="0.25">
      <c r="A460" s="2">
        <v>50823</v>
      </c>
      <c r="B460" s="1" t="s">
        <v>9</v>
      </c>
    </row>
    <row r="461" spans="1:2" x14ac:dyDescent="0.25">
      <c r="A461" s="2">
        <v>50868</v>
      </c>
      <c r="B461" s="1" t="s">
        <v>10</v>
      </c>
    </row>
    <row r="462" spans="1:2" x14ac:dyDescent="0.25">
      <c r="A462" s="2">
        <v>50881</v>
      </c>
      <c r="B462" s="1" t="s">
        <v>11</v>
      </c>
    </row>
    <row r="463" spans="1:2" x14ac:dyDescent="0.25">
      <c r="A463" s="2">
        <v>50891</v>
      </c>
      <c r="B463" s="1" t="s">
        <v>12</v>
      </c>
    </row>
    <row r="464" spans="1:2" x14ac:dyDescent="0.25">
      <c r="A464" s="2">
        <v>50930</v>
      </c>
      <c r="B464" s="1" t="s">
        <v>13</v>
      </c>
    </row>
    <row r="465" spans="1:2" x14ac:dyDescent="0.25">
      <c r="A465" s="2">
        <v>51020</v>
      </c>
      <c r="B465" s="1" t="s">
        <v>14</v>
      </c>
    </row>
    <row r="466" spans="1:2" x14ac:dyDescent="0.25">
      <c r="A466" s="2">
        <v>51055</v>
      </c>
      <c r="B466" s="1" t="s">
        <v>15</v>
      </c>
    </row>
    <row r="467" spans="1:2" x14ac:dyDescent="0.25">
      <c r="A467" s="2">
        <v>51076</v>
      </c>
      <c r="B467" s="1" t="s">
        <v>16</v>
      </c>
    </row>
    <row r="468" spans="1:2" x14ac:dyDescent="0.25">
      <c r="A468" s="2">
        <v>51089</v>
      </c>
      <c r="B468" s="1" t="s">
        <v>17</v>
      </c>
    </row>
    <row r="469" spans="1:2" x14ac:dyDescent="0.25">
      <c r="A469" s="2">
        <v>51129</v>
      </c>
      <c r="B469" s="1" t="s">
        <v>18</v>
      </c>
    </row>
    <row r="470" spans="1:2" x14ac:dyDescent="0.25">
      <c r="A470" s="2">
        <v>51136</v>
      </c>
      <c r="B470" s="1" t="s">
        <v>8</v>
      </c>
    </row>
    <row r="471" spans="1:2" x14ac:dyDescent="0.25">
      <c r="A471" s="2">
        <v>51179</v>
      </c>
      <c r="B471" s="1" t="s">
        <v>9</v>
      </c>
    </row>
    <row r="472" spans="1:2" x14ac:dyDescent="0.25">
      <c r="A472" s="2">
        <v>51180</v>
      </c>
      <c r="B472" s="1" t="s">
        <v>9</v>
      </c>
    </row>
    <row r="473" spans="1:2" x14ac:dyDescent="0.25">
      <c r="A473" s="2">
        <v>51225</v>
      </c>
      <c r="B473" s="1" t="s">
        <v>10</v>
      </c>
    </row>
    <row r="474" spans="1:2" x14ac:dyDescent="0.25">
      <c r="A474" s="2">
        <v>51247</v>
      </c>
      <c r="B474" s="1" t="s">
        <v>11</v>
      </c>
    </row>
    <row r="475" spans="1:2" x14ac:dyDescent="0.25">
      <c r="A475" s="2">
        <v>51257</v>
      </c>
      <c r="B475" s="1" t="s">
        <v>12</v>
      </c>
    </row>
    <row r="476" spans="1:2" x14ac:dyDescent="0.25">
      <c r="A476" s="2">
        <v>51287</v>
      </c>
      <c r="B476" s="1" t="s">
        <v>13</v>
      </c>
    </row>
    <row r="477" spans="1:2" x14ac:dyDescent="0.25">
      <c r="A477" s="2">
        <v>51386</v>
      </c>
      <c r="B477" s="1" t="s">
        <v>14</v>
      </c>
    </row>
    <row r="478" spans="1:2" x14ac:dyDescent="0.25">
      <c r="A478" s="2">
        <v>51421</v>
      </c>
      <c r="B478" s="1" t="s">
        <v>15</v>
      </c>
    </row>
    <row r="479" spans="1:2" x14ac:dyDescent="0.25">
      <c r="A479" s="2">
        <v>51442</v>
      </c>
      <c r="B479" s="1" t="s">
        <v>16</v>
      </c>
    </row>
    <row r="480" spans="1:2" x14ac:dyDescent="0.25">
      <c r="A480" s="2">
        <v>51455</v>
      </c>
      <c r="B480" s="1" t="s">
        <v>17</v>
      </c>
    </row>
    <row r="481" spans="1:2" x14ac:dyDescent="0.25">
      <c r="A481" s="2">
        <v>51495</v>
      </c>
      <c r="B481" s="1" t="s">
        <v>18</v>
      </c>
    </row>
    <row r="482" spans="1:2" x14ac:dyDescent="0.25">
      <c r="A482" s="2">
        <v>51502</v>
      </c>
      <c r="B482" s="1" t="s">
        <v>8</v>
      </c>
    </row>
    <row r="483" spans="1:2" x14ac:dyDescent="0.25">
      <c r="A483" s="2">
        <v>51564</v>
      </c>
      <c r="B483" s="1" t="s">
        <v>9</v>
      </c>
    </row>
    <row r="484" spans="1:2" x14ac:dyDescent="0.25">
      <c r="A484" s="2">
        <v>51565</v>
      </c>
      <c r="B484" s="1" t="s">
        <v>9</v>
      </c>
    </row>
    <row r="485" spans="1:2" x14ac:dyDescent="0.25">
      <c r="A485" s="2">
        <v>51610</v>
      </c>
      <c r="B485" s="1" t="s">
        <v>10</v>
      </c>
    </row>
    <row r="486" spans="1:2" x14ac:dyDescent="0.25">
      <c r="A486" s="2">
        <v>51612</v>
      </c>
      <c r="B486" s="1" t="s">
        <v>11</v>
      </c>
    </row>
    <row r="487" spans="1:2" x14ac:dyDescent="0.25">
      <c r="A487" s="2">
        <v>51622</v>
      </c>
      <c r="B487" s="1" t="s">
        <v>12</v>
      </c>
    </row>
    <row r="488" spans="1:2" x14ac:dyDescent="0.25">
      <c r="A488" s="2">
        <v>51672</v>
      </c>
      <c r="B488" s="1" t="s">
        <v>13</v>
      </c>
    </row>
    <row r="489" spans="1:2" x14ac:dyDescent="0.25">
      <c r="A489" s="2">
        <v>51751</v>
      </c>
      <c r="B489" s="1" t="s">
        <v>14</v>
      </c>
    </row>
    <row r="490" spans="1:2" x14ac:dyDescent="0.25">
      <c r="A490" s="2">
        <v>51786</v>
      </c>
      <c r="B490" s="1" t="s">
        <v>15</v>
      </c>
    </row>
    <row r="491" spans="1:2" x14ac:dyDescent="0.25">
      <c r="A491" s="2">
        <v>51807</v>
      </c>
      <c r="B491" s="1" t="s">
        <v>16</v>
      </c>
    </row>
    <row r="492" spans="1:2" x14ac:dyDescent="0.25">
      <c r="A492" s="2">
        <v>51820</v>
      </c>
      <c r="B492" s="1" t="s">
        <v>17</v>
      </c>
    </row>
    <row r="493" spans="1:2" x14ac:dyDescent="0.25">
      <c r="A493" s="2">
        <v>51860</v>
      </c>
      <c r="B493" s="1" t="s">
        <v>18</v>
      </c>
    </row>
    <row r="494" spans="1:2" x14ac:dyDescent="0.25">
      <c r="A494" s="2">
        <v>51867</v>
      </c>
      <c r="B494" s="1" t="s">
        <v>8</v>
      </c>
    </row>
    <row r="495" spans="1:2" x14ac:dyDescent="0.25">
      <c r="A495" s="2">
        <v>51914</v>
      </c>
      <c r="B495" s="1" t="s">
        <v>9</v>
      </c>
    </row>
    <row r="496" spans="1:2" x14ac:dyDescent="0.25">
      <c r="A496" s="2">
        <v>51915</v>
      </c>
      <c r="B496" s="1" t="s">
        <v>9</v>
      </c>
    </row>
    <row r="497" spans="1:2" x14ac:dyDescent="0.25">
      <c r="A497" s="2">
        <v>51960</v>
      </c>
      <c r="B497" s="1" t="s">
        <v>10</v>
      </c>
    </row>
    <row r="498" spans="1:2" x14ac:dyDescent="0.25">
      <c r="A498" s="2">
        <v>51977</v>
      </c>
      <c r="B498" s="1" t="s">
        <v>11</v>
      </c>
    </row>
    <row r="499" spans="1:2" x14ac:dyDescent="0.25">
      <c r="A499" s="2">
        <v>51987</v>
      </c>
      <c r="B499" s="1" t="s">
        <v>12</v>
      </c>
    </row>
    <row r="500" spans="1:2" x14ac:dyDescent="0.25">
      <c r="A500" s="2">
        <v>52022</v>
      </c>
      <c r="B500" s="1" t="s">
        <v>13</v>
      </c>
    </row>
    <row r="501" spans="1:2" x14ac:dyDescent="0.25">
      <c r="A501" s="2">
        <v>52116</v>
      </c>
      <c r="B501" s="1" t="s">
        <v>14</v>
      </c>
    </row>
    <row r="502" spans="1:2" x14ac:dyDescent="0.25">
      <c r="A502" s="2">
        <v>52151</v>
      </c>
      <c r="B502" s="1" t="s">
        <v>15</v>
      </c>
    </row>
    <row r="503" spans="1:2" x14ac:dyDescent="0.25">
      <c r="A503" s="2">
        <v>52172</v>
      </c>
      <c r="B503" s="1" t="s">
        <v>16</v>
      </c>
    </row>
    <row r="504" spans="1:2" x14ac:dyDescent="0.25">
      <c r="A504" s="2">
        <v>52185</v>
      </c>
      <c r="B504" s="1" t="s">
        <v>17</v>
      </c>
    </row>
    <row r="505" spans="1:2" x14ac:dyDescent="0.25">
      <c r="A505" s="2">
        <v>52225</v>
      </c>
      <c r="B505" s="1" t="s">
        <v>18</v>
      </c>
    </row>
    <row r="506" spans="1:2" x14ac:dyDescent="0.25">
      <c r="A506" s="2">
        <v>52232</v>
      </c>
      <c r="B506" s="1" t="s">
        <v>8</v>
      </c>
    </row>
    <row r="507" spans="1:2" x14ac:dyDescent="0.25">
      <c r="A507" s="2">
        <v>52271</v>
      </c>
      <c r="B507" s="1" t="s">
        <v>9</v>
      </c>
    </row>
    <row r="508" spans="1:2" x14ac:dyDescent="0.25">
      <c r="A508" s="2">
        <v>52272</v>
      </c>
      <c r="B508" s="1" t="s">
        <v>9</v>
      </c>
    </row>
    <row r="509" spans="1:2" x14ac:dyDescent="0.25">
      <c r="A509" s="2">
        <v>52317</v>
      </c>
      <c r="B509" s="1" t="s">
        <v>10</v>
      </c>
    </row>
    <row r="510" spans="1:2" x14ac:dyDescent="0.25">
      <c r="A510" s="2">
        <v>52342</v>
      </c>
      <c r="B510" s="1" t="s">
        <v>11</v>
      </c>
    </row>
    <row r="511" spans="1:2" x14ac:dyDescent="0.25">
      <c r="A511" s="2">
        <v>52352</v>
      </c>
      <c r="B511" s="1" t="s">
        <v>12</v>
      </c>
    </row>
    <row r="512" spans="1:2" x14ac:dyDescent="0.25">
      <c r="A512" s="2">
        <v>52379</v>
      </c>
      <c r="B512" s="1" t="s">
        <v>13</v>
      </c>
    </row>
    <row r="513" spans="1:2" x14ac:dyDescent="0.25">
      <c r="A513" s="2">
        <v>52481</v>
      </c>
      <c r="B513" s="1" t="s">
        <v>14</v>
      </c>
    </row>
    <row r="514" spans="1:2" x14ac:dyDescent="0.25">
      <c r="A514" s="2">
        <v>52516</v>
      </c>
      <c r="B514" s="1" t="s">
        <v>15</v>
      </c>
    </row>
    <row r="515" spans="1:2" x14ac:dyDescent="0.25">
      <c r="A515" s="2">
        <v>52537</v>
      </c>
      <c r="B515" s="1" t="s">
        <v>16</v>
      </c>
    </row>
    <row r="516" spans="1:2" x14ac:dyDescent="0.25">
      <c r="A516" s="2">
        <v>52550</v>
      </c>
      <c r="B516" s="1" t="s">
        <v>17</v>
      </c>
    </row>
    <row r="517" spans="1:2" x14ac:dyDescent="0.25">
      <c r="A517" s="2">
        <v>52590</v>
      </c>
      <c r="B517" s="1" t="s">
        <v>18</v>
      </c>
    </row>
    <row r="518" spans="1:2" x14ac:dyDescent="0.25">
      <c r="A518" s="2">
        <v>52597</v>
      </c>
      <c r="B518" s="1" t="s">
        <v>8</v>
      </c>
    </row>
    <row r="519" spans="1:2" x14ac:dyDescent="0.25">
      <c r="A519" s="2">
        <v>52656</v>
      </c>
      <c r="B519" s="1" t="s">
        <v>9</v>
      </c>
    </row>
    <row r="520" spans="1:2" x14ac:dyDescent="0.25">
      <c r="A520" s="2">
        <v>52657</v>
      </c>
      <c r="B520" s="1" t="s">
        <v>9</v>
      </c>
    </row>
    <row r="521" spans="1:2" x14ac:dyDescent="0.25">
      <c r="A521" s="2">
        <v>52702</v>
      </c>
      <c r="B521" s="1" t="s">
        <v>10</v>
      </c>
    </row>
    <row r="522" spans="1:2" x14ac:dyDescent="0.25">
      <c r="A522" s="2">
        <v>52708</v>
      </c>
      <c r="B522" s="1" t="s">
        <v>11</v>
      </c>
    </row>
    <row r="523" spans="1:2" x14ac:dyDescent="0.25">
      <c r="A523" s="2">
        <v>52718</v>
      </c>
      <c r="B523" s="1" t="s">
        <v>12</v>
      </c>
    </row>
    <row r="524" spans="1:2" x14ac:dyDescent="0.25">
      <c r="A524" s="2">
        <v>52764</v>
      </c>
      <c r="B524" s="1" t="s">
        <v>13</v>
      </c>
    </row>
    <row r="525" spans="1:2" x14ac:dyDescent="0.25">
      <c r="A525" s="2">
        <v>52847</v>
      </c>
      <c r="B525" s="1" t="s">
        <v>14</v>
      </c>
    </row>
    <row r="526" spans="1:2" x14ac:dyDescent="0.25">
      <c r="A526" s="2">
        <v>52882</v>
      </c>
      <c r="B526" s="1" t="s">
        <v>15</v>
      </c>
    </row>
    <row r="527" spans="1:2" x14ac:dyDescent="0.25">
      <c r="A527" s="2">
        <v>52903</v>
      </c>
      <c r="B527" s="1" t="s">
        <v>16</v>
      </c>
    </row>
    <row r="528" spans="1:2" x14ac:dyDescent="0.25">
      <c r="A528" s="2">
        <v>52916</v>
      </c>
      <c r="B528" s="1" t="s">
        <v>17</v>
      </c>
    </row>
    <row r="529" spans="1:2" x14ac:dyDescent="0.25">
      <c r="A529" s="2">
        <v>52956</v>
      </c>
      <c r="B529" s="1" t="s">
        <v>18</v>
      </c>
    </row>
    <row r="530" spans="1:2" x14ac:dyDescent="0.25">
      <c r="A530" s="2">
        <v>52963</v>
      </c>
      <c r="B530" s="1" t="s">
        <v>8</v>
      </c>
    </row>
    <row r="531" spans="1:2" x14ac:dyDescent="0.25">
      <c r="A531" s="2">
        <v>53013</v>
      </c>
      <c r="B531" s="1" t="s">
        <v>9</v>
      </c>
    </row>
    <row r="532" spans="1:2" x14ac:dyDescent="0.25">
      <c r="A532" s="2">
        <v>53014</v>
      </c>
      <c r="B532" s="1" t="s">
        <v>9</v>
      </c>
    </row>
    <row r="533" spans="1:2" x14ac:dyDescent="0.25">
      <c r="A533" s="2">
        <v>53059</v>
      </c>
      <c r="B533" s="1" t="s">
        <v>10</v>
      </c>
    </row>
    <row r="534" spans="1:2" x14ac:dyDescent="0.25">
      <c r="A534" s="2">
        <v>53073</v>
      </c>
      <c r="B534" s="1" t="s">
        <v>11</v>
      </c>
    </row>
    <row r="535" spans="1:2" x14ac:dyDescent="0.25">
      <c r="A535" s="2">
        <v>53083</v>
      </c>
      <c r="B535" s="1" t="s">
        <v>12</v>
      </c>
    </row>
    <row r="536" spans="1:2" x14ac:dyDescent="0.25">
      <c r="A536" s="2">
        <v>53121</v>
      </c>
      <c r="B536" s="1" t="s">
        <v>13</v>
      </c>
    </row>
    <row r="537" spans="1:2" x14ac:dyDescent="0.25">
      <c r="A537" s="2">
        <v>53212</v>
      </c>
      <c r="B537" s="1" t="s">
        <v>14</v>
      </c>
    </row>
    <row r="538" spans="1:2" x14ac:dyDescent="0.25">
      <c r="A538" s="2">
        <v>53247</v>
      </c>
      <c r="B538" s="1" t="s">
        <v>15</v>
      </c>
    </row>
    <row r="539" spans="1:2" x14ac:dyDescent="0.25">
      <c r="A539" s="2">
        <v>53268</v>
      </c>
      <c r="B539" s="1" t="s">
        <v>16</v>
      </c>
    </row>
    <row r="540" spans="1:2" x14ac:dyDescent="0.25">
      <c r="A540" s="2">
        <v>53281</v>
      </c>
      <c r="B540" s="1" t="s">
        <v>17</v>
      </c>
    </row>
    <row r="541" spans="1:2" x14ac:dyDescent="0.25">
      <c r="A541" s="2">
        <v>53321</v>
      </c>
      <c r="B541" s="1" t="s">
        <v>18</v>
      </c>
    </row>
    <row r="542" spans="1:2" x14ac:dyDescent="0.25">
      <c r="A542" s="2">
        <v>53328</v>
      </c>
      <c r="B542" s="1" t="s">
        <v>8</v>
      </c>
    </row>
    <row r="543" spans="1:2" x14ac:dyDescent="0.25">
      <c r="A543" s="2">
        <v>53363</v>
      </c>
      <c r="B543" s="1" t="s">
        <v>9</v>
      </c>
    </row>
    <row r="544" spans="1:2" x14ac:dyDescent="0.25">
      <c r="A544" s="2">
        <v>53364</v>
      </c>
      <c r="B544" s="1" t="s">
        <v>9</v>
      </c>
    </row>
    <row r="545" spans="1:2" x14ac:dyDescent="0.25">
      <c r="A545" s="2">
        <v>53409</v>
      </c>
      <c r="B545" s="1" t="s">
        <v>10</v>
      </c>
    </row>
    <row r="546" spans="1:2" x14ac:dyDescent="0.25">
      <c r="A546" s="2">
        <v>53438</v>
      </c>
      <c r="B546" s="1" t="s">
        <v>11</v>
      </c>
    </row>
    <row r="547" spans="1:2" x14ac:dyDescent="0.25">
      <c r="A547" s="2">
        <v>53448</v>
      </c>
      <c r="B547" s="1" t="s">
        <v>12</v>
      </c>
    </row>
    <row r="548" spans="1:2" x14ac:dyDescent="0.25">
      <c r="A548" s="2">
        <v>53471</v>
      </c>
      <c r="B548" s="1" t="s">
        <v>13</v>
      </c>
    </row>
    <row r="549" spans="1:2" x14ac:dyDescent="0.25">
      <c r="A549" s="2">
        <v>53577</v>
      </c>
      <c r="B549" s="1" t="s">
        <v>14</v>
      </c>
    </row>
    <row r="550" spans="1:2" x14ac:dyDescent="0.25">
      <c r="A550" s="2">
        <v>53612</v>
      </c>
      <c r="B550" s="1" t="s">
        <v>15</v>
      </c>
    </row>
    <row r="551" spans="1:2" x14ac:dyDescent="0.25">
      <c r="A551" s="2">
        <v>53633</v>
      </c>
      <c r="B551" s="1" t="s">
        <v>16</v>
      </c>
    </row>
    <row r="552" spans="1:2" x14ac:dyDescent="0.25">
      <c r="A552" s="2">
        <v>53646</v>
      </c>
      <c r="B552" s="1" t="s">
        <v>17</v>
      </c>
    </row>
    <row r="553" spans="1:2" x14ac:dyDescent="0.25">
      <c r="A553" s="2">
        <v>53686</v>
      </c>
      <c r="B553" s="1" t="s">
        <v>18</v>
      </c>
    </row>
    <row r="554" spans="1:2" x14ac:dyDescent="0.25">
      <c r="A554" s="2">
        <v>53693</v>
      </c>
      <c r="B554" s="1" t="s">
        <v>8</v>
      </c>
    </row>
    <row r="555" spans="1:2" x14ac:dyDescent="0.25">
      <c r="A555" s="2">
        <v>53748</v>
      </c>
      <c r="B555" s="1" t="s">
        <v>9</v>
      </c>
    </row>
    <row r="556" spans="1:2" x14ac:dyDescent="0.25">
      <c r="A556" s="2">
        <v>53749</v>
      </c>
      <c r="B556" s="1" t="s">
        <v>9</v>
      </c>
    </row>
    <row r="557" spans="1:2" x14ac:dyDescent="0.25">
      <c r="A557" s="2">
        <v>53794</v>
      </c>
      <c r="B557" s="1" t="s">
        <v>10</v>
      </c>
    </row>
    <row r="558" spans="1:2" x14ac:dyDescent="0.25">
      <c r="A558" s="2">
        <v>53803</v>
      </c>
      <c r="B558" s="1" t="s">
        <v>11</v>
      </c>
    </row>
    <row r="559" spans="1:2" x14ac:dyDescent="0.25">
      <c r="A559" s="2">
        <v>53813</v>
      </c>
      <c r="B559" s="1" t="s">
        <v>12</v>
      </c>
    </row>
    <row r="560" spans="1:2" x14ac:dyDescent="0.25">
      <c r="A560" s="2">
        <v>53856</v>
      </c>
      <c r="B560" s="1" t="s">
        <v>13</v>
      </c>
    </row>
    <row r="561" spans="1:2" x14ac:dyDescent="0.25">
      <c r="A561" s="2">
        <v>53942</v>
      </c>
      <c r="B561" s="1" t="s">
        <v>14</v>
      </c>
    </row>
    <row r="562" spans="1:2" x14ac:dyDescent="0.25">
      <c r="A562" s="2">
        <v>53977</v>
      </c>
      <c r="B562" s="1" t="s">
        <v>15</v>
      </c>
    </row>
    <row r="563" spans="1:2" x14ac:dyDescent="0.25">
      <c r="A563" s="2">
        <v>53998</v>
      </c>
      <c r="B563" s="1" t="s">
        <v>16</v>
      </c>
    </row>
    <row r="564" spans="1:2" x14ac:dyDescent="0.25">
      <c r="A564" s="2">
        <v>54011</v>
      </c>
      <c r="B564" s="1" t="s">
        <v>17</v>
      </c>
    </row>
    <row r="565" spans="1:2" x14ac:dyDescent="0.25">
      <c r="A565" s="2">
        <v>54051</v>
      </c>
      <c r="B565" s="1" t="s">
        <v>18</v>
      </c>
    </row>
    <row r="566" spans="1:2" x14ac:dyDescent="0.25">
      <c r="A566" s="2">
        <v>54058</v>
      </c>
      <c r="B566" s="1" t="s">
        <v>8</v>
      </c>
    </row>
    <row r="567" spans="1:2" x14ac:dyDescent="0.25">
      <c r="A567" s="2">
        <v>54105</v>
      </c>
      <c r="B567" s="1" t="s">
        <v>9</v>
      </c>
    </row>
    <row r="568" spans="1:2" x14ac:dyDescent="0.25">
      <c r="A568" s="2">
        <v>54106</v>
      </c>
      <c r="B568" s="1" t="s">
        <v>9</v>
      </c>
    </row>
    <row r="569" spans="1:2" x14ac:dyDescent="0.25">
      <c r="A569" s="2">
        <v>54151</v>
      </c>
      <c r="B569" s="1" t="s">
        <v>10</v>
      </c>
    </row>
    <row r="570" spans="1:2" x14ac:dyDescent="0.25">
      <c r="A570" s="2">
        <v>54169</v>
      </c>
      <c r="B570" s="1" t="s">
        <v>11</v>
      </c>
    </row>
    <row r="571" spans="1:2" x14ac:dyDescent="0.25">
      <c r="A571" s="2">
        <v>54179</v>
      </c>
      <c r="B571" s="1" t="s">
        <v>12</v>
      </c>
    </row>
    <row r="572" spans="1:2" x14ac:dyDescent="0.25">
      <c r="A572" s="2">
        <v>54213</v>
      </c>
      <c r="B572" s="1" t="s">
        <v>13</v>
      </c>
    </row>
    <row r="573" spans="1:2" x14ac:dyDescent="0.25">
      <c r="A573" s="2">
        <v>54308</v>
      </c>
      <c r="B573" s="1" t="s">
        <v>14</v>
      </c>
    </row>
    <row r="574" spans="1:2" x14ac:dyDescent="0.25">
      <c r="A574" s="2">
        <v>54343</v>
      </c>
      <c r="B574" s="1" t="s">
        <v>15</v>
      </c>
    </row>
    <row r="575" spans="1:2" x14ac:dyDescent="0.25">
      <c r="A575" s="2">
        <v>54364</v>
      </c>
      <c r="B575" s="1" t="s">
        <v>16</v>
      </c>
    </row>
    <row r="576" spans="1:2" x14ac:dyDescent="0.25">
      <c r="A576" s="2">
        <v>54377</v>
      </c>
      <c r="B576" s="1" t="s">
        <v>17</v>
      </c>
    </row>
    <row r="577" spans="1:2" x14ac:dyDescent="0.25">
      <c r="A577" s="2">
        <v>54417</v>
      </c>
      <c r="B577" s="1" t="s">
        <v>18</v>
      </c>
    </row>
    <row r="578" spans="1:2" x14ac:dyDescent="0.25">
      <c r="A578" s="2">
        <v>54424</v>
      </c>
      <c r="B578" s="1" t="s">
        <v>8</v>
      </c>
    </row>
    <row r="579" spans="1:2" x14ac:dyDescent="0.25">
      <c r="A579" s="2">
        <v>54483</v>
      </c>
      <c r="B579" s="1" t="s">
        <v>9</v>
      </c>
    </row>
    <row r="580" spans="1:2" x14ac:dyDescent="0.25">
      <c r="A580" s="2">
        <v>54484</v>
      </c>
      <c r="B580" s="1" t="s">
        <v>9</v>
      </c>
    </row>
    <row r="581" spans="1:2" x14ac:dyDescent="0.25">
      <c r="A581" s="2">
        <v>54529</v>
      </c>
      <c r="B581" s="1" t="s">
        <v>10</v>
      </c>
    </row>
    <row r="582" spans="1:2" x14ac:dyDescent="0.25">
      <c r="A582" s="2">
        <v>54534</v>
      </c>
      <c r="B582" s="1" t="s">
        <v>11</v>
      </c>
    </row>
    <row r="583" spans="1:2" x14ac:dyDescent="0.25">
      <c r="A583" s="2">
        <v>54544</v>
      </c>
      <c r="B583" s="1" t="s">
        <v>12</v>
      </c>
    </row>
    <row r="584" spans="1:2" x14ac:dyDescent="0.25">
      <c r="A584" s="2">
        <v>54591</v>
      </c>
      <c r="B584" s="1" t="s">
        <v>13</v>
      </c>
    </row>
    <row r="585" spans="1:2" x14ac:dyDescent="0.25">
      <c r="A585" s="2">
        <v>54673</v>
      </c>
      <c r="B585" s="1" t="s">
        <v>14</v>
      </c>
    </row>
    <row r="586" spans="1:2" x14ac:dyDescent="0.25">
      <c r="A586" s="2">
        <v>54708</v>
      </c>
      <c r="B586" s="1" t="s">
        <v>15</v>
      </c>
    </row>
    <row r="587" spans="1:2" x14ac:dyDescent="0.25">
      <c r="A587" s="2">
        <v>54729</v>
      </c>
      <c r="B587" s="1" t="s">
        <v>16</v>
      </c>
    </row>
    <row r="588" spans="1:2" x14ac:dyDescent="0.25">
      <c r="A588" s="2">
        <v>54742</v>
      </c>
      <c r="B588" s="1" t="s">
        <v>17</v>
      </c>
    </row>
    <row r="589" spans="1:2" x14ac:dyDescent="0.25">
      <c r="A589" s="2">
        <v>54782</v>
      </c>
      <c r="B589" s="1" t="s">
        <v>18</v>
      </c>
    </row>
    <row r="590" spans="1:2" x14ac:dyDescent="0.25">
      <c r="A590" s="2">
        <v>54789</v>
      </c>
      <c r="B590" s="1" t="s">
        <v>8</v>
      </c>
    </row>
    <row r="591" spans="1:2" x14ac:dyDescent="0.25">
      <c r="A591" s="2">
        <v>54840</v>
      </c>
      <c r="B591" s="1" t="s">
        <v>9</v>
      </c>
    </row>
    <row r="592" spans="1:2" x14ac:dyDescent="0.25">
      <c r="A592" s="2">
        <v>54841</v>
      </c>
      <c r="B592" s="1" t="s">
        <v>9</v>
      </c>
    </row>
    <row r="593" spans="1:2" x14ac:dyDescent="0.25">
      <c r="A593" s="2">
        <v>54886</v>
      </c>
      <c r="B593" s="1" t="s">
        <v>10</v>
      </c>
    </row>
    <row r="594" spans="1:2" x14ac:dyDescent="0.25">
      <c r="A594" s="2">
        <v>54899</v>
      </c>
      <c r="B594" s="1" t="s">
        <v>11</v>
      </c>
    </row>
    <row r="595" spans="1:2" x14ac:dyDescent="0.25">
      <c r="A595" s="2">
        <v>54909</v>
      </c>
      <c r="B595" s="1" t="s">
        <v>12</v>
      </c>
    </row>
    <row r="596" spans="1:2" x14ac:dyDescent="0.25">
      <c r="A596" s="2">
        <v>54948</v>
      </c>
      <c r="B596" s="1" t="s">
        <v>13</v>
      </c>
    </row>
    <row r="597" spans="1:2" x14ac:dyDescent="0.25">
      <c r="A597" s="2">
        <v>55038</v>
      </c>
      <c r="B597" s="1" t="s">
        <v>14</v>
      </c>
    </row>
    <row r="598" spans="1:2" x14ac:dyDescent="0.25">
      <c r="A598" s="2">
        <v>55073</v>
      </c>
      <c r="B598" s="1" t="s">
        <v>15</v>
      </c>
    </row>
    <row r="599" spans="1:2" x14ac:dyDescent="0.25">
      <c r="A599" s="2">
        <v>55094</v>
      </c>
      <c r="B599" s="1" t="s">
        <v>16</v>
      </c>
    </row>
    <row r="600" spans="1:2" x14ac:dyDescent="0.25">
      <c r="A600" s="2">
        <v>55107</v>
      </c>
      <c r="B600" s="1" t="s">
        <v>17</v>
      </c>
    </row>
    <row r="601" spans="1:2" x14ac:dyDescent="0.25">
      <c r="A601" s="2">
        <v>55147</v>
      </c>
      <c r="B601" s="1" t="s">
        <v>18</v>
      </c>
    </row>
    <row r="602" spans="1:2" x14ac:dyDescent="0.25">
      <c r="A602" s="2">
        <v>55154</v>
      </c>
      <c r="B602" s="1" t="s">
        <v>8</v>
      </c>
    </row>
    <row r="603" spans="1:2" x14ac:dyDescent="0.25">
      <c r="A603" s="2">
        <v>55197</v>
      </c>
      <c r="B603" s="1" t="s">
        <v>9</v>
      </c>
    </row>
    <row r="604" spans="1:2" x14ac:dyDescent="0.25">
      <c r="A604" s="2">
        <v>55198</v>
      </c>
      <c r="B604" s="1" t="s">
        <v>9</v>
      </c>
    </row>
    <row r="605" spans="1:2" x14ac:dyDescent="0.25">
      <c r="A605" s="2">
        <v>55243</v>
      </c>
      <c r="B605" s="1" t="s">
        <v>10</v>
      </c>
    </row>
    <row r="606" spans="1:2" x14ac:dyDescent="0.25">
      <c r="A606" s="2">
        <v>55264</v>
      </c>
      <c r="B606" s="1" t="s">
        <v>11</v>
      </c>
    </row>
    <row r="607" spans="1:2" x14ac:dyDescent="0.25">
      <c r="A607" s="2">
        <v>55274</v>
      </c>
      <c r="B607" s="1" t="s">
        <v>12</v>
      </c>
    </row>
    <row r="608" spans="1:2" x14ac:dyDescent="0.25">
      <c r="A608" s="2">
        <v>55305</v>
      </c>
      <c r="B608" s="1" t="s">
        <v>13</v>
      </c>
    </row>
    <row r="609" spans="1:2" x14ac:dyDescent="0.25">
      <c r="A609" s="2">
        <v>55403</v>
      </c>
      <c r="B609" s="1" t="s">
        <v>14</v>
      </c>
    </row>
    <row r="610" spans="1:2" x14ac:dyDescent="0.25">
      <c r="A610" s="2">
        <v>55438</v>
      </c>
      <c r="B610" s="1" t="s">
        <v>15</v>
      </c>
    </row>
    <row r="611" spans="1:2" x14ac:dyDescent="0.25">
      <c r="A611" s="2">
        <v>55459</v>
      </c>
      <c r="B611" s="1" t="s">
        <v>16</v>
      </c>
    </row>
    <row r="612" spans="1:2" x14ac:dyDescent="0.25">
      <c r="A612" s="2">
        <v>55472</v>
      </c>
      <c r="B612" s="1" t="s">
        <v>17</v>
      </c>
    </row>
    <row r="613" spans="1:2" x14ac:dyDescent="0.25">
      <c r="A613" s="2">
        <v>55512</v>
      </c>
      <c r="B613" s="1" t="s">
        <v>18</v>
      </c>
    </row>
    <row r="614" spans="1:2" x14ac:dyDescent="0.25">
      <c r="A614" s="2">
        <v>55519</v>
      </c>
      <c r="B614" s="1" t="s">
        <v>8</v>
      </c>
    </row>
    <row r="615" spans="1:2" x14ac:dyDescent="0.25">
      <c r="A615" s="2">
        <v>55582</v>
      </c>
      <c r="B615" s="1" t="s">
        <v>9</v>
      </c>
    </row>
    <row r="616" spans="1:2" x14ac:dyDescent="0.25">
      <c r="A616" s="2">
        <v>55583</v>
      </c>
      <c r="B616" s="1" t="s">
        <v>9</v>
      </c>
    </row>
    <row r="617" spans="1:2" x14ac:dyDescent="0.25">
      <c r="A617" s="2">
        <v>55628</v>
      </c>
      <c r="B617" s="1" t="s">
        <v>10</v>
      </c>
    </row>
    <row r="618" spans="1:2" x14ac:dyDescent="0.25">
      <c r="A618" s="2">
        <v>55630</v>
      </c>
      <c r="B618" s="1" t="s">
        <v>11</v>
      </c>
    </row>
    <row r="619" spans="1:2" x14ac:dyDescent="0.25">
      <c r="A619" s="2">
        <v>55640</v>
      </c>
      <c r="B619" s="1" t="s">
        <v>12</v>
      </c>
    </row>
    <row r="620" spans="1:2" x14ac:dyDescent="0.25">
      <c r="A620" s="2">
        <v>55690</v>
      </c>
      <c r="B620" s="1" t="s">
        <v>13</v>
      </c>
    </row>
    <row r="621" spans="1:2" x14ac:dyDescent="0.25">
      <c r="A621" s="2">
        <v>55769</v>
      </c>
      <c r="B621" s="1" t="s">
        <v>14</v>
      </c>
    </row>
    <row r="622" spans="1:2" x14ac:dyDescent="0.25">
      <c r="A622" s="2">
        <v>55804</v>
      </c>
      <c r="B622" s="1" t="s">
        <v>15</v>
      </c>
    </row>
    <row r="623" spans="1:2" x14ac:dyDescent="0.25">
      <c r="A623" s="2">
        <v>55825</v>
      </c>
      <c r="B623" s="1" t="s">
        <v>16</v>
      </c>
    </row>
    <row r="624" spans="1:2" x14ac:dyDescent="0.25">
      <c r="A624" s="2">
        <v>55838</v>
      </c>
      <c r="B624" s="1" t="s">
        <v>17</v>
      </c>
    </row>
    <row r="625" spans="1:2" x14ac:dyDescent="0.25">
      <c r="A625" s="2">
        <v>55878</v>
      </c>
      <c r="B625" s="1" t="s">
        <v>18</v>
      </c>
    </row>
    <row r="626" spans="1:2" x14ac:dyDescent="0.25">
      <c r="A626" s="2">
        <v>55885</v>
      </c>
      <c r="B626" s="1" t="s">
        <v>8</v>
      </c>
    </row>
    <row r="627" spans="1:2" x14ac:dyDescent="0.25">
      <c r="A627" s="2">
        <v>55932</v>
      </c>
      <c r="B627" s="1" t="s">
        <v>9</v>
      </c>
    </row>
    <row r="628" spans="1:2" x14ac:dyDescent="0.25">
      <c r="A628" s="2">
        <v>55933</v>
      </c>
      <c r="B628" s="1" t="s">
        <v>9</v>
      </c>
    </row>
    <row r="629" spans="1:2" x14ac:dyDescent="0.25">
      <c r="A629" s="2">
        <v>55978</v>
      </c>
      <c r="B629" s="1" t="s">
        <v>10</v>
      </c>
    </row>
    <row r="630" spans="1:2" x14ac:dyDescent="0.25">
      <c r="A630" s="2">
        <v>55995</v>
      </c>
      <c r="B630" s="1" t="s">
        <v>11</v>
      </c>
    </row>
    <row r="631" spans="1:2" x14ac:dyDescent="0.25">
      <c r="A631" s="2">
        <v>56005</v>
      </c>
      <c r="B631" s="1" t="s">
        <v>12</v>
      </c>
    </row>
    <row r="632" spans="1:2" x14ac:dyDescent="0.25">
      <c r="A632" s="2">
        <v>56040</v>
      </c>
      <c r="B632" s="1" t="s">
        <v>13</v>
      </c>
    </row>
    <row r="633" spans="1:2" x14ac:dyDescent="0.25">
      <c r="A633" s="2">
        <v>56134</v>
      </c>
      <c r="B633" s="1" t="s">
        <v>14</v>
      </c>
    </row>
    <row r="634" spans="1:2" x14ac:dyDescent="0.25">
      <c r="A634" s="2">
        <v>56169</v>
      </c>
      <c r="B634" s="1" t="s">
        <v>15</v>
      </c>
    </row>
    <row r="635" spans="1:2" x14ac:dyDescent="0.25">
      <c r="A635" s="2">
        <v>56190</v>
      </c>
      <c r="B635" s="1" t="s">
        <v>16</v>
      </c>
    </row>
    <row r="636" spans="1:2" x14ac:dyDescent="0.25">
      <c r="A636" s="2">
        <v>56203</v>
      </c>
      <c r="B636" s="1" t="s">
        <v>17</v>
      </c>
    </row>
    <row r="637" spans="1:2" x14ac:dyDescent="0.25">
      <c r="A637" s="2">
        <v>56243</v>
      </c>
      <c r="B637" s="1" t="s">
        <v>18</v>
      </c>
    </row>
    <row r="638" spans="1:2" x14ac:dyDescent="0.25">
      <c r="A638" s="2">
        <v>56250</v>
      </c>
      <c r="B638" s="1" t="s">
        <v>8</v>
      </c>
    </row>
    <row r="639" spans="1:2" x14ac:dyDescent="0.25">
      <c r="A639" s="2">
        <v>56289</v>
      </c>
      <c r="B639" s="1" t="s">
        <v>9</v>
      </c>
    </row>
    <row r="640" spans="1:2" x14ac:dyDescent="0.25">
      <c r="A640" s="2">
        <v>56290</v>
      </c>
      <c r="B640" s="1" t="s">
        <v>9</v>
      </c>
    </row>
    <row r="641" spans="1:2" x14ac:dyDescent="0.25">
      <c r="A641" s="2">
        <v>56335</v>
      </c>
      <c r="B641" s="1" t="s">
        <v>10</v>
      </c>
    </row>
    <row r="642" spans="1:2" x14ac:dyDescent="0.25">
      <c r="A642" s="2">
        <v>56360</v>
      </c>
      <c r="B642" s="1" t="s">
        <v>11</v>
      </c>
    </row>
    <row r="643" spans="1:2" x14ac:dyDescent="0.25">
      <c r="A643" s="2">
        <v>56370</v>
      </c>
      <c r="B643" s="1" t="s">
        <v>12</v>
      </c>
    </row>
    <row r="644" spans="1:2" x14ac:dyDescent="0.25">
      <c r="A644" s="2">
        <v>56397</v>
      </c>
      <c r="B644" s="1" t="s">
        <v>13</v>
      </c>
    </row>
    <row r="645" spans="1:2" x14ac:dyDescent="0.25">
      <c r="A645" s="2">
        <v>56499</v>
      </c>
      <c r="B645" s="1" t="s">
        <v>14</v>
      </c>
    </row>
    <row r="646" spans="1:2" x14ac:dyDescent="0.25">
      <c r="A646" s="2">
        <v>56534</v>
      </c>
      <c r="B646" s="1" t="s">
        <v>15</v>
      </c>
    </row>
    <row r="647" spans="1:2" x14ac:dyDescent="0.25">
      <c r="A647" s="2">
        <v>56555</v>
      </c>
      <c r="B647" s="1" t="s">
        <v>16</v>
      </c>
    </row>
    <row r="648" spans="1:2" x14ac:dyDescent="0.25">
      <c r="A648" s="2">
        <v>56568</v>
      </c>
      <c r="B648" s="1" t="s">
        <v>17</v>
      </c>
    </row>
    <row r="649" spans="1:2" x14ac:dyDescent="0.25">
      <c r="A649" s="2">
        <v>56608</v>
      </c>
      <c r="B649" s="1" t="s">
        <v>18</v>
      </c>
    </row>
    <row r="650" spans="1:2" x14ac:dyDescent="0.25">
      <c r="A650" s="2">
        <v>56615</v>
      </c>
      <c r="B650" s="1" t="s">
        <v>8</v>
      </c>
    </row>
    <row r="651" spans="1:2" x14ac:dyDescent="0.25">
      <c r="A651" s="2">
        <v>56674</v>
      </c>
      <c r="B651" s="1" t="s">
        <v>9</v>
      </c>
    </row>
    <row r="652" spans="1:2" x14ac:dyDescent="0.25">
      <c r="A652" s="2">
        <v>56675</v>
      </c>
      <c r="B652" s="1" t="s">
        <v>9</v>
      </c>
    </row>
    <row r="653" spans="1:2" x14ac:dyDescent="0.25">
      <c r="A653" s="2">
        <v>56720</v>
      </c>
      <c r="B653" s="1" t="s">
        <v>10</v>
      </c>
    </row>
    <row r="654" spans="1:2" x14ac:dyDescent="0.25">
      <c r="A654" s="2">
        <v>56725</v>
      </c>
      <c r="B654" s="1" t="s">
        <v>11</v>
      </c>
    </row>
    <row r="655" spans="1:2" x14ac:dyDescent="0.25">
      <c r="A655" s="2">
        <v>56735</v>
      </c>
      <c r="B655" s="1" t="s">
        <v>12</v>
      </c>
    </row>
    <row r="656" spans="1:2" x14ac:dyDescent="0.25">
      <c r="A656" s="2">
        <v>56782</v>
      </c>
      <c r="B656" s="1" t="s">
        <v>13</v>
      </c>
    </row>
    <row r="657" spans="1:2" x14ac:dyDescent="0.25">
      <c r="A657" s="2">
        <v>56864</v>
      </c>
      <c r="B657" s="1" t="s">
        <v>14</v>
      </c>
    </row>
    <row r="658" spans="1:2" x14ac:dyDescent="0.25">
      <c r="A658" s="2">
        <v>56899</v>
      </c>
      <c r="B658" s="1" t="s">
        <v>15</v>
      </c>
    </row>
    <row r="659" spans="1:2" x14ac:dyDescent="0.25">
      <c r="A659" s="2">
        <v>56920</v>
      </c>
      <c r="B659" s="1" t="s">
        <v>16</v>
      </c>
    </row>
    <row r="660" spans="1:2" x14ac:dyDescent="0.25">
      <c r="A660" s="2">
        <v>56933</v>
      </c>
      <c r="B660" s="1" t="s">
        <v>17</v>
      </c>
    </row>
    <row r="661" spans="1:2" x14ac:dyDescent="0.25">
      <c r="A661" s="2">
        <v>56973</v>
      </c>
      <c r="B661" s="1" t="s">
        <v>18</v>
      </c>
    </row>
    <row r="662" spans="1:2" x14ac:dyDescent="0.25">
      <c r="A662" s="2">
        <v>56980</v>
      </c>
      <c r="B662" s="1" t="s">
        <v>8</v>
      </c>
    </row>
    <row r="663" spans="1:2" x14ac:dyDescent="0.25">
      <c r="A663" s="2">
        <v>57024</v>
      </c>
      <c r="B663" s="1" t="s">
        <v>9</v>
      </c>
    </row>
    <row r="664" spans="1:2" x14ac:dyDescent="0.25">
      <c r="A664" s="2">
        <v>57025</v>
      </c>
      <c r="B664" s="1" t="s">
        <v>9</v>
      </c>
    </row>
    <row r="665" spans="1:2" x14ac:dyDescent="0.25">
      <c r="A665" s="2">
        <v>57070</v>
      </c>
      <c r="B665" s="1" t="s">
        <v>10</v>
      </c>
    </row>
    <row r="666" spans="1:2" x14ac:dyDescent="0.25">
      <c r="A666" s="2">
        <v>57091</v>
      </c>
      <c r="B666" s="1" t="s">
        <v>11</v>
      </c>
    </row>
    <row r="667" spans="1:2" x14ac:dyDescent="0.25">
      <c r="A667" s="2">
        <v>57101</v>
      </c>
      <c r="B667" s="1" t="s">
        <v>12</v>
      </c>
    </row>
    <row r="668" spans="1:2" x14ac:dyDescent="0.25">
      <c r="A668" s="2">
        <v>57132</v>
      </c>
      <c r="B668" s="1" t="s">
        <v>13</v>
      </c>
    </row>
    <row r="669" spans="1:2" x14ac:dyDescent="0.25">
      <c r="A669" s="2">
        <v>57230</v>
      </c>
      <c r="B669" s="1" t="s">
        <v>14</v>
      </c>
    </row>
    <row r="670" spans="1:2" x14ac:dyDescent="0.25">
      <c r="A670" s="2">
        <v>57265</v>
      </c>
      <c r="B670" s="1" t="s">
        <v>15</v>
      </c>
    </row>
    <row r="671" spans="1:2" x14ac:dyDescent="0.25">
      <c r="A671" s="2">
        <v>57286</v>
      </c>
      <c r="B671" s="1" t="s">
        <v>16</v>
      </c>
    </row>
    <row r="672" spans="1:2" x14ac:dyDescent="0.25">
      <c r="A672" s="2">
        <v>57299</v>
      </c>
      <c r="B672" s="1" t="s">
        <v>17</v>
      </c>
    </row>
    <row r="673" spans="1:2" x14ac:dyDescent="0.25">
      <c r="A673" s="2">
        <v>57339</v>
      </c>
      <c r="B673" s="1" t="s">
        <v>18</v>
      </c>
    </row>
    <row r="674" spans="1:2" x14ac:dyDescent="0.25">
      <c r="A674" s="2">
        <v>57346</v>
      </c>
      <c r="B674" s="1" t="s">
        <v>8</v>
      </c>
    </row>
    <row r="675" spans="1:2" x14ac:dyDescent="0.25">
      <c r="A675" s="2">
        <v>57409</v>
      </c>
      <c r="B675" s="1" t="s">
        <v>9</v>
      </c>
    </row>
    <row r="676" spans="1:2" x14ac:dyDescent="0.25">
      <c r="A676" s="2">
        <v>57410</v>
      </c>
      <c r="B676" s="1" t="s">
        <v>9</v>
      </c>
    </row>
    <row r="677" spans="1:2" x14ac:dyDescent="0.25">
      <c r="A677" s="2">
        <v>57455</v>
      </c>
      <c r="B677" s="1" t="s">
        <v>10</v>
      </c>
    </row>
    <row r="678" spans="1:2" x14ac:dyDescent="0.25">
      <c r="A678" s="2">
        <v>57456</v>
      </c>
      <c r="B678" s="1" t="s">
        <v>11</v>
      </c>
    </row>
    <row r="679" spans="1:2" x14ac:dyDescent="0.25">
      <c r="A679" s="2">
        <v>57466</v>
      </c>
      <c r="B679" s="1" t="s">
        <v>12</v>
      </c>
    </row>
    <row r="680" spans="1:2" x14ac:dyDescent="0.25">
      <c r="A680" s="2">
        <v>57517</v>
      </c>
      <c r="B680" s="1" t="s">
        <v>13</v>
      </c>
    </row>
    <row r="681" spans="1:2" x14ac:dyDescent="0.25">
      <c r="A681" s="2">
        <v>57595</v>
      </c>
      <c r="B681" s="1" t="s">
        <v>14</v>
      </c>
    </row>
    <row r="682" spans="1:2" x14ac:dyDescent="0.25">
      <c r="A682" s="2">
        <v>57630</v>
      </c>
      <c r="B682" s="1" t="s">
        <v>15</v>
      </c>
    </row>
    <row r="683" spans="1:2" x14ac:dyDescent="0.25">
      <c r="A683" s="2">
        <v>57651</v>
      </c>
      <c r="B683" s="1" t="s">
        <v>16</v>
      </c>
    </row>
    <row r="684" spans="1:2" x14ac:dyDescent="0.25">
      <c r="A684" s="2">
        <v>57664</v>
      </c>
      <c r="B684" s="1" t="s">
        <v>17</v>
      </c>
    </row>
    <row r="685" spans="1:2" x14ac:dyDescent="0.25">
      <c r="A685" s="2">
        <v>57704</v>
      </c>
      <c r="B685" s="1" t="s">
        <v>18</v>
      </c>
    </row>
    <row r="686" spans="1:2" x14ac:dyDescent="0.25">
      <c r="A686" s="2">
        <v>57711</v>
      </c>
      <c r="B686" s="1" t="s">
        <v>8</v>
      </c>
    </row>
    <row r="687" spans="1:2" x14ac:dyDescent="0.25">
      <c r="A687" s="2">
        <v>57766</v>
      </c>
      <c r="B687" s="1" t="s">
        <v>9</v>
      </c>
    </row>
    <row r="688" spans="1:2" x14ac:dyDescent="0.25">
      <c r="A688" s="2">
        <v>57767</v>
      </c>
      <c r="B688" s="1" t="s">
        <v>9</v>
      </c>
    </row>
    <row r="689" spans="1:2" x14ac:dyDescent="0.25">
      <c r="A689" s="2">
        <v>57812</v>
      </c>
      <c r="B689" s="1" t="s">
        <v>10</v>
      </c>
    </row>
    <row r="690" spans="1:2" x14ac:dyDescent="0.25">
      <c r="A690" s="2">
        <v>57821</v>
      </c>
      <c r="B690" s="1" t="s">
        <v>11</v>
      </c>
    </row>
    <row r="691" spans="1:2" x14ac:dyDescent="0.25">
      <c r="A691" s="2">
        <v>57831</v>
      </c>
      <c r="B691" s="1" t="s">
        <v>12</v>
      </c>
    </row>
    <row r="692" spans="1:2" x14ac:dyDescent="0.25">
      <c r="A692" s="2">
        <v>57874</v>
      </c>
      <c r="B692" s="1" t="s">
        <v>13</v>
      </c>
    </row>
    <row r="693" spans="1:2" x14ac:dyDescent="0.25">
      <c r="A693" s="2">
        <v>57960</v>
      </c>
      <c r="B693" s="1" t="s">
        <v>14</v>
      </c>
    </row>
    <row r="694" spans="1:2" x14ac:dyDescent="0.25">
      <c r="A694" s="2">
        <v>57995</v>
      </c>
      <c r="B694" s="1" t="s">
        <v>15</v>
      </c>
    </row>
    <row r="695" spans="1:2" x14ac:dyDescent="0.25">
      <c r="A695" s="2">
        <v>58016</v>
      </c>
      <c r="B695" s="1" t="s">
        <v>16</v>
      </c>
    </row>
    <row r="696" spans="1:2" x14ac:dyDescent="0.25">
      <c r="A696" s="2">
        <v>58029</v>
      </c>
      <c r="B696" s="1" t="s">
        <v>17</v>
      </c>
    </row>
    <row r="697" spans="1:2" x14ac:dyDescent="0.25">
      <c r="A697" s="2">
        <v>58069</v>
      </c>
      <c r="B697" s="1" t="s">
        <v>18</v>
      </c>
    </row>
    <row r="698" spans="1:2" x14ac:dyDescent="0.25">
      <c r="A698" s="2">
        <v>58076</v>
      </c>
      <c r="B698" s="1" t="s">
        <v>8</v>
      </c>
    </row>
    <row r="699" spans="1:2" x14ac:dyDescent="0.25">
      <c r="A699" s="2">
        <v>58116</v>
      </c>
      <c r="B699" s="1" t="s">
        <v>9</v>
      </c>
    </row>
    <row r="700" spans="1:2" x14ac:dyDescent="0.25">
      <c r="A700" s="2">
        <v>58117</v>
      </c>
      <c r="B700" s="1" t="s">
        <v>9</v>
      </c>
    </row>
    <row r="701" spans="1:2" x14ac:dyDescent="0.25">
      <c r="A701" s="2">
        <v>58162</v>
      </c>
      <c r="B701" s="1" t="s">
        <v>10</v>
      </c>
    </row>
    <row r="702" spans="1:2" x14ac:dyDescent="0.25">
      <c r="A702" s="2">
        <v>58186</v>
      </c>
      <c r="B702" s="1" t="s">
        <v>11</v>
      </c>
    </row>
    <row r="703" spans="1:2" x14ac:dyDescent="0.25">
      <c r="A703" s="2">
        <v>58196</v>
      </c>
      <c r="B703" s="1" t="s">
        <v>12</v>
      </c>
    </row>
    <row r="704" spans="1:2" x14ac:dyDescent="0.25">
      <c r="A704" s="2">
        <v>58224</v>
      </c>
      <c r="B704" s="1" t="s">
        <v>13</v>
      </c>
    </row>
    <row r="705" spans="1:2" x14ac:dyDescent="0.25">
      <c r="A705" s="2">
        <v>58325</v>
      </c>
      <c r="B705" s="1" t="s">
        <v>14</v>
      </c>
    </row>
    <row r="706" spans="1:2" x14ac:dyDescent="0.25">
      <c r="A706" s="2">
        <v>58360</v>
      </c>
      <c r="B706" s="1" t="s">
        <v>15</v>
      </c>
    </row>
    <row r="707" spans="1:2" x14ac:dyDescent="0.25">
      <c r="A707" s="2">
        <v>58381</v>
      </c>
      <c r="B707" s="1" t="s">
        <v>16</v>
      </c>
    </row>
    <row r="708" spans="1:2" x14ac:dyDescent="0.25">
      <c r="A708" s="2">
        <v>58394</v>
      </c>
      <c r="B708" s="1" t="s">
        <v>17</v>
      </c>
    </row>
    <row r="709" spans="1:2" x14ac:dyDescent="0.25">
      <c r="A709" s="2">
        <v>58434</v>
      </c>
      <c r="B709" s="1" t="s">
        <v>18</v>
      </c>
    </row>
    <row r="710" spans="1:2" x14ac:dyDescent="0.25">
      <c r="A710" s="2">
        <v>58441</v>
      </c>
      <c r="B710" s="1" t="s">
        <v>8</v>
      </c>
    </row>
    <row r="711" spans="1:2" x14ac:dyDescent="0.25">
      <c r="A711" s="2">
        <v>58501</v>
      </c>
      <c r="B711" s="1" t="s">
        <v>9</v>
      </c>
    </row>
    <row r="712" spans="1:2" x14ac:dyDescent="0.25">
      <c r="A712" s="2">
        <v>58502</v>
      </c>
      <c r="B712" s="1" t="s">
        <v>9</v>
      </c>
    </row>
    <row r="713" spans="1:2" x14ac:dyDescent="0.25">
      <c r="A713" s="2">
        <v>58547</v>
      </c>
      <c r="B713" s="1" t="s">
        <v>10</v>
      </c>
    </row>
    <row r="714" spans="1:2" x14ac:dyDescent="0.25">
      <c r="A714" s="2">
        <v>58552</v>
      </c>
      <c r="B714" s="1" t="s">
        <v>11</v>
      </c>
    </row>
    <row r="715" spans="1:2" x14ac:dyDescent="0.25">
      <c r="A715" s="2">
        <v>58562</v>
      </c>
      <c r="B715" s="1" t="s">
        <v>12</v>
      </c>
    </row>
    <row r="716" spans="1:2" x14ac:dyDescent="0.25">
      <c r="A716" s="2">
        <v>58609</v>
      </c>
      <c r="B716" s="1" t="s">
        <v>13</v>
      </c>
    </row>
    <row r="717" spans="1:2" x14ac:dyDescent="0.25">
      <c r="A717" s="2">
        <v>58691</v>
      </c>
      <c r="B717" s="1" t="s">
        <v>14</v>
      </c>
    </row>
    <row r="718" spans="1:2" x14ac:dyDescent="0.25">
      <c r="A718" s="2">
        <v>58726</v>
      </c>
      <c r="B718" s="1" t="s">
        <v>15</v>
      </c>
    </row>
    <row r="719" spans="1:2" x14ac:dyDescent="0.25">
      <c r="A719" s="2">
        <v>58747</v>
      </c>
      <c r="B719" s="1" t="s">
        <v>16</v>
      </c>
    </row>
    <row r="720" spans="1:2" x14ac:dyDescent="0.25">
      <c r="A720" s="2">
        <v>58760</v>
      </c>
      <c r="B720" s="1" t="s">
        <v>17</v>
      </c>
    </row>
    <row r="721" spans="1:2" x14ac:dyDescent="0.25">
      <c r="A721" s="2">
        <v>58800</v>
      </c>
      <c r="B721" s="1" t="s">
        <v>18</v>
      </c>
    </row>
    <row r="722" spans="1:2" x14ac:dyDescent="0.25">
      <c r="A722" s="2">
        <v>58807</v>
      </c>
      <c r="B722" s="1" t="s">
        <v>8</v>
      </c>
    </row>
    <row r="723" spans="1:2" x14ac:dyDescent="0.25">
      <c r="A723" s="2">
        <v>58858</v>
      </c>
      <c r="B723" s="1" t="s">
        <v>9</v>
      </c>
    </row>
    <row r="724" spans="1:2" x14ac:dyDescent="0.25">
      <c r="A724" s="2">
        <v>58859</v>
      </c>
      <c r="B724" s="1" t="s">
        <v>9</v>
      </c>
    </row>
    <row r="725" spans="1:2" x14ac:dyDescent="0.25">
      <c r="A725" s="2">
        <v>58904</v>
      </c>
      <c r="B725" s="1" t="s">
        <v>10</v>
      </c>
    </row>
    <row r="726" spans="1:2" x14ac:dyDescent="0.25">
      <c r="A726" s="2">
        <v>58917</v>
      </c>
      <c r="B726" s="1" t="s">
        <v>11</v>
      </c>
    </row>
    <row r="727" spans="1:2" x14ac:dyDescent="0.25">
      <c r="A727" s="2">
        <v>58927</v>
      </c>
      <c r="B727" s="1" t="s">
        <v>12</v>
      </c>
    </row>
    <row r="728" spans="1:2" x14ac:dyDescent="0.25">
      <c r="A728" s="2">
        <v>58966</v>
      </c>
      <c r="B728" s="1" t="s">
        <v>13</v>
      </c>
    </row>
    <row r="729" spans="1:2" x14ac:dyDescent="0.25">
      <c r="A729" s="2">
        <v>59056</v>
      </c>
      <c r="B729" s="1" t="s">
        <v>14</v>
      </c>
    </row>
    <row r="730" spans="1:2" x14ac:dyDescent="0.25">
      <c r="A730" s="2">
        <v>59091</v>
      </c>
      <c r="B730" s="1" t="s">
        <v>15</v>
      </c>
    </row>
    <row r="731" spans="1:2" x14ac:dyDescent="0.25">
      <c r="A731" s="2">
        <v>59112</v>
      </c>
      <c r="B731" s="1" t="s">
        <v>16</v>
      </c>
    </row>
    <row r="732" spans="1:2" x14ac:dyDescent="0.25">
      <c r="A732" s="2">
        <v>59125</v>
      </c>
      <c r="B732" s="1" t="s">
        <v>17</v>
      </c>
    </row>
    <row r="733" spans="1:2" x14ac:dyDescent="0.25">
      <c r="A733" s="2">
        <v>59165</v>
      </c>
      <c r="B733" s="1" t="s">
        <v>18</v>
      </c>
    </row>
    <row r="734" spans="1:2" x14ac:dyDescent="0.25">
      <c r="A734" s="2">
        <v>59172</v>
      </c>
      <c r="B734" s="1" t="s">
        <v>8</v>
      </c>
    </row>
    <row r="735" spans="1:2" x14ac:dyDescent="0.25">
      <c r="A735" s="2">
        <v>59208</v>
      </c>
      <c r="B735" s="1" t="s">
        <v>9</v>
      </c>
    </row>
    <row r="736" spans="1:2" x14ac:dyDescent="0.25">
      <c r="A736" s="2">
        <v>59209</v>
      </c>
      <c r="B736" s="1" t="s">
        <v>9</v>
      </c>
    </row>
    <row r="737" spans="1:2" x14ac:dyDescent="0.25">
      <c r="A737" s="2">
        <v>59254</v>
      </c>
      <c r="B737" s="1" t="s">
        <v>10</v>
      </c>
    </row>
    <row r="738" spans="1:2" x14ac:dyDescent="0.25">
      <c r="A738" s="2">
        <v>59282</v>
      </c>
      <c r="B738" s="1" t="s">
        <v>11</v>
      </c>
    </row>
    <row r="739" spans="1:2" x14ac:dyDescent="0.25">
      <c r="A739" s="2">
        <v>59292</v>
      </c>
      <c r="B739" s="1" t="s">
        <v>12</v>
      </c>
    </row>
    <row r="740" spans="1:2" x14ac:dyDescent="0.25">
      <c r="A740" s="2">
        <v>59316</v>
      </c>
      <c r="B740" s="1" t="s">
        <v>13</v>
      </c>
    </row>
    <row r="741" spans="1:2" x14ac:dyDescent="0.25">
      <c r="A741" s="2">
        <v>59421</v>
      </c>
      <c r="B741" s="1" t="s">
        <v>14</v>
      </c>
    </row>
    <row r="742" spans="1:2" x14ac:dyDescent="0.25">
      <c r="A742" s="2">
        <v>59456</v>
      </c>
      <c r="B742" s="1" t="s">
        <v>15</v>
      </c>
    </row>
    <row r="743" spans="1:2" x14ac:dyDescent="0.25">
      <c r="A743" s="2">
        <v>59477</v>
      </c>
      <c r="B743" s="1" t="s">
        <v>16</v>
      </c>
    </row>
    <row r="744" spans="1:2" x14ac:dyDescent="0.25">
      <c r="A744" s="2">
        <v>59490</v>
      </c>
      <c r="B744" s="1" t="s">
        <v>17</v>
      </c>
    </row>
    <row r="745" spans="1:2" x14ac:dyDescent="0.25">
      <c r="A745" s="2">
        <v>59530</v>
      </c>
      <c r="B745" s="1" t="s">
        <v>18</v>
      </c>
    </row>
    <row r="746" spans="1:2" x14ac:dyDescent="0.25">
      <c r="A746" s="2">
        <v>59537</v>
      </c>
      <c r="B746" s="1" t="s">
        <v>8</v>
      </c>
    </row>
    <row r="747" spans="1:2" x14ac:dyDescent="0.25">
      <c r="A747" s="2">
        <v>59593</v>
      </c>
      <c r="B747" s="1" t="s">
        <v>9</v>
      </c>
    </row>
    <row r="748" spans="1:2" x14ac:dyDescent="0.25">
      <c r="A748" s="2">
        <v>59594</v>
      </c>
      <c r="B748" s="1" t="s">
        <v>9</v>
      </c>
    </row>
    <row r="749" spans="1:2" x14ac:dyDescent="0.25">
      <c r="A749" s="2">
        <v>59639</v>
      </c>
      <c r="B749" s="1" t="s">
        <v>10</v>
      </c>
    </row>
    <row r="750" spans="1:2" x14ac:dyDescent="0.25">
      <c r="A750" s="2">
        <v>59647</v>
      </c>
      <c r="B750" s="1" t="s">
        <v>11</v>
      </c>
    </row>
    <row r="751" spans="1:2" x14ac:dyDescent="0.25">
      <c r="A751" s="2">
        <v>59657</v>
      </c>
      <c r="B751" s="1" t="s">
        <v>12</v>
      </c>
    </row>
    <row r="752" spans="1:2" x14ac:dyDescent="0.25">
      <c r="A752" s="2">
        <v>59701</v>
      </c>
      <c r="B752" s="1" t="s">
        <v>13</v>
      </c>
    </row>
    <row r="753" spans="1:2" x14ac:dyDescent="0.25">
      <c r="A753" s="2">
        <v>59786</v>
      </c>
      <c r="B753" s="1" t="s">
        <v>14</v>
      </c>
    </row>
    <row r="754" spans="1:2" x14ac:dyDescent="0.25">
      <c r="A754" s="2">
        <v>59821</v>
      </c>
      <c r="B754" s="1" t="s">
        <v>15</v>
      </c>
    </row>
    <row r="755" spans="1:2" x14ac:dyDescent="0.25">
      <c r="A755" s="2">
        <v>59842</v>
      </c>
      <c r="B755" s="1" t="s">
        <v>16</v>
      </c>
    </row>
    <row r="756" spans="1:2" x14ac:dyDescent="0.25">
      <c r="A756" s="2">
        <v>59855</v>
      </c>
      <c r="B756" s="1" t="s">
        <v>17</v>
      </c>
    </row>
    <row r="757" spans="1:2" x14ac:dyDescent="0.25">
      <c r="A757" s="2">
        <v>59895</v>
      </c>
      <c r="B757" s="1" t="s">
        <v>18</v>
      </c>
    </row>
    <row r="758" spans="1:2" x14ac:dyDescent="0.25">
      <c r="A758" s="2">
        <v>59902</v>
      </c>
      <c r="B758" s="1" t="s">
        <v>8</v>
      </c>
    </row>
    <row r="759" spans="1:2" x14ac:dyDescent="0.25">
      <c r="A759" s="2">
        <v>59950</v>
      </c>
      <c r="B759" s="1" t="s">
        <v>9</v>
      </c>
    </row>
    <row r="760" spans="1:2" x14ac:dyDescent="0.25">
      <c r="A760" s="2">
        <v>59951</v>
      </c>
      <c r="B760" s="1" t="s">
        <v>9</v>
      </c>
    </row>
    <row r="761" spans="1:2" x14ac:dyDescent="0.25">
      <c r="A761" s="2">
        <v>59996</v>
      </c>
      <c r="B761" s="1" t="s">
        <v>10</v>
      </c>
    </row>
    <row r="762" spans="1:2" x14ac:dyDescent="0.25">
      <c r="A762" s="2">
        <v>60013</v>
      </c>
      <c r="B762" s="1" t="s">
        <v>11</v>
      </c>
    </row>
    <row r="763" spans="1:2" x14ac:dyDescent="0.25">
      <c r="A763" s="2">
        <v>60023</v>
      </c>
      <c r="B763" s="1" t="s">
        <v>12</v>
      </c>
    </row>
    <row r="764" spans="1:2" x14ac:dyDescent="0.25">
      <c r="A764" s="2">
        <v>60058</v>
      </c>
      <c r="B764" s="1" t="s">
        <v>13</v>
      </c>
    </row>
    <row r="765" spans="1:2" x14ac:dyDescent="0.25">
      <c r="A765" s="2">
        <v>60152</v>
      </c>
      <c r="B765" s="1" t="s">
        <v>14</v>
      </c>
    </row>
    <row r="766" spans="1:2" x14ac:dyDescent="0.25">
      <c r="A766" s="2">
        <v>60187</v>
      </c>
      <c r="B766" s="1" t="s">
        <v>15</v>
      </c>
    </row>
    <row r="767" spans="1:2" x14ac:dyDescent="0.25">
      <c r="A767" s="2">
        <v>60208</v>
      </c>
      <c r="B767" s="1" t="s">
        <v>16</v>
      </c>
    </row>
    <row r="768" spans="1:2" x14ac:dyDescent="0.25">
      <c r="A768" s="2">
        <v>60221</v>
      </c>
      <c r="B768" s="1" t="s">
        <v>17</v>
      </c>
    </row>
    <row r="769" spans="1:2" x14ac:dyDescent="0.25">
      <c r="A769" s="2">
        <v>60261</v>
      </c>
      <c r="B769" s="1" t="s">
        <v>18</v>
      </c>
    </row>
    <row r="770" spans="1:2" x14ac:dyDescent="0.25">
      <c r="A770" s="2">
        <v>60268</v>
      </c>
      <c r="B770" s="1" t="s">
        <v>8</v>
      </c>
    </row>
    <row r="771" spans="1:2" x14ac:dyDescent="0.25">
      <c r="A771" s="2">
        <v>60307</v>
      </c>
      <c r="B771" s="1" t="s">
        <v>9</v>
      </c>
    </row>
    <row r="772" spans="1:2" x14ac:dyDescent="0.25">
      <c r="A772" s="2">
        <v>60308</v>
      </c>
      <c r="B772" s="1" t="s">
        <v>9</v>
      </c>
    </row>
    <row r="773" spans="1:2" x14ac:dyDescent="0.25">
      <c r="A773" s="2">
        <v>60353</v>
      </c>
      <c r="B773" s="1" t="s">
        <v>10</v>
      </c>
    </row>
    <row r="774" spans="1:2" x14ac:dyDescent="0.25">
      <c r="A774" s="2">
        <v>60378</v>
      </c>
      <c r="B774" s="1" t="s">
        <v>11</v>
      </c>
    </row>
    <row r="775" spans="1:2" x14ac:dyDescent="0.25">
      <c r="A775" s="2">
        <v>60388</v>
      </c>
      <c r="B775" s="1" t="s">
        <v>12</v>
      </c>
    </row>
    <row r="776" spans="1:2" x14ac:dyDescent="0.25">
      <c r="A776" s="2">
        <v>60415</v>
      </c>
      <c r="B776" s="1" t="s">
        <v>13</v>
      </c>
    </row>
    <row r="777" spans="1:2" x14ac:dyDescent="0.25">
      <c r="A777" s="2">
        <v>60517</v>
      </c>
      <c r="B777" s="1" t="s">
        <v>14</v>
      </c>
    </row>
    <row r="778" spans="1:2" x14ac:dyDescent="0.25">
      <c r="A778" s="2">
        <v>60552</v>
      </c>
      <c r="B778" s="1" t="s">
        <v>15</v>
      </c>
    </row>
    <row r="779" spans="1:2" x14ac:dyDescent="0.25">
      <c r="A779" s="2">
        <v>60573</v>
      </c>
      <c r="B779" s="1" t="s">
        <v>16</v>
      </c>
    </row>
    <row r="780" spans="1:2" x14ac:dyDescent="0.25">
      <c r="A780" s="2">
        <v>60586</v>
      </c>
      <c r="B780" s="1" t="s">
        <v>17</v>
      </c>
    </row>
    <row r="781" spans="1:2" x14ac:dyDescent="0.25">
      <c r="A781" s="2">
        <v>60626</v>
      </c>
      <c r="B781" s="1" t="s">
        <v>18</v>
      </c>
    </row>
    <row r="782" spans="1:2" x14ac:dyDescent="0.25">
      <c r="A782" s="2">
        <v>60633</v>
      </c>
      <c r="B782" s="1" t="s">
        <v>8</v>
      </c>
    </row>
    <row r="783" spans="1:2" x14ac:dyDescent="0.25">
      <c r="A783" s="2">
        <v>60685</v>
      </c>
      <c r="B783" s="1" t="s">
        <v>9</v>
      </c>
    </row>
    <row r="784" spans="1:2" x14ac:dyDescent="0.25">
      <c r="A784" s="2">
        <v>60686</v>
      </c>
      <c r="B784" s="1" t="s">
        <v>9</v>
      </c>
    </row>
    <row r="785" spans="1:2" x14ac:dyDescent="0.25">
      <c r="A785" s="2">
        <v>60731</v>
      </c>
      <c r="B785" s="1" t="s">
        <v>10</v>
      </c>
    </row>
    <row r="786" spans="1:2" x14ac:dyDescent="0.25">
      <c r="A786" s="2">
        <v>60743</v>
      </c>
      <c r="B786" s="1" t="s">
        <v>11</v>
      </c>
    </row>
    <row r="787" spans="1:2" x14ac:dyDescent="0.25">
      <c r="A787" s="2">
        <v>60753</v>
      </c>
      <c r="B787" s="1" t="s">
        <v>12</v>
      </c>
    </row>
    <row r="788" spans="1:2" x14ac:dyDescent="0.25">
      <c r="A788" s="2">
        <v>60793</v>
      </c>
      <c r="B788" s="1" t="s">
        <v>13</v>
      </c>
    </row>
    <row r="789" spans="1:2" x14ac:dyDescent="0.25">
      <c r="A789" s="2">
        <v>60882</v>
      </c>
      <c r="B789" s="1" t="s">
        <v>14</v>
      </c>
    </row>
    <row r="790" spans="1:2" x14ac:dyDescent="0.25">
      <c r="A790" s="2">
        <v>60917</v>
      </c>
      <c r="B790" s="1" t="s">
        <v>15</v>
      </c>
    </row>
    <row r="791" spans="1:2" x14ac:dyDescent="0.25">
      <c r="A791" s="2">
        <v>60938</v>
      </c>
      <c r="B791" s="1" t="s">
        <v>16</v>
      </c>
    </row>
    <row r="792" spans="1:2" x14ac:dyDescent="0.25">
      <c r="A792" s="2">
        <v>60951</v>
      </c>
      <c r="B792" s="1" t="s">
        <v>17</v>
      </c>
    </row>
    <row r="793" spans="1:2" x14ac:dyDescent="0.25">
      <c r="A793" s="2">
        <v>60991</v>
      </c>
      <c r="B793" s="1" t="s">
        <v>18</v>
      </c>
    </row>
    <row r="794" spans="1:2" x14ac:dyDescent="0.25">
      <c r="A794" s="2">
        <v>60998</v>
      </c>
      <c r="B794" s="1" t="s">
        <v>8</v>
      </c>
    </row>
    <row r="795" spans="1:2" x14ac:dyDescent="0.25">
      <c r="A795" s="2">
        <v>61042</v>
      </c>
      <c r="B795" s="1" t="s">
        <v>9</v>
      </c>
    </row>
    <row r="796" spans="1:2" x14ac:dyDescent="0.25">
      <c r="A796" s="2">
        <v>61043</v>
      </c>
      <c r="B796" s="1" t="s">
        <v>9</v>
      </c>
    </row>
    <row r="797" spans="1:2" x14ac:dyDescent="0.25">
      <c r="A797" s="2">
        <v>61088</v>
      </c>
      <c r="B797" s="1" t="s">
        <v>10</v>
      </c>
    </row>
    <row r="798" spans="1:2" x14ac:dyDescent="0.25">
      <c r="A798" s="2">
        <v>61108</v>
      </c>
      <c r="B798" s="1" t="s">
        <v>11</v>
      </c>
    </row>
    <row r="799" spans="1:2" x14ac:dyDescent="0.25">
      <c r="A799" s="2">
        <v>61118</v>
      </c>
      <c r="B799" s="1" t="s">
        <v>12</v>
      </c>
    </row>
    <row r="800" spans="1:2" x14ac:dyDescent="0.25">
      <c r="A800" s="2">
        <v>61150</v>
      </c>
      <c r="B800" s="1" t="s">
        <v>13</v>
      </c>
    </row>
    <row r="801" spans="1:2" x14ac:dyDescent="0.25">
      <c r="A801" s="2">
        <v>61247</v>
      </c>
      <c r="B801" s="1" t="s">
        <v>14</v>
      </c>
    </row>
    <row r="802" spans="1:2" x14ac:dyDescent="0.25">
      <c r="A802" s="2">
        <v>61282</v>
      </c>
      <c r="B802" s="1" t="s">
        <v>15</v>
      </c>
    </row>
    <row r="803" spans="1:2" x14ac:dyDescent="0.25">
      <c r="A803" s="2">
        <v>61303</v>
      </c>
      <c r="B803" s="1" t="s">
        <v>16</v>
      </c>
    </row>
    <row r="804" spans="1:2" x14ac:dyDescent="0.25">
      <c r="A804" s="2">
        <v>61316</v>
      </c>
      <c r="B804" s="1" t="s">
        <v>17</v>
      </c>
    </row>
    <row r="805" spans="1:2" x14ac:dyDescent="0.25">
      <c r="A805" s="2">
        <v>61356</v>
      </c>
      <c r="B805" s="1" t="s">
        <v>18</v>
      </c>
    </row>
    <row r="806" spans="1:2" x14ac:dyDescent="0.25">
      <c r="A806" s="2">
        <v>61363</v>
      </c>
      <c r="B806" s="1" t="s">
        <v>8</v>
      </c>
    </row>
    <row r="807" spans="1:2" x14ac:dyDescent="0.25">
      <c r="A807" s="2">
        <v>61427</v>
      </c>
      <c r="B807" s="1" t="s">
        <v>9</v>
      </c>
    </row>
    <row r="808" spans="1:2" x14ac:dyDescent="0.25">
      <c r="A808" s="2">
        <v>61428</v>
      </c>
      <c r="B808" s="1" t="s">
        <v>9</v>
      </c>
    </row>
    <row r="809" spans="1:2" x14ac:dyDescent="0.25">
      <c r="A809" s="2">
        <v>61473</v>
      </c>
      <c r="B809" s="1" t="s">
        <v>10</v>
      </c>
    </row>
    <row r="810" spans="1:2" x14ac:dyDescent="0.25">
      <c r="A810" s="2">
        <v>61474</v>
      </c>
      <c r="B810" s="1" t="s">
        <v>11</v>
      </c>
    </row>
    <row r="811" spans="1:2" x14ac:dyDescent="0.25">
      <c r="A811" s="2">
        <v>61484</v>
      </c>
      <c r="B811" s="1" t="s">
        <v>12</v>
      </c>
    </row>
    <row r="812" spans="1:2" x14ac:dyDescent="0.25">
      <c r="A812" s="2">
        <v>61535</v>
      </c>
      <c r="B812" s="1" t="s">
        <v>13</v>
      </c>
    </row>
    <row r="813" spans="1:2" x14ac:dyDescent="0.25">
      <c r="A813" s="2">
        <v>61613</v>
      </c>
      <c r="B813" s="1" t="s">
        <v>14</v>
      </c>
    </row>
    <row r="814" spans="1:2" x14ac:dyDescent="0.25">
      <c r="A814" s="2">
        <v>61648</v>
      </c>
      <c r="B814" s="1" t="s">
        <v>15</v>
      </c>
    </row>
    <row r="815" spans="1:2" x14ac:dyDescent="0.25">
      <c r="A815" s="2">
        <v>61669</v>
      </c>
      <c r="B815" s="1" t="s">
        <v>16</v>
      </c>
    </row>
    <row r="816" spans="1:2" x14ac:dyDescent="0.25">
      <c r="A816" s="2">
        <v>61682</v>
      </c>
      <c r="B816" s="1" t="s">
        <v>17</v>
      </c>
    </row>
    <row r="817" spans="1:2" x14ac:dyDescent="0.25">
      <c r="A817" s="2">
        <v>61722</v>
      </c>
      <c r="B817" s="1" t="s">
        <v>18</v>
      </c>
    </row>
    <row r="818" spans="1:2" x14ac:dyDescent="0.25">
      <c r="A818" s="2">
        <v>61729</v>
      </c>
      <c r="B818" s="1" t="s">
        <v>8</v>
      </c>
    </row>
    <row r="819" spans="1:2" x14ac:dyDescent="0.25">
      <c r="A819" s="2">
        <v>61784</v>
      </c>
      <c r="B819" s="1" t="s">
        <v>9</v>
      </c>
    </row>
    <row r="820" spans="1:2" x14ac:dyDescent="0.25">
      <c r="A820" s="2">
        <v>61785</v>
      </c>
      <c r="B820" s="1" t="s">
        <v>9</v>
      </c>
    </row>
    <row r="821" spans="1:2" x14ac:dyDescent="0.25">
      <c r="A821" s="2">
        <v>61830</v>
      </c>
      <c r="B821" s="1" t="s">
        <v>10</v>
      </c>
    </row>
    <row r="822" spans="1:2" x14ac:dyDescent="0.25">
      <c r="A822" s="2">
        <v>61839</v>
      </c>
      <c r="B822" s="1" t="s">
        <v>11</v>
      </c>
    </row>
    <row r="823" spans="1:2" x14ac:dyDescent="0.25">
      <c r="A823" s="2">
        <v>61849</v>
      </c>
      <c r="B823" s="1" t="s">
        <v>12</v>
      </c>
    </row>
    <row r="824" spans="1:2" x14ac:dyDescent="0.25">
      <c r="A824" s="2">
        <v>61892</v>
      </c>
      <c r="B824" s="1" t="s">
        <v>13</v>
      </c>
    </row>
    <row r="825" spans="1:2" x14ac:dyDescent="0.25">
      <c r="A825" s="2">
        <v>61978</v>
      </c>
      <c r="B825" s="1" t="s">
        <v>14</v>
      </c>
    </row>
    <row r="826" spans="1:2" x14ac:dyDescent="0.25">
      <c r="A826" s="2">
        <v>62013</v>
      </c>
      <c r="B826" s="1" t="s">
        <v>15</v>
      </c>
    </row>
    <row r="827" spans="1:2" x14ac:dyDescent="0.25">
      <c r="A827" s="2">
        <v>62034</v>
      </c>
      <c r="B827" s="1" t="s">
        <v>16</v>
      </c>
    </row>
    <row r="828" spans="1:2" x14ac:dyDescent="0.25">
      <c r="A828" s="2">
        <v>62047</v>
      </c>
      <c r="B828" s="1" t="s">
        <v>17</v>
      </c>
    </row>
    <row r="829" spans="1:2" x14ac:dyDescent="0.25">
      <c r="A829" s="2">
        <v>62087</v>
      </c>
      <c r="B829" s="1" t="s">
        <v>18</v>
      </c>
    </row>
    <row r="830" spans="1:2" x14ac:dyDescent="0.25">
      <c r="A830" s="2">
        <v>62094</v>
      </c>
      <c r="B830" s="1" t="s">
        <v>8</v>
      </c>
    </row>
    <row r="831" spans="1:2" x14ac:dyDescent="0.25">
      <c r="A831" s="2">
        <v>62134</v>
      </c>
      <c r="B831" s="1" t="s">
        <v>9</v>
      </c>
    </row>
    <row r="832" spans="1:2" x14ac:dyDescent="0.25">
      <c r="A832" s="2">
        <v>62135</v>
      </c>
      <c r="B832" s="1" t="s">
        <v>9</v>
      </c>
    </row>
    <row r="833" spans="1:2" x14ac:dyDescent="0.25">
      <c r="A833" s="2">
        <v>62180</v>
      </c>
      <c r="B833" s="1" t="s">
        <v>10</v>
      </c>
    </row>
    <row r="834" spans="1:2" x14ac:dyDescent="0.25">
      <c r="A834" s="2">
        <v>62204</v>
      </c>
      <c r="B834" s="1" t="s">
        <v>11</v>
      </c>
    </row>
    <row r="835" spans="1:2" x14ac:dyDescent="0.25">
      <c r="A835" s="2">
        <v>62214</v>
      </c>
      <c r="B835" s="1" t="s">
        <v>12</v>
      </c>
    </row>
    <row r="836" spans="1:2" x14ac:dyDescent="0.25">
      <c r="A836" s="2">
        <v>62242</v>
      </c>
      <c r="B836" s="1" t="s">
        <v>13</v>
      </c>
    </row>
    <row r="837" spans="1:2" x14ac:dyDescent="0.25">
      <c r="A837" s="2">
        <v>62343</v>
      </c>
      <c r="B837" s="1" t="s">
        <v>14</v>
      </c>
    </row>
    <row r="838" spans="1:2" x14ac:dyDescent="0.25">
      <c r="A838" s="2">
        <v>62378</v>
      </c>
      <c r="B838" s="1" t="s">
        <v>15</v>
      </c>
    </row>
    <row r="839" spans="1:2" x14ac:dyDescent="0.25">
      <c r="A839" s="2">
        <v>62399</v>
      </c>
      <c r="B839" s="1" t="s">
        <v>16</v>
      </c>
    </row>
    <row r="840" spans="1:2" x14ac:dyDescent="0.25">
      <c r="A840" s="2">
        <v>62412</v>
      </c>
      <c r="B840" s="1" t="s">
        <v>17</v>
      </c>
    </row>
    <row r="841" spans="1:2" x14ac:dyDescent="0.25">
      <c r="A841" s="2">
        <v>62452</v>
      </c>
      <c r="B841" s="1" t="s">
        <v>18</v>
      </c>
    </row>
    <row r="842" spans="1:2" x14ac:dyDescent="0.25">
      <c r="A842" s="2">
        <v>62459</v>
      </c>
      <c r="B842" s="1" t="s">
        <v>8</v>
      </c>
    </row>
    <row r="843" spans="1:2" x14ac:dyDescent="0.25">
      <c r="A843" s="2">
        <v>62519</v>
      </c>
      <c r="B843" s="1" t="s">
        <v>9</v>
      </c>
    </row>
    <row r="844" spans="1:2" x14ac:dyDescent="0.25">
      <c r="A844" s="2">
        <v>62520</v>
      </c>
      <c r="B844" s="1" t="s">
        <v>9</v>
      </c>
    </row>
    <row r="845" spans="1:2" x14ac:dyDescent="0.25">
      <c r="A845" s="2">
        <v>62565</v>
      </c>
      <c r="B845" s="1" t="s">
        <v>10</v>
      </c>
    </row>
    <row r="846" spans="1:2" x14ac:dyDescent="0.25">
      <c r="A846" s="2">
        <v>62569</v>
      </c>
      <c r="B846" s="1" t="s">
        <v>11</v>
      </c>
    </row>
    <row r="847" spans="1:2" x14ac:dyDescent="0.25">
      <c r="A847" s="2">
        <v>62579</v>
      </c>
      <c r="B847" s="1" t="s">
        <v>12</v>
      </c>
    </row>
    <row r="848" spans="1:2" x14ac:dyDescent="0.25">
      <c r="A848" s="2">
        <v>62627</v>
      </c>
      <c r="B848" s="1" t="s">
        <v>13</v>
      </c>
    </row>
    <row r="849" spans="1:2" x14ac:dyDescent="0.25">
      <c r="A849" s="2">
        <v>62708</v>
      </c>
      <c r="B849" s="1" t="s">
        <v>14</v>
      </c>
    </row>
    <row r="850" spans="1:2" x14ac:dyDescent="0.25">
      <c r="A850" s="2">
        <v>62743</v>
      </c>
      <c r="B850" s="1" t="s">
        <v>15</v>
      </c>
    </row>
    <row r="851" spans="1:2" x14ac:dyDescent="0.25">
      <c r="A851" s="2">
        <v>62764</v>
      </c>
      <c r="B851" s="1" t="s">
        <v>16</v>
      </c>
    </row>
    <row r="852" spans="1:2" x14ac:dyDescent="0.25">
      <c r="A852" s="2">
        <v>62777</v>
      </c>
      <c r="B852" s="1" t="s">
        <v>17</v>
      </c>
    </row>
    <row r="853" spans="1:2" x14ac:dyDescent="0.25">
      <c r="A853" s="2">
        <v>62817</v>
      </c>
      <c r="B853" s="1" t="s">
        <v>18</v>
      </c>
    </row>
    <row r="854" spans="1:2" x14ac:dyDescent="0.25">
      <c r="A854" s="2">
        <v>62824</v>
      </c>
      <c r="B854" s="1" t="s">
        <v>8</v>
      </c>
    </row>
    <row r="855" spans="1:2" x14ac:dyDescent="0.25">
      <c r="A855" s="2">
        <v>62876</v>
      </c>
      <c r="B855" s="1" t="s">
        <v>9</v>
      </c>
    </row>
    <row r="856" spans="1:2" x14ac:dyDescent="0.25">
      <c r="A856" s="2">
        <v>62877</v>
      </c>
      <c r="B856" s="1" t="s">
        <v>9</v>
      </c>
    </row>
    <row r="857" spans="1:2" x14ac:dyDescent="0.25">
      <c r="A857" s="2">
        <v>62922</v>
      </c>
      <c r="B857" s="1" t="s">
        <v>10</v>
      </c>
    </row>
    <row r="858" spans="1:2" x14ac:dyDescent="0.25">
      <c r="A858" s="2">
        <v>62935</v>
      </c>
      <c r="B858" s="1" t="s">
        <v>11</v>
      </c>
    </row>
    <row r="859" spans="1:2" x14ac:dyDescent="0.25">
      <c r="A859" s="2">
        <v>62945</v>
      </c>
      <c r="B859" s="1" t="s">
        <v>12</v>
      </c>
    </row>
    <row r="860" spans="1:2" x14ac:dyDescent="0.25">
      <c r="A860" s="2">
        <v>62984</v>
      </c>
      <c r="B860" s="1" t="s">
        <v>13</v>
      </c>
    </row>
    <row r="861" spans="1:2" x14ac:dyDescent="0.25">
      <c r="A861" s="2">
        <v>63074</v>
      </c>
      <c r="B861" s="1" t="s">
        <v>14</v>
      </c>
    </row>
    <row r="862" spans="1:2" x14ac:dyDescent="0.25">
      <c r="A862" s="2">
        <v>63109</v>
      </c>
      <c r="B862" s="1" t="s">
        <v>15</v>
      </c>
    </row>
    <row r="863" spans="1:2" x14ac:dyDescent="0.25">
      <c r="A863" s="2">
        <v>63130</v>
      </c>
      <c r="B863" s="1" t="s">
        <v>16</v>
      </c>
    </row>
    <row r="864" spans="1:2" x14ac:dyDescent="0.25">
      <c r="A864" s="2">
        <v>63143</v>
      </c>
      <c r="B864" s="1" t="s">
        <v>17</v>
      </c>
    </row>
    <row r="865" spans="1:2" x14ac:dyDescent="0.25">
      <c r="A865" s="2">
        <v>63183</v>
      </c>
      <c r="B865" s="1" t="s">
        <v>18</v>
      </c>
    </row>
    <row r="866" spans="1:2" x14ac:dyDescent="0.25">
      <c r="A866" s="2">
        <v>63190</v>
      </c>
      <c r="B866" s="1" t="s">
        <v>8</v>
      </c>
    </row>
    <row r="867" spans="1:2" x14ac:dyDescent="0.25">
      <c r="A867" s="2">
        <v>63226</v>
      </c>
      <c r="B867" s="1" t="s">
        <v>9</v>
      </c>
    </row>
    <row r="868" spans="1:2" x14ac:dyDescent="0.25">
      <c r="A868" s="2">
        <v>63227</v>
      </c>
      <c r="B868" s="1" t="s">
        <v>9</v>
      </c>
    </row>
    <row r="869" spans="1:2" x14ac:dyDescent="0.25">
      <c r="A869" s="2">
        <v>63272</v>
      </c>
      <c r="B869" s="1" t="s">
        <v>10</v>
      </c>
    </row>
    <row r="870" spans="1:2" x14ac:dyDescent="0.25">
      <c r="A870" s="2">
        <v>63300</v>
      </c>
      <c r="B870" s="1" t="s">
        <v>11</v>
      </c>
    </row>
    <row r="871" spans="1:2" x14ac:dyDescent="0.25">
      <c r="A871" s="2">
        <v>63310</v>
      </c>
      <c r="B871" s="1" t="s">
        <v>12</v>
      </c>
    </row>
    <row r="872" spans="1:2" x14ac:dyDescent="0.25">
      <c r="A872" s="2">
        <v>63334</v>
      </c>
      <c r="B872" s="1" t="s">
        <v>13</v>
      </c>
    </row>
    <row r="873" spans="1:2" x14ac:dyDescent="0.25">
      <c r="A873" s="2">
        <v>63439</v>
      </c>
      <c r="B873" s="1" t="s">
        <v>14</v>
      </c>
    </row>
    <row r="874" spans="1:2" x14ac:dyDescent="0.25">
      <c r="A874" s="2">
        <v>63474</v>
      </c>
      <c r="B874" s="1" t="s">
        <v>15</v>
      </c>
    </row>
    <row r="875" spans="1:2" x14ac:dyDescent="0.25">
      <c r="A875" s="2">
        <v>63495</v>
      </c>
      <c r="B875" s="1" t="s">
        <v>16</v>
      </c>
    </row>
    <row r="876" spans="1:2" x14ac:dyDescent="0.25">
      <c r="A876" s="2">
        <v>63508</v>
      </c>
      <c r="B876" s="1" t="s">
        <v>17</v>
      </c>
    </row>
    <row r="877" spans="1:2" x14ac:dyDescent="0.25">
      <c r="A877" s="2">
        <v>63548</v>
      </c>
      <c r="B877" s="1" t="s">
        <v>18</v>
      </c>
    </row>
    <row r="878" spans="1:2" x14ac:dyDescent="0.25">
      <c r="A878" s="2">
        <v>63555</v>
      </c>
      <c r="B878" s="1" t="s">
        <v>8</v>
      </c>
    </row>
    <row r="879" spans="1:2" x14ac:dyDescent="0.25">
      <c r="A879" s="2">
        <v>63611</v>
      </c>
      <c r="B879" s="1" t="s">
        <v>9</v>
      </c>
    </row>
    <row r="880" spans="1:2" x14ac:dyDescent="0.25">
      <c r="A880" s="2">
        <v>63612</v>
      </c>
      <c r="B880" s="1" t="s">
        <v>9</v>
      </c>
    </row>
    <row r="881" spans="1:2" x14ac:dyDescent="0.25">
      <c r="A881" s="2">
        <v>63657</v>
      </c>
      <c r="B881" s="1" t="s">
        <v>10</v>
      </c>
    </row>
    <row r="882" spans="1:2" x14ac:dyDescent="0.25">
      <c r="A882" s="2">
        <v>63665</v>
      </c>
      <c r="B882" s="1" t="s">
        <v>11</v>
      </c>
    </row>
    <row r="883" spans="1:2" x14ac:dyDescent="0.25">
      <c r="A883" s="2">
        <v>63675</v>
      </c>
      <c r="B883" s="1" t="s">
        <v>12</v>
      </c>
    </row>
    <row r="884" spans="1:2" x14ac:dyDescent="0.25">
      <c r="A884" s="2">
        <v>63719</v>
      </c>
      <c r="B884" s="1" t="s">
        <v>13</v>
      </c>
    </row>
    <row r="885" spans="1:2" x14ac:dyDescent="0.25">
      <c r="A885" s="2">
        <v>63804</v>
      </c>
      <c r="B885" s="1" t="s">
        <v>14</v>
      </c>
    </row>
    <row r="886" spans="1:2" x14ac:dyDescent="0.25">
      <c r="A886" s="2">
        <v>63839</v>
      </c>
      <c r="B886" s="1" t="s">
        <v>15</v>
      </c>
    </row>
    <row r="887" spans="1:2" x14ac:dyDescent="0.25">
      <c r="A887" s="2">
        <v>63860</v>
      </c>
      <c r="B887" s="1" t="s">
        <v>16</v>
      </c>
    </row>
    <row r="888" spans="1:2" x14ac:dyDescent="0.25">
      <c r="A888" s="2">
        <v>63873</v>
      </c>
      <c r="B888" s="1" t="s">
        <v>17</v>
      </c>
    </row>
    <row r="889" spans="1:2" x14ac:dyDescent="0.25">
      <c r="A889" s="2">
        <v>63913</v>
      </c>
      <c r="B889" s="1" t="s">
        <v>18</v>
      </c>
    </row>
    <row r="890" spans="1:2" x14ac:dyDescent="0.25">
      <c r="A890" s="2">
        <v>63920</v>
      </c>
      <c r="B890" s="1" t="s">
        <v>8</v>
      </c>
    </row>
    <row r="891" spans="1:2" x14ac:dyDescent="0.25">
      <c r="A891" s="2">
        <v>63968</v>
      </c>
      <c r="B891" s="1" t="s">
        <v>9</v>
      </c>
    </row>
    <row r="892" spans="1:2" x14ac:dyDescent="0.25">
      <c r="A892" s="2">
        <v>63969</v>
      </c>
      <c r="B892" s="1" t="s">
        <v>9</v>
      </c>
    </row>
    <row r="893" spans="1:2" x14ac:dyDescent="0.25">
      <c r="A893" s="2">
        <v>64014</v>
      </c>
      <c r="B893" s="1" t="s">
        <v>10</v>
      </c>
    </row>
    <row r="894" spans="1:2" x14ac:dyDescent="0.25">
      <c r="A894" s="2">
        <v>64030</v>
      </c>
      <c r="B894" s="1" t="s">
        <v>11</v>
      </c>
    </row>
    <row r="895" spans="1:2" x14ac:dyDescent="0.25">
      <c r="A895" s="2">
        <v>64040</v>
      </c>
      <c r="B895" s="1" t="s">
        <v>12</v>
      </c>
    </row>
    <row r="896" spans="1:2" x14ac:dyDescent="0.25">
      <c r="A896" s="2">
        <v>64076</v>
      </c>
      <c r="B896" s="1" t="s">
        <v>13</v>
      </c>
    </row>
    <row r="897" spans="1:2" x14ac:dyDescent="0.25">
      <c r="A897" s="2">
        <v>64169</v>
      </c>
      <c r="B897" s="1" t="s">
        <v>14</v>
      </c>
    </row>
    <row r="898" spans="1:2" x14ac:dyDescent="0.25">
      <c r="A898" s="2">
        <v>64204</v>
      </c>
      <c r="B898" s="1" t="s">
        <v>15</v>
      </c>
    </row>
    <row r="899" spans="1:2" x14ac:dyDescent="0.25">
      <c r="A899" s="2">
        <v>64225</v>
      </c>
      <c r="B899" s="1" t="s">
        <v>16</v>
      </c>
    </row>
    <row r="900" spans="1:2" x14ac:dyDescent="0.25">
      <c r="A900" s="2">
        <v>64238</v>
      </c>
      <c r="B900" s="1" t="s">
        <v>17</v>
      </c>
    </row>
    <row r="901" spans="1:2" x14ac:dyDescent="0.25">
      <c r="A901" s="2">
        <v>64278</v>
      </c>
      <c r="B901" s="1" t="s">
        <v>18</v>
      </c>
    </row>
    <row r="902" spans="1:2" x14ac:dyDescent="0.25">
      <c r="A902" s="2">
        <v>64285</v>
      </c>
      <c r="B902" s="1" t="s">
        <v>8</v>
      </c>
    </row>
    <row r="903" spans="1:2" x14ac:dyDescent="0.25">
      <c r="A903" s="2">
        <v>64346</v>
      </c>
      <c r="B903" s="1" t="s">
        <v>9</v>
      </c>
    </row>
    <row r="904" spans="1:2" x14ac:dyDescent="0.25">
      <c r="A904" s="2">
        <v>64347</v>
      </c>
      <c r="B904" s="1" t="s">
        <v>9</v>
      </c>
    </row>
    <row r="905" spans="1:2" x14ac:dyDescent="0.25">
      <c r="A905" s="2">
        <v>64392</v>
      </c>
      <c r="B905" s="1" t="s">
        <v>10</v>
      </c>
    </row>
    <row r="906" spans="1:2" x14ac:dyDescent="0.25">
      <c r="A906" s="2">
        <v>64396</v>
      </c>
      <c r="B906" s="1" t="s">
        <v>11</v>
      </c>
    </row>
    <row r="907" spans="1:2" x14ac:dyDescent="0.25">
      <c r="A907" s="2">
        <v>64406</v>
      </c>
      <c r="B907" s="1" t="s">
        <v>12</v>
      </c>
    </row>
    <row r="908" spans="1:2" x14ac:dyDescent="0.25">
      <c r="A908" s="2">
        <v>64454</v>
      </c>
      <c r="B908" s="1" t="s">
        <v>13</v>
      </c>
    </row>
    <row r="909" spans="1:2" x14ac:dyDescent="0.25">
      <c r="A909" s="2">
        <v>64535</v>
      </c>
      <c r="B909" s="1" t="s">
        <v>14</v>
      </c>
    </row>
    <row r="910" spans="1:2" x14ac:dyDescent="0.25">
      <c r="A910" s="2">
        <v>64570</v>
      </c>
      <c r="B910" s="1" t="s">
        <v>15</v>
      </c>
    </row>
    <row r="911" spans="1:2" x14ac:dyDescent="0.25">
      <c r="A911" s="2">
        <v>64591</v>
      </c>
      <c r="B911" s="1" t="s">
        <v>16</v>
      </c>
    </row>
    <row r="912" spans="1:2" x14ac:dyDescent="0.25">
      <c r="A912" s="2">
        <v>64604</v>
      </c>
      <c r="B912" s="1" t="s">
        <v>17</v>
      </c>
    </row>
    <row r="913" spans="1:2" x14ac:dyDescent="0.25">
      <c r="A913" s="2">
        <v>64644</v>
      </c>
      <c r="B913" s="1" t="s">
        <v>18</v>
      </c>
    </row>
    <row r="914" spans="1:2" x14ac:dyDescent="0.25">
      <c r="A914" s="2">
        <v>64651</v>
      </c>
      <c r="B914" s="1" t="s">
        <v>8</v>
      </c>
    </row>
    <row r="915" spans="1:2" x14ac:dyDescent="0.25">
      <c r="A915" s="2">
        <v>64703</v>
      </c>
      <c r="B915" s="1" t="s">
        <v>9</v>
      </c>
    </row>
    <row r="916" spans="1:2" x14ac:dyDescent="0.25">
      <c r="A916" s="2">
        <v>64704</v>
      </c>
      <c r="B916" s="1" t="s">
        <v>9</v>
      </c>
    </row>
    <row r="917" spans="1:2" x14ac:dyDescent="0.25">
      <c r="A917" s="2">
        <v>64749</v>
      </c>
      <c r="B917" s="1" t="s">
        <v>10</v>
      </c>
    </row>
    <row r="918" spans="1:2" x14ac:dyDescent="0.25">
      <c r="A918" s="2">
        <v>64761</v>
      </c>
      <c r="B918" s="1" t="s">
        <v>11</v>
      </c>
    </row>
    <row r="919" spans="1:2" x14ac:dyDescent="0.25">
      <c r="A919" s="2">
        <v>64771</v>
      </c>
      <c r="B919" s="1" t="s">
        <v>12</v>
      </c>
    </row>
    <row r="920" spans="1:2" x14ac:dyDescent="0.25">
      <c r="A920" s="2">
        <v>64811</v>
      </c>
      <c r="B920" s="1" t="s">
        <v>13</v>
      </c>
    </row>
    <row r="921" spans="1:2" x14ac:dyDescent="0.25">
      <c r="A921" s="2">
        <v>64900</v>
      </c>
      <c r="B921" s="1" t="s">
        <v>14</v>
      </c>
    </row>
    <row r="922" spans="1:2" x14ac:dyDescent="0.25">
      <c r="A922" s="2">
        <v>64935</v>
      </c>
      <c r="B922" s="1" t="s">
        <v>15</v>
      </c>
    </row>
    <row r="923" spans="1:2" x14ac:dyDescent="0.25">
      <c r="A923" s="2">
        <v>64956</v>
      </c>
      <c r="B923" s="1" t="s">
        <v>16</v>
      </c>
    </row>
    <row r="924" spans="1:2" x14ac:dyDescent="0.25">
      <c r="A924" s="2">
        <v>64969</v>
      </c>
      <c r="B924" s="1" t="s">
        <v>17</v>
      </c>
    </row>
    <row r="925" spans="1:2" x14ac:dyDescent="0.25">
      <c r="A925" s="2">
        <v>65009</v>
      </c>
      <c r="B925" s="1" t="s">
        <v>18</v>
      </c>
    </row>
    <row r="926" spans="1:2" x14ac:dyDescent="0.25">
      <c r="A926" s="2">
        <v>65016</v>
      </c>
      <c r="B926" s="1" t="s">
        <v>8</v>
      </c>
    </row>
    <row r="927" spans="1:2" x14ac:dyDescent="0.25">
      <c r="A927" s="2">
        <v>65060</v>
      </c>
      <c r="B927" s="1" t="s">
        <v>9</v>
      </c>
    </row>
    <row r="928" spans="1:2" x14ac:dyDescent="0.25">
      <c r="A928" s="2">
        <v>65061</v>
      </c>
      <c r="B928" s="1" t="s">
        <v>9</v>
      </c>
    </row>
    <row r="929" spans="1:2" x14ac:dyDescent="0.25">
      <c r="A929" s="2">
        <v>65106</v>
      </c>
      <c r="B929" s="1" t="s">
        <v>10</v>
      </c>
    </row>
    <row r="930" spans="1:2" x14ac:dyDescent="0.25">
      <c r="A930" s="2">
        <v>65126</v>
      </c>
      <c r="B930" s="1" t="s">
        <v>11</v>
      </c>
    </row>
    <row r="931" spans="1:2" x14ac:dyDescent="0.25">
      <c r="A931" s="2">
        <v>65136</v>
      </c>
      <c r="B931" s="1" t="s">
        <v>12</v>
      </c>
    </row>
    <row r="932" spans="1:2" x14ac:dyDescent="0.25">
      <c r="A932" s="2">
        <v>65168</v>
      </c>
      <c r="B932" s="1" t="s">
        <v>13</v>
      </c>
    </row>
    <row r="933" spans="1:2" x14ac:dyDescent="0.25">
      <c r="A933" s="2">
        <v>65265</v>
      </c>
      <c r="B933" s="1" t="s">
        <v>14</v>
      </c>
    </row>
    <row r="934" spans="1:2" x14ac:dyDescent="0.25">
      <c r="A934" s="2">
        <v>65300</v>
      </c>
      <c r="B934" s="1" t="s">
        <v>15</v>
      </c>
    </row>
    <row r="935" spans="1:2" x14ac:dyDescent="0.25">
      <c r="A935" s="2">
        <v>65321</v>
      </c>
      <c r="B935" s="1" t="s">
        <v>16</v>
      </c>
    </row>
    <row r="936" spans="1:2" x14ac:dyDescent="0.25">
      <c r="A936" s="2">
        <v>65334</v>
      </c>
      <c r="B936" s="1" t="s">
        <v>17</v>
      </c>
    </row>
    <row r="937" spans="1:2" x14ac:dyDescent="0.25">
      <c r="A937" s="2">
        <v>65374</v>
      </c>
      <c r="B937" s="1" t="s">
        <v>18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228"/>
  <sheetViews>
    <sheetView topLeftCell="A214" workbookViewId="0">
      <selection activeCell="B199" sqref="B199:B228"/>
    </sheetView>
  </sheetViews>
  <sheetFormatPr defaultRowHeight="15" x14ac:dyDescent="0.25"/>
  <cols>
    <col min="1" max="1" width="15.85546875" style="1" bestFit="1" customWidth="1"/>
    <col min="2" max="2" width="12.5703125" style="1" bestFit="1" customWidth="1"/>
    <col min="3" max="3" width="18.42578125" style="1" bestFit="1" customWidth="1"/>
    <col min="4" max="4" width="17.5703125" style="1" bestFit="1" customWidth="1"/>
    <col min="5" max="5" width="13.7109375" style="1" bestFit="1" customWidth="1"/>
    <col min="6" max="6" width="20.5703125" style="1" bestFit="1" customWidth="1"/>
    <col min="7" max="7" width="40.7109375" style="1" bestFit="1" customWidth="1"/>
    <col min="8" max="16384" width="9.140625" style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s="1">
        <v>1</v>
      </c>
      <c r="B2" s="2">
        <v>35242</v>
      </c>
      <c r="C2" s="2">
        <v>35247</v>
      </c>
      <c r="D2" s="2">
        <v>35277</v>
      </c>
      <c r="E2" s="3">
        <v>1.9</v>
      </c>
    </row>
    <row r="3" spans="1:7" x14ac:dyDescent="0.25">
      <c r="A3" s="1">
        <v>2</v>
      </c>
      <c r="B3" s="2">
        <v>35276</v>
      </c>
      <c r="C3" s="2">
        <v>35278</v>
      </c>
      <c r="D3" s="2">
        <v>35308</v>
      </c>
      <c r="E3" s="3">
        <v>1.9</v>
      </c>
    </row>
    <row r="4" spans="1:7" x14ac:dyDescent="0.25">
      <c r="A4" s="1">
        <v>3</v>
      </c>
      <c r="B4" s="2">
        <v>35298</v>
      </c>
      <c r="C4" s="2">
        <v>35309</v>
      </c>
      <c r="D4" s="2">
        <v>35338</v>
      </c>
      <c r="E4" s="3">
        <v>1.88</v>
      </c>
    </row>
    <row r="5" spans="1:7" x14ac:dyDescent="0.25">
      <c r="A5" s="1">
        <v>4</v>
      </c>
      <c r="B5" s="2">
        <v>35331</v>
      </c>
      <c r="C5" s="2">
        <v>35339</v>
      </c>
      <c r="D5" s="2">
        <v>35369</v>
      </c>
      <c r="E5" s="3">
        <v>1.82</v>
      </c>
    </row>
    <row r="6" spans="1:7" x14ac:dyDescent="0.25">
      <c r="A6" s="1">
        <v>5</v>
      </c>
      <c r="B6" s="2">
        <v>35361</v>
      </c>
      <c r="C6" s="2">
        <v>35370</v>
      </c>
      <c r="D6" s="2">
        <v>35399</v>
      </c>
      <c r="E6" s="3">
        <v>1.78</v>
      </c>
    </row>
    <row r="7" spans="1:7" x14ac:dyDescent="0.25">
      <c r="A7" s="1">
        <v>6</v>
      </c>
      <c r="B7" s="2">
        <v>35396</v>
      </c>
      <c r="C7" s="2">
        <v>35400</v>
      </c>
      <c r="D7" s="2">
        <v>35430</v>
      </c>
      <c r="E7" s="3">
        <v>1.74</v>
      </c>
    </row>
    <row r="8" spans="1:7" x14ac:dyDescent="0.25">
      <c r="A8" s="1">
        <v>7</v>
      </c>
      <c r="B8" s="2">
        <v>35417</v>
      </c>
      <c r="C8" s="2">
        <v>35431</v>
      </c>
      <c r="D8" s="2">
        <v>35461</v>
      </c>
      <c r="E8" s="3">
        <v>1.7</v>
      </c>
    </row>
    <row r="9" spans="1:7" x14ac:dyDescent="0.25">
      <c r="A9" s="1">
        <v>8</v>
      </c>
      <c r="B9" s="2">
        <v>35452</v>
      </c>
      <c r="C9" s="2">
        <v>35462</v>
      </c>
      <c r="D9" s="2">
        <v>35489</v>
      </c>
      <c r="E9" s="3">
        <v>1.66</v>
      </c>
      <c r="F9" s="1" t="b">
        <v>1</v>
      </c>
    </row>
    <row r="10" spans="1:7" x14ac:dyDescent="0.25">
      <c r="A10" s="1">
        <v>9</v>
      </c>
      <c r="B10" s="2">
        <v>35480</v>
      </c>
      <c r="C10" s="2">
        <v>35490</v>
      </c>
      <c r="D10" s="2">
        <v>35520</v>
      </c>
      <c r="E10" s="3">
        <v>1.62</v>
      </c>
    </row>
    <row r="11" spans="1:7" x14ac:dyDescent="0.25">
      <c r="A11" s="1">
        <v>10</v>
      </c>
      <c r="B11" s="2">
        <v>35508</v>
      </c>
      <c r="C11" s="2">
        <v>35521</v>
      </c>
      <c r="D11" s="2">
        <v>35550</v>
      </c>
      <c r="E11" s="3">
        <v>1.58</v>
      </c>
    </row>
    <row r="12" spans="1:7" x14ac:dyDescent="0.25">
      <c r="A12" s="1">
        <v>11</v>
      </c>
      <c r="B12" s="2">
        <v>35536</v>
      </c>
      <c r="C12" s="2">
        <v>35551</v>
      </c>
      <c r="D12" s="2">
        <v>35581</v>
      </c>
      <c r="E12" s="3">
        <v>1.58</v>
      </c>
    </row>
    <row r="13" spans="1:7" x14ac:dyDescent="0.25">
      <c r="A13" s="1">
        <v>12</v>
      </c>
      <c r="B13" s="2">
        <v>35571</v>
      </c>
      <c r="C13" s="2">
        <v>35582</v>
      </c>
      <c r="D13" s="2">
        <v>35611</v>
      </c>
      <c r="E13" s="3">
        <v>1.58</v>
      </c>
    </row>
    <row r="14" spans="1:7" x14ac:dyDescent="0.25">
      <c r="A14" s="1">
        <v>13</v>
      </c>
      <c r="B14" s="2">
        <v>35599</v>
      </c>
      <c r="C14" s="2">
        <v>35612</v>
      </c>
      <c r="D14" s="2">
        <v>35642</v>
      </c>
      <c r="E14" s="3">
        <v>1.58</v>
      </c>
    </row>
    <row r="15" spans="1:7" x14ac:dyDescent="0.25">
      <c r="A15" s="1">
        <v>14</v>
      </c>
      <c r="B15" s="2">
        <v>35634</v>
      </c>
      <c r="C15" s="2">
        <v>35643</v>
      </c>
      <c r="D15" s="2">
        <v>35673</v>
      </c>
      <c r="E15" s="3">
        <v>1.58</v>
      </c>
    </row>
    <row r="16" spans="1:7" x14ac:dyDescent="0.25">
      <c r="A16" s="1">
        <v>15</v>
      </c>
      <c r="B16" s="2">
        <v>35662</v>
      </c>
      <c r="C16" s="2">
        <v>35674</v>
      </c>
      <c r="D16" s="2">
        <v>35703</v>
      </c>
      <c r="E16" s="3">
        <v>1.58</v>
      </c>
    </row>
    <row r="17" spans="1:7" x14ac:dyDescent="0.25">
      <c r="A17" s="1">
        <v>16</v>
      </c>
      <c r="B17" s="2">
        <v>35690</v>
      </c>
      <c r="C17" s="2">
        <v>35704</v>
      </c>
      <c r="D17" s="2">
        <v>35733</v>
      </c>
      <c r="E17" s="3">
        <v>1.58</v>
      </c>
    </row>
    <row r="18" spans="1:7" x14ac:dyDescent="0.25">
      <c r="A18" s="1">
        <v>17</v>
      </c>
      <c r="B18" s="2">
        <v>35725</v>
      </c>
      <c r="C18" s="2">
        <v>35735</v>
      </c>
      <c r="D18" s="2">
        <v>35764</v>
      </c>
      <c r="E18" s="3">
        <v>1.58</v>
      </c>
      <c r="G18" s="1" t="s">
        <v>7</v>
      </c>
    </row>
    <row r="19" spans="1:7" x14ac:dyDescent="0.25">
      <c r="A19" s="1">
        <v>18</v>
      </c>
      <c r="B19" s="2">
        <v>35733</v>
      </c>
      <c r="C19" s="2">
        <v>35734</v>
      </c>
      <c r="D19" s="2">
        <v>35764</v>
      </c>
      <c r="E19" s="3">
        <v>3.05</v>
      </c>
    </row>
    <row r="20" spans="1:7" x14ac:dyDescent="0.25">
      <c r="A20" s="1">
        <v>19</v>
      </c>
      <c r="B20" s="2">
        <v>35753</v>
      </c>
      <c r="C20" s="2">
        <v>35765</v>
      </c>
      <c r="D20" s="2">
        <v>35795</v>
      </c>
      <c r="E20" s="3">
        <v>2.9</v>
      </c>
    </row>
    <row r="21" spans="1:7" x14ac:dyDescent="0.25">
      <c r="A21" s="1">
        <v>20</v>
      </c>
      <c r="B21" s="2">
        <v>35781</v>
      </c>
      <c r="C21" s="2">
        <v>35797</v>
      </c>
      <c r="D21" s="2">
        <v>35823</v>
      </c>
      <c r="E21" s="3">
        <v>38</v>
      </c>
    </row>
    <row r="22" spans="1:7" x14ac:dyDescent="0.25">
      <c r="A22" s="1">
        <v>21</v>
      </c>
      <c r="B22" s="2">
        <v>35823</v>
      </c>
      <c r="C22" s="2">
        <v>35824</v>
      </c>
      <c r="D22" s="2">
        <v>35858</v>
      </c>
      <c r="E22" s="3">
        <v>34.5</v>
      </c>
    </row>
    <row r="23" spans="1:7" x14ac:dyDescent="0.25">
      <c r="A23" s="1">
        <v>22</v>
      </c>
      <c r="B23" s="2">
        <v>35858</v>
      </c>
      <c r="C23" s="2">
        <v>35859</v>
      </c>
      <c r="D23" s="2">
        <v>35900</v>
      </c>
      <c r="E23" s="3">
        <v>28</v>
      </c>
    </row>
    <row r="24" spans="1:7" x14ac:dyDescent="0.25">
      <c r="A24" s="1">
        <v>23</v>
      </c>
      <c r="B24" s="2">
        <v>35900</v>
      </c>
      <c r="C24" s="2">
        <v>35901</v>
      </c>
      <c r="D24" s="2">
        <v>35935</v>
      </c>
      <c r="E24" s="3">
        <v>23.25</v>
      </c>
    </row>
    <row r="25" spans="1:7" x14ac:dyDescent="0.25">
      <c r="A25" s="1">
        <v>24</v>
      </c>
      <c r="B25" s="2">
        <v>35935</v>
      </c>
      <c r="C25" s="2">
        <v>35936</v>
      </c>
      <c r="D25" s="2">
        <v>35970</v>
      </c>
      <c r="E25" s="3">
        <v>21.75</v>
      </c>
    </row>
    <row r="26" spans="1:7" x14ac:dyDescent="0.25">
      <c r="A26" s="1">
        <v>25</v>
      </c>
      <c r="B26" s="2">
        <v>35970</v>
      </c>
      <c r="C26" s="2">
        <v>35971</v>
      </c>
      <c r="D26" s="2">
        <v>36005</v>
      </c>
      <c r="E26" s="3">
        <v>21</v>
      </c>
    </row>
    <row r="27" spans="1:7" x14ac:dyDescent="0.25">
      <c r="A27" s="1">
        <v>26</v>
      </c>
      <c r="B27" s="2">
        <v>36005</v>
      </c>
      <c r="C27" s="2">
        <v>36006</v>
      </c>
      <c r="D27" s="2">
        <v>36040</v>
      </c>
      <c r="E27" s="3">
        <v>19.75</v>
      </c>
    </row>
    <row r="28" spans="1:7" x14ac:dyDescent="0.25">
      <c r="A28" s="1">
        <v>27</v>
      </c>
      <c r="B28" s="2">
        <v>36040</v>
      </c>
      <c r="C28" s="2">
        <v>36041</v>
      </c>
      <c r="D28" s="2">
        <v>36048</v>
      </c>
      <c r="E28" s="3">
        <v>19</v>
      </c>
    </row>
    <row r="29" spans="1:7" x14ac:dyDescent="0.25">
      <c r="A29" s="1">
        <v>28</v>
      </c>
      <c r="B29" s="2">
        <v>36048</v>
      </c>
      <c r="C29" s="2">
        <v>36049</v>
      </c>
      <c r="D29" s="2">
        <v>36075</v>
      </c>
      <c r="E29" s="3">
        <v>19</v>
      </c>
      <c r="F29" s="1" t="b">
        <v>1</v>
      </c>
    </row>
    <row r="30" spans="1:7" x14ac:dyDescent="0.25">
      <c r="A30" s="1">
        <v>29</v>
      </c>
      <c r="B30" s="2">
        <v>36075</v>
      </c>
      <c r="C30" s="2">
        <v>36076</v>
      </c>
      <c r="D30" s="2">
        <v>36110</v>
      </c>
      <c r="E30" s="3">
        <v>19</v>
      </c>
    </row>
    <row r="31" spans="1:7" x14ac:dyDescent="0.25">
      <c r="A31" s="1">
        <v>30</v>
      </c>
      <c r="B31" s="2">
        <v>36110</v>
      </c>
      <c r="C31" s="2">
        <v>36111</v>
      </c>
      <c r="D31" s="2">
        <v>36145</v>
      </c>
      <c r="E31" s="3">
        <v>19</v>
      </c>
    </row>
    <row r="32" spans="1:7" x14ac:dyDescent="0.25">
      <c r="A32" s="1">
        <v>31</v>
      </c>
      <c r="B32" s="2">
        <v>36145</v>
      </c>
      <c r="C32" s="2">
        <v>36146</v>
      </c>
      <c r="D32" s="2">
        <v>36178</v>
      </c>
      <c r="E32" s="3">
        <v>29</v>
      </c>
    </row>
    <row r="33" spans="1:5" x14ac:dyDescent="0.25">
      <c r="A33" s="1">
        <v>32</v>
      </c>
      <c r="B33" s="2">
        <v>36178</v>
      </c>
      <c r="C33" s="2">
        <v>36179</v>
      </c>
      <c r="D33" s="2">
        <v>36223</v>
      </c>
      <c r="E33" s="3">
        <v>25</v>
      </c>
    </row>
    <row r="34" spans="1:5" x14ac:dyDescent="0.25">
      <c r="A34" s="1">
        <v>33</v>
      </c>
      <c r="B34" s="2">
        <v>36223</v>
      </c>
      <c r="C34" s="2">
        <v>36256</v>
      </c>
      <c r="D34" s="2">
        <v>36264</v>
      </c>
      <c r="E34" s="3">
        <v>39.5</v>
      </c>
    </row>
    <row r="35" spans="1:5" x14ac:dyDescent="0.25">
      <c r="A35" s="1">
        <v>33</v>
      </c>
      <c r="B35" s="2">
        <v>36223</v>
      </c>
      <c r="C35" s="2">
        <v>36244</v>
      </c>
      <c r="D35" s="2">
        <v>36255</v>
      </c>
      <c r="E35" s="3">
        <v>42</v>
      </c>
    </row>
    <row r="36" spans="1:5" x14ac:dyDescent="0.25">
      <c r="A36" s="1">
        <v>33</v>
      </c>
      <c r="B36" s="2">
        <v>36223</v>
      </c>
      <c r="C36" s="2">
        <v>36224</v>
      </c>
      <c r="D36" s="2">
        <v>36243</v>
      </c>
      <c r="E36" s="3">
        <v>45</v>
      </c>
    </row>
    <row r="37" spans="1:5" x14ac:dyDescent="0.25">
      <c r="A37" s="1">
        <v>34</v>
      </c>
      <c r="B37" s="2">
        <v>36264</v>
      </c>
      <c r="C37" s="2">
        <v>36293</v>
      </c>
      <c r="D37" s="2">
        <v>36299</v>
      </c>
      <c r="E37" s="3">
        <v>27</v>
      </c>
    </row>
    <row r="38" spans="1:5" x14ac:dyDescent="0.25">
      <c r="A38" s="1">
        <v>34</v>
      </c>
      <c r="B38" s="2">
        <v>36264</v>
      </c>
      <c r="C38" s="2">
        <v>36290</v>
      </c>
      <c r="D38" s="2">
        <v>36292</v>
      </c>
      <c r="E38" s="3">
        <v>29.5</v>
      </c>
    </row>
    <row r="39" spans="1:5" x14ac:dyDescent="0.25">
      <c r="A39" s="1">
        <v>34</v>
      </c>
      <c r="B39" s="2">
        <v>36264</v>
      </c>
      <c r="C39" s="2">
        <v>36279</v>
      </c>
      <c r="D39" s="2">
        <v>36287</v>
      </c>
      <c r="E39" s="3">
        <v>32</v>
      </c>
    </row>
    <row r="40" spans="1:5" x14ac:dyDescent="0.25">
      <c r="A40" s="1">
        <v>34</v>
      </c>
      <c r="B40" s="2">
        <v>36264</v>
      </c>
      <c r="C40" s="2">
        <v>36265</v>
      </c>
      <c r="D40" s="2">
        <v>36278</v>
      </c>
      <c r="E40" s="3">
        <v>34</v>
      </c>
    </row>
    <row r="41" spans="1:5" x14ac:dyDescent="0.25">
      <c r="A41" s="1">
        <v>35</v>
      </c>
      <c r="B41" s="2">
        <v>36299</v>
      </c>
      <c r="C41" s="2">
        <v>36320</v>
      </c>
      <c r="D41" s="2">
        <v>36334</v>
      </c>
      <c r="E41" s="3">
        <v>22</v>
      </c>
    </row>
    <row r="42" spans="1:5" x14ac:dyDescent="0.25">
      <c r="A42" s="1">
        <v>35</v>
      </c>
      <c r="B42" s="2">
        <v>36299</v>
      </c>
      <c r="C42" s="2">
        <v>36300</v>
      </c>
      <c r="D42" s="2">
        <v>36319</v>
      </c>
      <c r="E42" s="3">
        <v>23.5</v>
      </c>
    </row>
    <row r="43" spans="1:5" x14ac:dyDescent="0.25">
      <c r="A43" s="1">
        <v>36</v>
      </c>
      <c r="B43" s="2">
        <v>36334</v>
      </c>
      <c r="C43" s="2">
        <v>36335</v>
      </c>
      <c r="D43" s="2">
        <v>36369</v>
      </c>
      <c r="E43" s="3">
        <v>21</v>
      </c>
    </row>
    <row r="44" spans="1:5" x14ac:dyDescent="0.25">
      <c r="A44" s="1">
        <v>37</v>
      </c>
      <c r="B44" s="2">
        <v>36369</v>
      </c>
      <c r="C44" s="2">
        <v>36370</v>
      </c>
      <c r="D44" s="2">
        <v>36404</v>
      </c>
      <c r="E44" s="3">
        <v>19.5</v>
      </c>
    </row>
    <row r="45" spans="1:5" x14ac:dyDescent="0.25">
      <c r="A45" s="1">
        <v>38</v>
      </c>
      <c r="B45" s="2">
        <v>36404</v>
      </c>
      <c r="C45" s="2">
        <v>36405</v>
      </c>
      <c r="D45" s="2">
        <v>36425</v>
      </c>
      <c r="E45" s="3">
        <v>19.5</v>
      </c>
    </row>
    <row r="46" spans="1:5" x14ac:dyDescent="0.25">
      <c r="A46" s="1">
        <v>39</v>
      </c>
      <c r="B46" s="2">
        <v>36425</v>
      </c>
      <c r="C46" s="2">
        <v>36426</v>
      </c>
      <c r="D46" s="2">
        <v>36439</v>
      </c>
      <c r="E46" s="3">
        <v>19</v>
      </c>
    </row>
    <row r="47" spans="1:5" x14ac:dyDescent="0.25">
      <c r="A47" s="1">
        <v>40</v>
      </c>
      <c r="B47" s="2">
        <v>36439</v>
      </c>
      <c r="C47" s="2">
        <v>36440</v>
      </c>
      <c r="D47" s="2">
        <v>36474</v>
      </c>
      <c r="E47" s="3">
        <v>19</v>
      </c>
    </row>
    <row r="48" spans="1:5" x14ac:dyDescent="0.25">
      <c r="A48" s="1">
        <v>41</v>
      </c>
      <c r="B48" s="2">
        <v>36474</v>
      </c>
      <c r="C48" s="2">
        <v>36475</v>
      </c>
      <c r="D48" s="2">
        <v>36509</v>
      </c>
      <c r="E48" s="3">
        <v>19</v>
      </c>
    </row>
    <row r="49" spans="1:5" x14ac:dyDescent="0.25">
      <c r="A49" s="1">
        <v>42</v>
      </c>
      <c r="B49" s="2">
        <v>36509</v>
      </c>
      <c r="C49" s="2">
        <v>36510</v>
      </c>
      <c r="D49" s="2">
        <v>36544</v>
      </c>
      <c r="E49" s="3">
        <v>19</v>
      </c>
    </row>
    <row r="50" spans="1:5" x14ac:dyDescent="0.25">
      <c r="A50" s="1">
        <v>43</v>
      </c>
      <c r="B50" s="2">
        <v>36544</v>
      </c>
      <c r="C50" s="2">
        <v>36545</v>
      </c>
      <c r="D50" s="2">
        <v>36572</v>
      </c>
      <c r="E50" s="3">
        <v>19</v>
      </c>
    </row>
    <row r="51" spans="1:5" x14ac:dyDescent="0.25">
      <c r="A51" s="1">
        <v>44</v>
      </c>
      <c r="B51" s="2">
        <v>36572</v>
      </c>
      <c r="C51" s="2">
        <v>36573</v>
      </c>
      <c r="D51" s="2">
        <v>36607</v>
      </c>
      <c r="E51" s="3">
        <v>19</v>
      </c>
    </row>
    <row r="52" spans="1:5" x14ac:dyDescent="0.25">
      <c r="A52" s="1">
        <v>45</v>
      </c>
      <c r="B52" s="2">
        <v>36607</v>
      </c>
      <c r="C52" s="2">
        <v>36614</v>
      </c>
      <c r="D52" s="2">
        <v>36635</v>
      </c>
      <c r="E52" s="3">
        <v>18.5</v>
      </c>
    </row>
    <row r="53" spans="1:5" x14ac:dyDescent="0.25">
      <c r="A53" s="1">
        <v>45</v>
      </c>
      <c r="B53" s="2">
        <v>36607</v>
      </c>
      <c r="C53" s="2">
        <v>36608</v>
      </c>
      <c r="D53" s="2">
        <v>36613</v>
      </c>
      <c r="E53" s="3">
        <v>19</v>
      </c>
    </row>
    <row r="54" spans="1:5" x14ac:dyDescent="0.25">
      <c r="A54" s="1">
        <v>46</v>
      </c>
      <c r="B54" s="2">
        <v>36635</v>
      </c>
      <c r="C54" s="2">
        <v>36636</v>
      </c>
      <c r="D54" s="2">
        <v>36670</v>
      </c>
      <c r="E54" s="3">
        <v>18.5</v>
      </c>
    </row>
    <row r="55" spans="1:5" x14ac:dyDescent="0.25">
      <c r="A55" s="1">
        <v>47</v>
      </c>
      <c r="B55" s="2">
        <v>36670</v>
      </c>
      <c r="C55" s="2">
        <v>36671</v>
      </c>
      <c r="D55" s="2">
        <v>36697</v>
      </c>
      <c r="E55" s="3">
        <v>18.5</v>
      </c>
    </row>
    <row r="56" spans="1:5" x14ac:dyDescent="0.25">
      <c r="A56" s="1">
        <v>48</v>
      </c>
      <c r="B56" s="2">
        <v>36697</v>
      </c>
      <c r="C56" s="2">
        <v>36717</v>
      </c>
      <c r="D56" s="2">
        <v>36726</v>
      </c>
      <c r="E56" s="3">
        <v>17</v>
      </c>
    </row>
    <row r="57" spans="1:5" x14ac:dyDescent="0.25">
      <c r="A57" s="1">
        <v>48</v>
      </c>
      <c r="B57" s="2">
        <v>36697</v>
      </c>
      <c r="C57" s="2">
        <v>36698</v>
      </c>
      <c r="D57" s="2">
        <v>36714</v>
      </c>
      <c r="E57" s="3">
        <v>17.5</v>
      </c>
    </row>
    <row r="58" spans="1:5" x14ac:dyDescent="0.25">
      <c r="A58" s="1">
        <v>49</v>
      </c>
      <c r="B58" s="2">
        <v>36726</v>
      </c>
      <c r="C58" s="2">
        <v>36727</v>
      </c>
      <c r="D58" s="2">
        <v>36761</v>
      </c>
      <c r="E58" s="3">
        <v>16.5</v>
      </c>
    </row>
    <row r="59" spans="1:5" x14ac:dyDescent="0.25">
      <c r="A59" s="1">
        <v>50</v>
      </c>
      <c r="B59" s="2">
        <v>36761</v>
      </c>
      <c r="C59" s="2">
        <v>36762</v>
      </c>
      <c r="D59" s="2">
        <v>36789</v>
      </c>
      <c r="E59" s="3">
        <v>16.5</v>
      </c>
    </row>
    <row r="60" spans="1:5" x14ac:dyDescent="0.25">
      <c r="A60" s="1">
        <v>51</v>
      </c>
      <c r="B60" s="2">
        <v>36789</v>
      </c>
      <c r="C60" s="2">
        <v>36790</v>
      </c>
      <c r="D60" s="2">
        <v>36817</v>
      </c>
      <c r="E60" s="3">
        <v>16.5</v>
      </c>
    </row>
    <row r="61" spans="1:5" x14ac:dyDescent="0.25">
      <c r="A61" s="1">
        <v>52</v>
      </c>
      <c r="B61" s="2">
        <v>36817</v>
      </c>
      <c r="C61" s="2">
        <v>36818</v>
      </c>
      <c r="D61" s="2">
        <v>36852</v>
      </c>
      <c r="E61" s="3">
        <v>16.5</v>
      </c>
    </row>
    <row r="62" spans="1:5" x14ac:dyDescent="0.25">
      <c r="A62" s="1">
        <v>53</v>
      </c>
      <c r="B62" s="2">
        <v>36852</v>
      </c>
      <c r="C62" s="2">
        <v>36853</v>
      </c>
      <c r="D62" s="2">
        <v>36880</v>
      </c>
      <c r="E62" s="3">
        <v>16.5</v>
      </c>
    </row>
    <row r="63" spans="1:5" x14ac:dyDescent="0.25">
      <c r="A63" s="1">
        <v>54</v>
      </c>
      <c r="B63" s="2">
        <v>36880</v>
      </c>
      <c r="C63" s="2">
        <v>36881</v>
      </c>
      <c r="D63" s="2">
        <v>36908</v>
      </c>
      <c r="E63" s="3">
        <v>15.75</v>
      </c>
    </row>
    <row r="64" spans="1:5" x14ac:dyDescent="0.25">
      <c r="A64" s="1">
        <v>55</v>
      </c>
      <c r="B64" s="2">
        <v>36908</v>
      </c>
      <c r="C64" s="2">
        <v>36909</v>
      </c>
      <c r="D64" s="2">
        <v>36936</v>
      </c>
      <c r="E64" s="3">
        <v>15.25</v>
      </c>
    </row>
    <row r="65" spans="1:5" x14ac:dyDescent="0.25">
      <c r="A65" s="1">
        <v>56</v>
      </c>
      <c r="B65" s="2">
        <v>36936</v>
      </c>
      <c r="C65" s="2">
        <v>36937</v>
      </c>
      <c r="D65" s="2">
        <v>36971</v>
      </c>
      <c r="E65" s="3">
        <v>15.25</v>
      </c>
    </row>
    <row r="66" spans="1:5" x14ac:dyDescent="0.25">
      <c r="A66" s="1">
        <v>57</v>
      </c>
      <c r="B66" s="2">
        <v>36971</v>
      </c>
      <c r="C66" s="2">
        <v>36972</v>
      </c>
      <c r="D66" s="2">
        <v>36999</v>
      </c>
      <c r="E66" s="3">
        <v>15.75</v>
      </c>
    </row>
    <row r="67" spans="1:5" x14ac:dyDescent="0.25">
      <c r="A67" s="1">
        <v>58</v>
      </c>
      <c r="B67" s="2">
        <v>36999</v>
      </c>
      <c r="C67" s="2">
        <v>37000</v>
      </c>
      <c r="D67" s="2">
        <v>37034</v>
      </c>
      <c r="E67" s="3">
        <v>16.25</v>
      </c>
    </row>
    <row r="68" spans="1:5" x14ac:dyDescent="0.25">
      <c r="A68" s="1">
        <v>59</v>
      </c>
      <c r="B68" s="2">
        <v>37034</v>
      </c>
      <c r="C68" s="2">
        <v>37035</v>
      </c>
      <c r="D68" s="2">
        <v>37062</v>
      </c>
      <c r="E68" s="3">
        <v>16.75</v>
      </c>
    </row>
    <row r="69" spans="1:5" x14ac:dyDescent="0.25">
      <c r="A69" s="1">
        <v>60</v>
      </c>
      <c r="B69" s="2">
        <v>37062</v>
      </c>
      <c r="C69" s="2">
        <v>37063</v>
      </c>
      <c r="D69" s="2">
        <v>37090</v>
      </c>
      <c r="E69" s="3">
        <v>18.25</v>
      </c>
    </row>
    <row r="70" spans="1:5" x14ac:dyDescent="0.25">
      <c r="A70" s="1">
        <v>61</v>
      </c>
      <c r="B70" s="2">
        <v>37090</v>
      </c>
      <c r="C70" s="2">
        <v>37091</v>
      </c>
      <c r="D70" s="2">
        <v>37125</v>
      </c>
      <c r="E70" s="3">
        <v>19</v>
      </c>
    </row>
    <row r="71" spans="1:5" x14ac:dyDescent="0.25">
      <c r="A71" s="1">
        <v>62</v>
      </c>
      <c r="B71" s="2">
        <v>37125</v>
      </c>
      <c r="C71" s="2">
        <v>37126</v>
      </c>
      <c r="D71" s="2">
        <v>37153</v>
      </c>
      <c r="E71" s="3">
        <v>19</v>
      </c>
    </row>
    <row r="72" spans="1:5" x14ac:dyDescent="0.25">
      <c r="A72" s="1">
        <v>63</v>
      </c>
      <c r="B72" s="2">
        <v>37153</v>
      </c>
      <c r="C72" s="2">
        <v>37154</v>
      </c>
      <c r="D72" s="2">
        <v>37181</v>
      </c>
      <c r="E72" s="3">
        <v>19</v>
      </c>
    </row>
    <row r="73" spans="1:5" x14ac:dyDescent="0.25">
      <c r="A73" s="1">
        <v>64</v>
      </c>
      <c r="B73" s="2">
        <v>37181</v>
      </c>
      <c r="C73" s="2">
        <v>37182</v>
      </c>
      <c r="D73" s="2">
        <v>37216</v>
      </c>
      <c r="E73" s="3">
        <v>19</v>
      </c>
    </row>
    <row r="74" spans="1:5" x14ac:dyDescent="0.25">
      <c r="A74" s="1">
        <v>65</v>
      </c>
      <c r="B74" s="2">
        <v>37216</v>
      </c>
      <c r="C74" s="2">
        <v>37217</v>
      </c>
      <c r="D74" s="2">
        <v>37244</v>
      </c>
      <c r="E74" s="3">
        <v>19</v>
      </c>
    </row>
    <row r="75" spans="1:5" x14ac:dyDescent="0.25">
      <c r="A75" s="1">
        <v>66</v>
      </c>
      <c r="B75" s="2">
        <v>37244</v>
      </c>
      <c r="C75" s="2">
        <v>37245</v>
      </c>
      <c r="D75" s="2">
        <v>37279</v>
      </c>
      <c r="E75" s="3">
        <v>19</v>
      </c>
    </row>
    <row r="76" spans="1:5" x14ac:dyDescent="0.25">
      <c r="A76" s="1">
        <v>67</v>
      </c>
      <c r="B76" s="2">
        <v>37279</v>
      </c>
      <c r="C76" s="2">
        <v>37280</v>
      </c>
      <c r="D76" s="2">
        <v>37307</v>
      </c>
      <c r="E76" s="3">
        <v>19</v>
      </c>
    </row>
    <row r="77" spans="1:5" x14ac:dyDescent="0.25">
      <c r="A77" s="1">
        <v>68</v>
      </c>
      <c r="B77" s="2">
        <v>37307</v>
      </c>
      <c r="C77" s="2">
        <v>37308</v>
      </c>
      <c r="D77" s="2">
        <v>37335</v>
      </c>
      <c r="E77" s="3">
        <v>18.75</v>
      </c>
    </row>
    <row r="78" spans="1:5" x14ac:dyDescent="0.25">
      <c r="A78" s="1">
        <v>69</v>
      </c>
      <c r="B78" s="2">
        <v>37335</v>
      </c>
      <c r="C78" s="2">
        <v>37336</v>
      </c>
      <c r="D78" s="2">
        <v>37363</v>
      </c>
      <c r="E78" s="3">
        <v>18.5</v>
      </c>
    </row>
    <row r="79" spans="1:5" x14ac:dyDescent="0.25">
      <c r="A79" s="1">
        <v>70</v>
      </c>
      <c r="B79" s="2">
        <v>37363</v>
      </c>
      <c r="C79" s="2">
        <v>37364</v>
      </c>
      <c r="D79" s="2">
        <v>37398</v>
      </c>
      <c r="E79" s="3">
        <v>18.5</v>
      </c>
    </row>
    <row r="80" spans="1:5" x14ac:dyDescent="0.25">
      <c r="A80" s="1">
        <v>71</v>
      </c>
      <c r="B80" s="2">
        <v>37398</v>
      </c>
      <c r="C80" s="2">
        <v>37399</v>
      </c>
      <c r="D80" s="2">
        <v>37426</v>
      </c>
      <c r="E80" s="3">
        <v>18.5</v>
      </c>
    </row>
    <row r="81" spans="1:6" x14ac:dyDescent="0.25">
      <c r="A81" s="1">
        <v>72</v>
      </c>
      <c r="B81" s="2">
        <v>37426</v>
      </c>
      <c r="C81" s="2">
        <v>37427</v>
      </c>
      <c r="D81" s="2">
        <v>37454</v>
      </c>
      <c r="E81" s="3">
        <v>18.5</v>
      </c>
    </row>
    <row r="82" spans="1:6" x14ac:dyDescent="0.25">
      <c r="A82" s="1">
        <v>73</v>
      </c>
      <c r="B82" s="2">
        <v>37454</v>
      </c>
      <c r="C82" s="2">
        <v>37455</v>
      </c>
      <c r="D82" s="2">
        <v>37489</v>
      </c>
      <c r="E82" s="3">
        <v>18</v>
      </c>
    </row>
    <row r="83" spans="1:6" x14ac:dyDescent="0.25">
      <c r="A83" s="1">
        <v>74</v>
      </c>
      <c r="B83" s="2">
        <v>37489</v>
      </c>
      <c r="C83" s="2">
        <v>37490</v>
      </c>
      <c r="D83" s="2">
        <v>37517</v>
      </c>
      <c r="E83" s="3">
        <v>18</v>
      </c>
    </row>
    <row r="84" spans="1:6" x14ac:dyDescent="0.25">
      <c r="A84" s="1">
        <v>75</v>
      </c>
      <c r="B84" s="2">
        <v>37517</v>
      </c>
      <c r="C84" s="2">
        <v>37518</v>
      </c>
      <c r="D84" s="2">
        <v>37543</v>
      </c>
      <c r="E84" s="3">
        <v>18</v>
      </c>
    </row>
    <row r="85" spans="1:6" x14ac:dyDescent="0.25">
      <c r="A85" s="1">
        <v>76</v>
      </c>
      <c r="B85" s="2">
        <v>37543</v>
      </c>
      <c r="C85" s="2">
        <v>37544</v>
      </c>
      <c r="D85" s="2">
        <v>37552</v>
      </c>
      <c r="E85" s="3">
        <v>21</v>
      </c>
      <c r="F85" s="1" t="b">
        <v>1</v>
      </c>
    </row>
    <row r="86" spans="1:6" x14ac:dyDescent="0.25">
      <c r="A86" s="1">
        <v>77</v>
      </c>
      <c r="B86" s="2">
        <v>37552</v>
      </c>
      <c r="C86" s="2">
        <v>37553</v>
      </c>
      <c r="D86" s="2">
        <v>37580</v>
      </c>
      <c r="E86" s="3">
        <v>21</v>
      </c>
    </row>
    <row r="87" spans="1:6" x14ac:dyDescent="0.25">
      <c r="A87" s="1">
        <v>78</v>
      </c>
      <c r="B87" s="2">
        <v>37580</v>
      </c>
      <c r="C87" s="2">
        <v>37581</v>
      </c>
      <c r="D87" s="2">
        <v>37608</v>
      </c>
      <c r="E87" s="3">
        <v>22</v>
      </c>
    </row>
    <row r="88" spans="1:6" x14ac:dyDescent="0.25">
      <c r="A88" s="1">
        <v>79</v>
      </c>
      <c r="B88" s="2">
        <v>37608</v>
      </c>
      <c r="C88" s="2">
        <v>37609</v>
      </c>
      <c r="D88" s="2">
        <v>37643</v>
      </c>
      <c r="E88" s="3">
        <v>25</v>
      </c>
    </row>
    <row r="89" spans="1:6" x14ac:dyDescent="0.25">
      <c r="A89" s="1">
        <v>80</v>
      </c>
      <c r="B89" s="2">
        <v>37643</v>
      </c>
      <c r="C89" s="2">
        <v>37644</v>
      </c>
      <c r="D89" s="2">
        <v>37671</v>
      </c>
      <c r="E89" s="3">
        <v>25.5</v>
      </c>
    </row>
    <row r="90" spans="1:6" x14ac:dyDescent="0.25">
      <c r="A90" s="1">
        <v>81</v>
      </c>
      <c r="B90" s="2">
        <v>37671</v>
      </c>
      <c r="C90" s="2">
        <v>37672</v>
      </c>
      <c r="D90" s="2">
        <v>37699</v>
      </c>
      <c r="E90" s="3">
        <v>26.5</v>
      </c>
    </row>
    <row r="91" spans="1:6" x14ac:dyDescent="0.25">
      <c r="A91" s="1">
        <v>82</v>
      </c>
      <c r="B91" s="2">
        <v>37699</v>
      </c>
      <c r="C91" s="2">
        <v>37700</v>
      </c>
      <c r="D91" s="2">
        <v>37734</v>
      </c>
      <c r="E91" s="3">
        <v>26.5</v>
      </c>
    </row>
    <row r="92" spans="1:6" x14ac:dyDescent="0.25">
      <c r="A92" s="1">
        <v>83</v>
      </c>
      <c r="B92" s="2">
        <v>37734</v>
      </c>
      <c r="C92" s="2">
        <v>37735</v>
      </c>
      <c r="D92" s="2">
        <v>37762</v>
      </c>
      <c r="E92" s="3">
        <v>26.5</v>
      </c>
    </row>
    <row r="93" spans="1:6" x14ac:dyDescent="0.25">
      <c r="A93" s="1">
        <v>84</v>
      </c>
      <c r="B93" s="2">
        <v>37762</v>
      </c>
      <c r="C93" s="2">
        <v>37763</v>
      </c>
      <c r="D93" s="2">
        <v>37790</v>
      </c>
      <c r="E93" s="3">
        <v>26.5</v>
      </c>
    </row>
    <row r="94" spans="1:6" x14ac:dyDescent="0.25">
      <c r="A94" s="1">
        <v>85</v>
      </c>
      <c r="B94" s="2">
        <v>37790</v>
      </c>
      <c r="C94" s="2">
        <v>37791</v>
      </c>
      <c r="D94" s="2">
        <v>37825</v>
      </c>
      <c r="E94" s="3">
        <v>26</v>
      </c>
    </row>
    <row r="95" spans="1:6" x14ac:dyDescent="0.25">
      <c r="A95" s="1">
        <v>86</v>
      </c>
      <c r="B95" s="2">
        <v>37825</v>
      </c>
      <c r="C95" s="2">
        <v>37826</v>
      </c>
      <c r="D95" s="2">
        <v>37853</v>
      </c>
      <c r="E95" s="3">
        <v>24.5</v>
      </c>
    </row>
    <row r="96" spans="1:6" x14ac:dyDescent="0.25">
      <c r="A96" s="1">
        <v>87</v>
      </c>
      <c r="B96" s="2">
        <v>37853</v>
      </c>
      <c r="C96" s="2">
        <v>37854</v>
      </c>
      <c r="D96" s="2">
        <v>37881</v>
      </c>
      <c r="E96" s="3">
        <v>22</v>
      </c>
    </row>
    <row r="97" spans="1:5" x14ac:dyDescent="0.25">
      <c r="A97" s="1">
        <v>88</v>
      </c>
      <c r="B97" s="2">
        <v>37881</v>
      </c>
      <c r="C97" s="2">
        <v>37882</v>
      </c>
      <c r="D97" s="2">
        <v>37916</v>
      </c>
      <c r="E97" s="3">
        <v>20</v>
      </c>
    </row>
    <row r="98" spans="1:5" x14ac:dyDescent="0.25">
      <c r="A98" s="1">
        <v>89</v>
      </c>
      <c r="B98" s="2">
        <v>37916</v>
      </c>
      <c r="C98" s="2">
        <v>37917</v>
      </c>
      <c r="D98" s="2">
        <v>37944</v>
      </c>
      <c r="E98" s="3">
        <v>19</v>
      </c>
    </row>
    <row r="99" spans="1:5" x14ac:dyDescent="0.25">
      <c r="A99" s="1">
        <v>90</v>
      </c>
      <c r="B99" s="2">
        <v>37944</v>
      </c>
      <c r="C99" s="2">
        <v>37945</v>
      </c>
      <c r="D99" s="2">
        <v>37972</v>
      </c>
      <c r="E99" s="3">
        <v>17.5</v>
      </c>
    </row>
    <row r="100" spans="1:5" x14ac:dyDescent="0.25">
      <c r="A100" s="1">
        <v>91</v>
      </c>
      <c r="B100" s="2">
        <v>37972</v>
      </c>
      <c r="C100" s="2">
        <v>37973</v>
      </c>
      <c r="D100" s="2">
        <v>38007</v>
      </c>
      <c r="E100" s="3">
        <v>16.5</v>
      </c>
    </row>
    <row r="101" spans="1:5" x14ac:dyDescent="0.25">
      <c r="A101" s="1">
        <v>92</v>
      </c>
      <c r="B101" s="2">
        <v>38007</v>
      </c>
      <c r="C101" s="2">
        <v>38008</v>
      </c>
      <c r="D101" s="2">
        <v>38035</v>
      </c>
      <c r="E101" s="3">
        <v>16.5</v>
      </c>
    </row>
    <row r="102" spans="1:5" x14ac:dyDescent="0.25">
      <c r="A102" s="1">
        <v>93</v>
      </c>
      <c r="B102" s="2">
        <v>38035</v>
      </c>
      <c r="C102" s="2">
        <v>38036</v>
      </c>
      <c r="D102" s="2">
        <v>38063</v>
      </c>
      <c r="E102" s="3">
        <v>16.5</v>
      </c>
    </row>
    <row r="103" spans="1:5" x14ac:dyDescent="0.25">
      <c r="A103" s="1">
        <v>94</v>
      </c>
      <c r="B103" s="2">
        <v>38063</v>
      </c>
      <c r="C103" s="2">
        <v>38064</v>
      </c>
      <c r="D103" s="2">
        <v>38091</v>
      </c>
      <c r="E103" s="3">
        <v>16.25</v>
      </c>
    </row>
    <row r="104" spans="1:5" x14ac:dyDescent="0.25">
      <c r="A104" s="1">
        <v>95</v>
      </c>
      <c r="B104" s="2">
        <v>38091</v>
      </c>
      <c r="C104" s="2">
        <v>38092</v>
      </c>
      <c r="D104" s="2">
        <v>38126</v>
      </c>
      <c r="E104" s="3">
        <v>16</v>
      </c>
    </row>
    <row r="105" spans="1:5" x14ac:dyDescent="0.25">
      <c r="A105" s="1">
        <v>96</v>
      </c>
      <c r="B105" s="2">
        <v>38126</v>
      </c>
      <c r="C105" s="2">
        <v>38127</v>
      </c>
      <c r="D105" s="2">
        <v>38154</v>
      </c>
      <c r="E105" s="3">
        <v>16</v>
      </c>
    </row>
    <row r="106" spans="1:5" x14ac:dyDescent="0.25">
      <c r="A106" s="1">
        <v>97</v>
      </c>
      <c r="B106" s="2">
        <v>38154</v>
      </c>
      <c r="C106" s="2">
        <v>38155</v>
      </c>
      <c r="D106" s="2">
        <v>38189</v>
      </c>
      <c r="E106" s="3">
        <v>16</v>
      </c>
    </row>
    <row r="107" spans="1:5" x14ac:dyDescent="0.25">
      <c r="A107" s="1">
        <v>98</v>
      </c>
      <c r="B107" s="2">
        <v>38189</v>
      </c>
      <c r="C107" s="2">
        <v>38190</v>
      </c>
      <c r="D107" s="2">
        <v>38217</v>
      </c>
      <c r="E107" s="3">
        <v>16</v>
      </c>
    </row>
    <row r="108" spans="1:5" x14ac:dyDescent="0.25">
      <c r="A108" s="1">
        <v>99</v>
      </c>
      <c r="B108" s="2">
        <v>38217</v>
      </c>
      <c r="C108" s="2">
        <v>38218</v>
      </c>
      <c r="D108" s="2">
        <v>38245</v>
      </c>
      <c r="E108" s="3">
        <v>16</v>
      </c>
    </row>
    <row r="109" spans="1:5" x14ac:dyDescent="0.25">
      <c r="A109" s="1">
        <v>100</v>
      </c>
      <c r="B109" s="2">
        <v>38245</v>
      </c>
      <c r="C109" s="2">
        <v>38246</v>
      </c>
      <c r="D109" s="2">
        <v>38280</v>
      </c>
      <c r="E109" s="3">
        <v>16.25</v>
      </c>
    </row>
    <row r="110" spans="1:5" x14ac:dyDescent="0.25">
      <c r="A110" s="1">
        <v>101</v>
      </c>
      <c r="B110" s="2">
        <v>38280</v>
      </c>
      <c r="C110" s="2">
        <v>38281</v>
      </c>
      <c r="D110" s="2">
        <v>38308</v>
      </c>
      <c r="E110" s="3">
        <v>16.75</v>
      </c>
    </row>
    <row r="111" spans="1:5" x14ac:dyDescent="0.25">
      <c r="A111" s="1">
        <v>102</v>
      </c>
      <c r="B111" s="2">
        <v>38308</v>
      </c>
      <c r="C111" s="2">
        <v>38309</v>
      </c>
      <c r="D111" s="2">
        <v>38336</v>
      </c>
      <c r="E111" s="3">
        <v>17.25</v>
      </c>
    </row>
    <row r="112" spans="1:5" x14ac:dyDescent="0.25">
      <c r="A112" s="1">
        <v>103</v>
      </c>
      <c r="B112" s="2">
        <v>38336</v>
      </c>
      <c r="C112" s="2">
        <v>38337</v>
      </c>
      <c r="D112" s="2">
        <v>38371</v>
      </c>
      <c r="E112" s="3">
        <v>17.75</v>
      </c>
    </row>
    <row r="113" spans="1:5" x14ac:dyDescent="0.25">
      <c r="A113" s="1">
        <v>104</v>
      </c>
      <c r="B113" s="2">
        <v>38371</v>
      </c>
      <c r="C113" s="2">
        <v>38372</v>
      </c>
      <c r="D113" s="2">
        <v>38399</v>
      </c>
      <c r="E113" s="3">
        <v>18.25</v>
      </c>
    </row>
    <row r="114" spans="1:5" x14ac:dyDescent="0.25">
      <c r="A114" s="1">
        <v>105</v>
      </c>
      <c r="B114" s="2">
        <v>38399</v>
      </c>
      <c r="C114" s="2">
        <v>38400</v>
      </c>
      <c r="D114" s="2">
        <v>38427</v>
      </c>
      <c r="E114" s="3">
        <v>18.75</v>
      </c>
    </row>
    <row r="115" spans="1:5" x14ac:dyDescent="0.25">
      <c r="A115" s="1">
        <v>106</v>
      </c>
      <c r="B115" s="2">
        <v>38427</v>
      </c>
      <c r="C115" s="2">
        <v>38428</v>
      </c>
      <c r="D115" s="2">
        <v>38463</v>
      </c>
      <c r="E115" s="3">
        <v>19.25</v>
      </c>
    </row>
    <row r="116" spans="1:5" x14ac:dyDescent="0.25">
      <c r="A116" s="1">
        <v>107</v>
      </c>
      <c r="B116" s="2">
        <v>38462</v>
      </c>
      <c r="C116" s="2">
        <v>38464</v>
      </c>
      <c r="D116" s="2">
        <v>38490</v>
      </c>
      <c r="E116" s="3">
        <v>19.5</v>
      </c>
    </row>
    <row r="117" spans="1:5" x14ac:dyDescent="0.25">
      <c r="A117" s="1">
        <v>108</v>
      </c>
      <c r="B117" s="2">
        <v>38490</v>
      </c>
      <c r="C117" s="2">
        <v>38491</v>
      </c>
      <c r="D117" s="2">
        <v>38518</v>
      </c>
      <c r="E117" s="3">
        <v>19.75</v>
      </c>
    </row>
    <row r="118" spans="1:5" x14ac:dyDescent="0.25">
      <c r="A118" s="1">
        <v>109</v>
      </c>
      <c r="B118" s="2">
        <v>38518</v>
      </c>
      <c r="C118" s="2">
        <v>38519</v>
      </c>
      <c r="D118" s="2">
        <v>38553</v>
      </c>
      <c r="E118" s="3">
        <v>19.75</v>
      </c>
    </row>
    <row r="119" spans="1:5" x14ac:dyDescent="0.25">
      <c r="A119" s="1">
        <v>110</v>
      </c>
      <c r="B119" s="2">
        <v>38553</v>
      </c>
      <c r="C119" s="2">
        <v>38554</v>
      </c>
      <c r="D119" s="2">
        <v>38581</v>
      </c>
      <c r="E119" s="3">
        <v>19.75</v>
      </c>
    </row>
    <row r="120" spans="1:5" x14ac:dyDescent="0.25">
      <c r="A120" s="1">
        <v>111</v>
      </c>
      <c r="B120" s="2">
        <v>38581</v>
      </c>
      <c r="C120" s="2">
        <v>38582</v>
      </c>
      <c r="D120" s="2">
        <v>38609</v>
      </c>
      <c r="E120" s="3">
        <v>19.75</v>
      </c>
    </row>
    <row r="121" spans="1:5" x14ac:dyDescent="0.25">
      <c r="A121" s="1">
        <v>112</v>
      </c>
      <c r="B121" s="2">
        <v>38609</v>
      </c>
      <c r="C121" s="2">
        <v>38610</v>
      </c>
      <c r="D121" s="2">
        <v>38644</v>
      </c>
      <c r="E121" s="3">
        <v>19.5</v>
      </c>
    </row>
    <row r="122" spans="1:5" x14ac:dyDescent="0.25">
      <c r="A122" s="1">
        <v>113</v>
      </c>
      <c r="B122" s="2">
        <v>38644</v>
      </c>
      <c r="C122" s="2">
        <v>38645</v>
      </c>
      <c r="D122" s="2">
        <v>38679</v>
      </c>
      <c r="E122" s="3">
        <v>19</v>
      </c>
    </row>
    <row r="123" spans="1:5" x14ac:dyDescent="0.25">
      <c r="A123" s="1">
        <v>114</v>
      </c>
      <c r="B123" s="2">
        <v>38679</v>
      </c>
      <c r="C123" s="2">
        <v>38680</v>
      </c>
      <c r="D123" s="2">
        <v>38700</v>
      </c>
      <c r="E123" s="3">
        <v>18.5</v>
      </c>
    </row>
    <row r="124" spans="1:5" x14ac:dyDescent="0.25">
      <c r="A124" s="1">
        <v>115</v>
      </c>
      <c r="B124" s="2">
        <v>38700</v>
      </c>
      <c r="C124" s="2">
        <v>38701</v>
      </c>
      <c r="D124" s="2">
        <v>38735</v>
      </c>
      <c r="E124" s="3">
        <v>18</v>
      </c>
    </row>
    <row r="125" spans="1:5" x14ac:dyDescent="0.25">
      <c r="A125" s="1">
        <v>116</v>
      </c>
      <c r="B125" s="2">
        <v>38735</v>
      </c>
      <c r="C125" s="2">
        <v>38736</v>
      </c>
      <c r="D125" s="2">
        <v>38784</v>
      </c>
      <c r="E125" s="3">
        <v>17.25</v>
      </c>
    </row>
    <row r="126" spans="1:5" x14ac:dyDescent="0.25">
      <c r="A126" s="1">
        <v>117</v>
      </c>
      <c r="B126" s="2">
        <v>38784</v>
      </c>
      <c r="C126" s="2">
        <v>38785</v>
      </c>
      <c r="D126" s="2">
        <v>38826</v>
      </c>
      <c r="E126" s="3">
        <v>16.5</v>
      </c>
    </row>
    <row r="127" spans="1:5" x14ac:dyDescent="0.25">
      <c r="A127" s="1">
        <v>118</v>
      </c>
      <c r="B127" s="2">
        <v>38826</v>
      </c>
      <c r="C127" s="2">
        <v>38827</v>
      </c>
      <c r="D127" s="2">
        <v>38868</v>
      </c>
      <c r="E127" s="3">
        <v>15.75</v>
      </c>
    </row>
    <row r="128" spans="1:5" x14ac:dyDescent="0.25">
      <c r="A128" s="1">
        <v>119</v>
      </c>
      <c r="B128" s="2">
        <v>38868</v>
      </c>
      <c r="C128" s="2">
        <v>38869</v>
      </c>
      <c r="D128" s="2">
        <v>38917</v>
      </c>
      <c r="E128" s="3">
        <v>15.25</v>
      </c>
    </row>
    <row r="129" spans="1:5" x14ac:dyDescent="0.25">
      <c r="A129" s="1">
        <v>120</v>
      </c>
      <c r="B129" s="2">
        <v>38917</v>
      </c>
      <c r="C129" s="2">
        <v>38918</v>
      </c>
      <c r="D129" s="2">
        <v>38959</v>
      </c>
      <c r="E129" s="3">
        <v>14.75</v>
      </c>
    </row>
    <row r="130" spans="1:5" x14ac:dyDescent="0.25">
      <c r="A130" s="1">
        <v>121</v>
      </c>
      <c r="B130" s="2">
        <v>38959</v>
      </c>
      <c r="C130" s="2">
        <v>38960</v>
      </c>
      <c r="D130" s="2">
        <v>39008</v>
      </c>
      <c r="E130" s="3">
        <v>14.25</v>
      </c>
    </row>
    <row r="131" spans="1:5" x14ac:dyDescent="0.25">
      <c r="A131" s="1">
        <v>122</v>
      </c>
      <c r="B131" s="2">
        <v>39008</v>
      </c>
      <c r="C131" s="2">
        <v>39009</v>
      </c>
      <c r="D131" s="2">
        <v>39050</v>
      </c>
      <c r="E131" s="3">
        <v>13.75</v>
      </c>
    </row>
    <row r="132" spans="1:5" x14ac:dyDescent="0.25">
      <c r="A132" s="1">
        <v>123</v>
      </c>
      <c r="B132" s="2">
        <v>39050</v>
      </c>
      <c r="C132" s="2">
        <v>39051</v>
      </c>
      <c r="D132" s="2">
        <v>39106</v>
      </c>
      <c r="E132" s="3">
        <v>13.25</v>
      </c>
    </row>
    <row r="133" spans="1:5" x14ac:dyDescent="0.25">
      <c r="A133" s="1">
        <v>124</v>
      </c>
      <c r="B133" s="2">
        <v>39106</v>
      </c>
      <c r="C133" s="2">
        <v>39107</v>
      </c>
      <c r="D133" s="2">
        <v>39148</v>
      </c>
      <c r="E133" s="3">
        <v>13</v>
      </c>
    </row>
    <row r="134" spans="1:5" x14ac:dyDescent="0.25">
      <c r="A134" s="1">
        <v>125</v>
      </c>
      <c r="B134" s="2">
        <v>39148</v>
      </c>
      <c r="C134" s="2">
        <v>39149</v>
      </c>
      <c r="D134" s="2">
        <v>39190</v>
      </c>
      <c r="E134" s="3">
        <v>12.75</v>
      </c>
    </row>
    <row r="135" spans="1:5" x14ac:dyDescent="0.25">
      <c r="A135" s="1">
        <v>126</v>
      </c>
      <c r="B135" s="2">
        <v>39190</v>
      </c>
      <c r="C135" s="2">
        <v>39191</v>
      </c>
      <c r="D135" s="2">
        <v>39239</v>
      </c>
      <c r="E135" s="3">
        <v>12.5</v>
      </c>
    </row>
    <row r="136" spans="1:5" x14ac:dyDescent="0.25">
      <c r="A136" s="1">
        <v>127</v>
      </c>
      <c r="B136" s="2">
        <v>39239</v>
      </c>
      <c r="C136" s="2">
        <v>39240</v>
      </c>
      <c r="D136" s="2">
        <v>39281</v>
      </c>
      <c r="E136" s="3">
        <v>12</v>
      </c>
    </row>
    <row r="137" spans="1:5" x14ac:dyDescent="0.25">
      <c r="A137" s="1">
        <v>128</v>
      </c>
      <c r="B137" s="2">
        <v>39281</v>
      </c>
      <c r="C137" s="2">
        <v>39282</v>
      </c>
      <c r="D137" s="2">
        <v>39330</v>
      </c>
      <c r="E137" s="3">
        <v>11.5</v>
      </c>
    </row>
    <row r="138" spans="1:5" x14ac:dyDescent="0.25">
      <c r="A138" s="1">
        <v>129</v>
      </c>
      <c r="B138" s="2">
        <v>39330</v>
      </c>
      <c r="C138" s="2">
        <v>39331</v>
      </c>
      <c r="D138" s="2">
        <v>39372</v>
      </c>
      <c r="E138" s="3">
        <v>11.25</v>
      </c>
    </row>
    <row r="139" spans="1:5" x14ac:dyDescent="0.25">
      <c r="A139" s="1">
        <v>130</v>
      </c>
      <c r="B139" s="2">
        <v>39372</v>
      </c>
      <c r="C139" s="2">
        <v>39373</v>
      </c>
      <c r="D139" s="2">
        <v>39421</v>
      </c>
      <c r="E139" s="3">
        <v>11.25</v>
      </c>
    </row>
    <row r="140" spans="1:5" x14ac:dyDescent="0.25">
      <c r="A140" s="1">
        <v>131</v>
      </c>
      <c r="B140" s="2">
        <v>39421</v>
      </c>
      <c r="C140" s="2">
        <v>39422</v>
      </c>
      <c r="D140" s="2">
        <v>39470</v>
      </c>
      <c r="E140" s="3">
        <v>11.25</v>
      </c>
    </row>
    <row r="141" spans="1:5" x14ac:dyDescent="0.25">
      <c r="A141" s="1">
        <v>132</v>
      </c>
      <c r="B141" s="2">
        <v>39470</v>
      </c>
      <c r="C141" s="2">
        <v>39471</v>
      </c>
      <c r="D141" s="2">
        <v>39512</v>
      </c>
      <c r="E141" s="3">
        <v>11.25</v>
      </c>
    </row>
    <row r="142" spans="1:5" x14ac:dyDescent="0.25">
      <c r="A142" s="1">
        <v>133</v>
      </c>
      <c r="B142" s="2">
        <v>39512</v>
      </c>
      <c r="C142" s="2">
        <v>39513</v>
      </c>
      <c r="D142" s="2">
        <v>39554</v>
      </c>
      <c r="E142" s="3">
        <v>11.25</v>
      </c>
    </row>
    <row r="143" spans="1:5" x14ac:dyDescent="0.25">
      <c r="A143" s="1">
        <v>134</v>
      </c>
      <c r="B143" s="2">
        <v>39554</v>
      </c>
      <c r="C143" s="2">
        <v>39555</v>
      </c>
      <c r="D143" s="2">
        <v>39603</v>
      </c>
      <c r="E143" s="3">
        <v>11.75</v>
      </c>
    </row>
    <row r="144" spans="1:5" x14ac:dyDescent="0.25">
      <c r="A144" s="1">
        <v>135</v>
      </c>
      <c r="B144" s="2">
        <v>39603</v>
      </c>
      <c r="C144" s="2">
        <v>39604</v>
      </c>
      <c r="D144" s="2">
        <v>39652</v>
      </c>
      <c r="E144" s="3">
        <v>12.25</v>
      </c>
    </row>
    <row r="145" spans="1:5" x14ac:dyDescent="0.25">
      <c r="A145" s="1">
        <v>136</v>
      </c>
      <c r="B145" s="2">
        <v>39652</v>
      </c>
      <c r="C145" s="2">
        <v>39653</v>
      </c>
      <c r="D145" s="2">
        <v>39701</v>
      </c>
      <c r="E145" s="3">
        <v>13</v>
      </c>
    </row>
    <row r="146" spans="1:5" x14ac:dyDescent="0.25">
      <c r="A146" s="1">
        <v>137</v>
      </c>
      <c r="B146" s="2">
        <v>39701</v>
      </c>
      <c r="C146" s="2">
        <v>39702</v>
      </c>
      <c r="D146" s="2">
        <v>39750</v>
      </c>
      <c r="E146" s="3">
        <v>13.75</v>
      </c>
    </row>
    <row r="147" spans="1:5" x14ac:dyDescent="0.25">
      <c r="A147" s="1">
        <v>138</v>
      </c>
      <c r="B147" s="2">
        <v>39750</v>
      </c>
      <c r="C147" s="2">
        <v>39751</v>
      </c>
      <c r="D147" s="2">
        <v>39792</v>
      </c>
      <c r="E147" s="3">
        <v>13.75</v>
      </c>
    </row>
    <row r="148" spans="1:5" x14ac:dyDescent="0.25">
      <c r="A148" s="1">
        <v>139</v>
      </c>
      <c r="B148" s="2">
        <v>39792</v>
      </c>
      <c r="C148" s="2">
        <v>39793</v>
      </c>
      <c r="D148" s="2">
        <v>39834</v>
      </c>
      <c r="E148" s="3">
        <v>13.75</v>
      </c>
    </row>
    <row r="149" spans="1:5" x14ac:dyDescent="0.25">
      <c r="A149" s="1">
        <v>140</v>
      </c>
      <c r="B149" s="2">
        <v>39834</v>
      </c>
      <c r="C149" s="2">
        <v>39835</v>
      </c>
      <c r="D149" s="2">
        <v>39883</v>
      </c>
      <c r="E149" s="3">
        <v>12.75</v>
      </c>
    </row>
    <row r="150" spans="1:5" x14ac:dyDescent="0.25">
      <c r="A150" s="1">
        <v>141</v>
      </c>
      <c r="B150" s="2">
        <v>39883</v>
      </c>
      <c r="C150" s="2">
        <v>39884</v>
      </c>
      <c r="D150" s="2">
        <v>39932</v>
      </c>
      <c r="E150" s="3">
        <v>11.25</v>
      </c>
    </row>
    <row r="151" spans="1:5" x14ac:dyDescent="0.25">
      <c r="A151" s="1">
        <v>142</v>
      </c>
      <c r="B151" s="2">
        <v>39932</v>
      </c>
      <c r="C151" s="2">
        <v>39933</v>
      </c>
      <c r="D151" s="2">
        <v>39974</v>
      </c>
      <c r="E151" s="3">
        <v>10.25</v>
      </c>
    </row>
    <row r="152" spans="1:5" x14ac:dyDescent="0.25">
      <c r="A152" s="1">
        <v>143</v>
      </c>
      <c r="B152" s="2">
        <v>39974</v>
      </c>
      <c r="C152" s="2">
        <v>39975</v>
      </c>
      <c r="D152" s="2">
        <v>40016</v>
      </c>
      <c r="E152" s="3">
        <v>9.25</v>
      </c>
    </row>
    <row r="153" spans="1:5" x14ac:dyDescent="0.25">
      <c r="A153" s="1">
        <v>144</v>
      </c>
      <c r="B153" s="2">
        <v>40016</v>
      </c>
      <c r="C153" s="2">
        <v>40017</v>
      </c>
      <c r="D153" s="2">
        <v>40058</v>
      </c>
      <c r="E153" s="3">
        <v>8.75</v>
      </c>
    </row>
    <row r="154" spans="1:5" x14ac:dyDescent="0.25">
      <c r="A154" s="1">
        <v>145</v>
      </c>
      <c r="B154" s="2">
        <v>40058</v>
      </c>
      <c r="C154" s="2">
        <v>40059</v>
      </c>
      <c r="D154" s="2">
        <v>40107</v>
      </c>
      <c r="E154" s="3">
        <v>8.75</v>
      </c>
    </row>
    <row r="155" spans="1:5" x14ac:dyDescent="0.25">
      <c r="A155" s="1">
        <v>146</v>
      </c>
      <c r="B155" s="2">
        <v>40107</v>
      </c>
      <c r="C155" s="2">
        <v>40108</v>
      </c>
      <c r="D155" s="2">
        <v>40156</v>
      </c>
      <c r="E155" s="3">
        <v>8.75</v>
      </c>
    </row>
    <row r="156" spans="1:5" x14ac:dyDescent="0.25">
      <c r="A156" s="1">
        <v>147</v>
      </c>
      <c r="B156" s="2">
        <v>40156</v>
      </c>
      <c r="C156" s="2">
        <v>40157</v>
      </c>
      <c r="D156" s="2">
        <v>40205</v>
      </c>
      <c r="E156" s="3">
        <v>8.75</v>
      </c>
    </row>
    <row r="157" spans="1:5" x14ac:dyDescent="0.25">
      <c r="A157" s="1">
        <v>148</v>
      </c>
      <c r="B157" s="2">
        <v>40205</v>
      </c>
      <c r="C157" s="2">
        <v>40206</v>
      </c>
      <c r="D157" s="2">
        <v>40254</v>
      </c>
      <c r="E157" s="3">
        <v>8.75</v>
      </c>
    </row>
    <row r="158" spans="1:5" x14ac:dyDescent="0.25">
      <c r="A158" s="1">
        <v>149</v>
      </c>
      <c r="B158" s="2">
        <v>40254</v>
      </c>
      <c r="C158" s="2">
        <v>40255</v>
      </c>
      <c r="D158" s="2">
        <v>40296</v>
      </c>
      <c r="E158" s="3">
        <v>8.75</v>
      </c>
    </row>
    <row r="159" spans="1:5" x14ac:dyDescent="0.25">
      <c r="A159" s="1">
        <v>150</v>
      </c>
      <c r="B159" s="2">
        <v>40296</v>
      </c>
      <c r="C159" s="2">
        <v>40297</v>
      </c>
      <c r="D159" s="2">
        <v>40338</v>
      </c>
      <c r="E159" s="3">
        <v>9.5</v>
      </c>
    </row>
    <row r="160" spans="1:5" x14ac:dyDescent="0.25">
      <c r="A160" s="1">
        <v>151</v>
      </c>
      <c r="B160" s="2">
        <v>40338</v>
      </c>
      <c r="C160" s="2">
        <v>40339</v>
      </c>
      <c r="D160" s="2">
        <v>40380</v>
      </c>
      <c r="E160" s="3">
        <v>10.25</v>
      </c>
    </row>
    <row r="161" spans="1:5" x14ac:dyDescent="0.25">
      <c r="A161" s="1">
        <v>152</v>
      </c>
      <c r="B161" s="2">
        <v>40380</v>
      </c>
      <c r="C161" s="2">
        <v>40381</v>
      </c>
      <c r="D161" s="2">
        <v>40422</v>
      </c>
      <c r="E161" s="3">
        <v>10.75</v>
      </c>
    </row>
    <row r="162" spans="1:5" x14ac:dyDescent="0.25">
      <c r="A162" s="1">
        <v>153</v>
      </c>
      <c r="B162" s="2">
        <v>40422</v>
      </c>
      <c r="C162" s="2">
        <v>40423</v>
      </c>
      <c r="D162" s="2">
        <v>40471</v>
      </c>
      <c r="E162" s="3">
        <v>10.75</v>
      </c>
    </row>
    <row r="163" spans="1:5" x14ac:dyDescent="0.25">
      <c r="A163" s="1">
        <v>154</v>
      </c>
      <c r="B163" s="2">
        <v>40471</v>
      </c>
      <c r="C163" s="2">
        <v>40472</v>
      </c>
      <c r="D163" s="2">
        <v>40520</v>
      </c>
      <c r="E163" s="3">
        <v>10.75</v>
      </c>
    </row>
    <row r="164" spans="1:5" x14ac:dyDescent="0.25">
      <c r="A164" s="1">
        <v>155</v>
      </c>
      <c r="B164" s="2">
        <v>40520</v>
      </c>
      <c r="C164" s="2">
        <v>40521</v>
      </c>
      <c r="D164" s="2">
        <v>40562</v>
      </c>
      <c r="E164" s="3">
        <v>10.75</v>
      </c>
    </row>
    <row r="165" spans="1:5" x14ac:dyDescent="0.25">
      <c r="A165" s="1">
        <v>156</v>
      </c>
      <c r="B165" s="2">
        <v>40562</v>
      </c>
      <c r="C165" s="2">
        <v>40563</v>
      </c>
      <c r="D165" s="2">
        <v>40604</v>
      </c>
      <c r="E165" s="3">
        <v>11.25</v>
      </c>
    </row>
    <row r="166" spans="1:5" x14ac:dyDescent="0.25">
      <c r="A166" s="1">
        <v>157</v>
      </c>
      <c r="B166" s="2">
        <v>40604</v>
      </c>
      <c r="C166" s="2">
        <v>40605</v>
      </c>
      <c r="D166" s="2">
        <v>40653</v>
      </c>
      <c r="E166" s="3">
        <v>11.75</v>
      </c>
    </row>
    <row r="167" spans="1:5" x14ac:dyDescent="0.25">
      <c r="A167" s="1">
        <v>158</v>
      </c>
      <c r="B167" s="2">
        <v>40653</v>
      </c>
      <c r="C167" s="2">
        <v>40654</v>
      </c>
      <c r="D167" s="2">
        <v>40702</v>
      </c>
      <c r="E167" s="3">
        <v>12</v>
      </c>
    </row>
    <row r="168" spans="1:5" x14ac:dyDescent="0.25">
      <c r="A168" s="1">
        <v>159</v>
      </c>
      <c r="B168" s="2">
        <v>40702</v>
      </c>
      <c r="C168" s="2">
        <v>40703</v>
      </c>
      <c r="D168" s="2">
        <v>40744</v>
      </c>
      <c r="E168" s="3">
        <v>12.25</v>
      </c>
    </row>
    <row r="169" spans="1:5" x14ac:dyDescent="0.25">
      <c r="A169" s="1">
        <v>160</v>
      </c>
      <c r="B169" s="2">
        <v>40744</v>
      </c>
      <c r="C169" s="2">
        <v>40745</v>
      </c>
      <c r="D169" s="2">
        <v>40786</v>
      </c>
      <c r="E169" s="3">
        <v>12.5</v>
      </c>
    </row>
    <row r="170" spans="1:5" x14ac:dyDescent="0.25">
      <c r="A170" s="1">
        <v>161</v>
      </c>
      <c r="B170" s="2">
        <v>40786</v>
      </c>
      <c r="C170" s="2">
        <v>40787</v>
      </c>
      <c r="D170" s="2">
        <v>40835</v>
      </c>
      <c r="E170" s="3">
        <v>12</v>
      </c>
    </row>
    <row r="171" spans="1:5" x14ac:dyDescent="0.25">
      <c r="A171" s="1">
        <v>162</v>
      </c>
      <c r="B171" s="2">
        <v>40835</v>
      </c>
      <c r="C171" s="2">
        <v>40836</v>
      </c>
      <c r="D171" s="2">
        <v>40877</v>
      </c>
      <c r="E171" s="3">
        <v>11.5</v>
      </c>
    </row>
    <row r="172" spans="1:5" x14ac:dyDescent="0.25">
      <c r="A172" s="1">
        <v>163</v>
      </c>
      <c r="B172" s="2">
        <v>40877</v>
      </c>
      <c r="C172" s="2">
        <v>40878</v>
      </c>
      <c r="D172" s="2">
        <v>40926</v>
      </c>
      <c r="E172" s="3">
        <v>11</v>
      </c>
    </row>
    <row r="173" spans="1:5" x14ac:dyDescent="0.25">
      <c r="A173" s="1">
        <v>164</v>
      </c>
      <c r="B173" s="2">
        <v>40926</v>
      </c>
      <c r="C173" s="2">
        <v>40927</v>
      </c>
      <c r="D173" s="2">
        <v>40975</v>
      </c>
      <c r="E173" s="3">
        <v>10.5</v>
      </c>
    </row>
    <row r="174" spans="1:5" x14ac:dyDescent="0.25">
      <c r="A174" s="1">
        <v>165</v>
      </c>
      <c r="B174" s="2">
        <v>40975</v>
      </c>
      <c r="C174" s="2">
        <v>40976</v>
      </c>
      <c r="D174" s="2">
        <v>41017</v>
      </c>
      <c r="E174" s="3">
        <v>9.75</v>
      </c>
    </row>
    <row r="175" spans="1:5" x14ac:dyDescent="0.25">
      <c r="A175" s="1">
        <v>166</v>
      </c>
      <c r="B175" s="2">
        <v>41017</v>
      </c>
      <c r="C175" s="2">
        <v>41018</v>
      </c>
      <c r="D175" s="2">
        <v>41059</v>
      </c>
      <c r="E175" s="3">
        <v>9</v>
      </c>
    </row>
    <row r="176" spans="1:5" x14ac:dyDescent="0.25">
      <c r="A176" s="1">
        <v>167</v>
      </c>
      <c r="B176" s="2">
        <v>41059</v>
      </c>
      <c r="C176" s="2">
        <v>41060</v>
      </c>
      <c r="D176" s="2">
        <v>41101</v>
      </c>
      <c r="E176" s="3">
        <v>8.5</v>
      </c>
    </row>
    <row r="177" spans="1:5" x14ac:dyDescent="0.25">
      <c r="A177" s="1">
        <v>168</v>
      </c>
      <c r="B177" s="2">
        <v>41101</v>
      </c>
      <c r="C177" s="2">
        <v>41102</v>
      </c>
      <c r="D177" s="2">
        <v>41150</v>
      </c>
      <c r="E177" s="3">
        <v>8</v>
      </c>
    </row>
    <row r="178" spans="1:5" x14ac:dyDescent="0.25">
      <c r="A178" s="1">
        <v>169</v>
      </c>
      <c r="B178" s="2">
        <v>41150</v>
      </c>
      <c r="C178" s="2">
        <v>41151</v>
      </c>
      <c r="D178" s="2">
        <v>41192</v>
      </c>
      <c r="E178" s="3">
        <v>7.5</v>
      </c>
    </row>
    <row r="179" spans="1:5" x14ac:dyDescent="0.25">
      <c r="A179" s="1">
        <v>170</v>
      </c>
      <c r="B179" s="2">
        <v>41192</v>
      </c>
      <c r="C179" s="2">
        <v>41193</v>
      </c>
      <c r="D179" s="2">
        <v>41241</v>
      </c>
      <c r="E179" s="3">
        <v>7.25</v>
      </c>
    </row>
    <row r="180" spans="1:5" x14ac:dyDescent="0.25">
      <c r="A180" s="1">
        <v>171</v>
      </c>
      <c r="B180" s="2">
        <v>41241</v>
      </c>
      <c r="C180" s="2">
        <v>41242</v>
      </c>
      <c r="D180" s="2">
        <v>41290</v>
      </c>
      <c r="E180" s="3">
        <v>7.25</v>
      </c>
    </row>
    <row r="181" spans="1:5" x14ac:dyDescent="0.25">
      <c r="A181" s="1">
        <v>172</v>
      </c>
      <c r="B181" s="2">
        <v>41290</v>
      </c>
      <c r="C181" s="2">
        <v>41291</v>
      </c>
      <c r="D181" s="2">
        <v>41339</v>
      </c>
      <c r="E181" s="3">
        <v>7.25</v>
      </c>
    </row>
    <row r="182" spans="1:5" x14ac:dyDescent="0.25">
      <c r="A182" s="1">
        <v>173</v>
      </c>
      <c r="B182" s="2">
        <v>41339</v>
      </c>
      <c r="C182" s="2">
        <v>41340</v>
      </c>
      <c r="D182" s="2">
        <v>41381</v>
      </c>
      <c r="E182" s="3">
        <v>7.25</v>
      </c>
    </row>
    <row r="183" spans="1:5" x14ac:dyDescent="0.25">
      <c r="A183" s="1">
        <v>174</v>
      </c>
      <c r="B183" s="2">
        <v>41381</v>
      </c>
      <c r="C183" s="2">
        <v>41382</v>
      </c>
      <c r="D183" s="2">
        <v>41423</v>
      </c>
      <c r="E183" s="3">
        <v>7.5</v>
      </c>
    </row>
    <row r="184" spans="1:5" x14ac:dyDescent="0.25">
      <c r="A184" s="1">
        <v>175</v>
      </c>
      <c r="B184" s="2">
        <v>41423</v>
      </c>
      <c r="C184" s="2">
        <v>41424</v>
      </c>
      <c r="D184" s="2">
        <v>41465</v>
      </c>
      <c r="E184" s="3">
        <v>8</v>
      </c>
    </row>
    <row r="185" spans="1:5" x14ac:dyDescent="0.25">
      <c r="A185" s="1">
        <v>176</v>
      </c>
      <c r="B185" s="2">
        <v>41465</v>
      </c>
      <c r="C185" s="2">
        <v>41466</v>
      </c>
      <c r="D185" s="2">
        <v>41514</v>
      </c>
      <c r="E185" s="3">
        <v>8.5</v>
      </c>
    </row>
    <row r="186" spans="1:5" x14ac:dyDescent="0.25">
      <c r="A186" s="1">
        <v>177</v>
      </c>
      <c r="B186" s="2">
        <v>41514</v>
      </c>
      <c r="C186" s="2">
        <v>41515</v>
      </c>
      <c r="D186" s="2">
        <v>41556</v>
      </c>
      <c r="E186" s="3">
        <v>9</v>
      </c>
    </row>
    <row r="187" spans="1:5" x14ac:dyDescent="0.25">
      <c r="A187" s="1">
        <v>178</v>
      </c>
      <c r="B187" s="2">
        <v>41556</v>
      </c>
      <c r="C187" s="2">
        <v>41557</v>
      </c>
      <c r="D187" s="2">
        <v>41605</v>
      </c>
      <c r="E187" s="3">
        <v>9.5</v>
      </c>
    </row>
    <row r="188" spans="1:5" x14ac:dyDescent="0.25">
      <c r="A188" s="1">
        <v>179</v>
      </c>
      <c r="B188" s="2">
        <v>41605</v>
      </c>
      <c r="C188" s="2">
        <v>41606</v>
      </c>
      <c r="D188" s="2">
        <v>41654</v>
      </c>
      <c r="E188" s="3">
        <v>10</v>
      </c>
    </row>
    <row r="189" spans="1:5" x14ac:dyDescent="0.25">
      <c r="A189" s="1">
        <v>180</v>
      </c>
      <c r="B189" s="2">
        <v>41654</v>
      </c>
      <c r="C189" s="2">
        <v>41655</v>
      </c>
      <c r="D189" s="2">
        <v>41696</v>
      </c>
      <c r="E189" s="3">
        <v>10.5</v>
      </c>
    </row>
    <row r="190" spans="1:5" x14ac:dyDescent="0.25">
      <c r="A190" s="1">
        <v>181</v>
      </c>
      <c r="B190" s="2">
        <v>41696</v>
      </c>
      <c r="C190" s="2">
        <v>41697</v>
      </c>
      <c r="D190" s="2">
        <v>41731</v>
      </c>
      <c r="E190" s="3">
        <v>10.75</v>
      </c>
    </row>
    <row r="191" spans="1:5" x14ac:dyDescent="0.25">
      <c r="A191" s="1">
        <v>182</v>
      </c>
      <c r="B191" s="2">
        <v>41731</v>
      </c>
      <c r="C191" s="2">
        <v>41732</v>
      </c>
      <c r="D191" s="2">
        <v>41787</v>
      </c>
      <c r="E191" s="3">
        <v>11</v>
      </c>
    </row>
    <row r="192" spans="1:5" x14ac:dyDescent="0.25">
      <c r="A192" s="1">
        <v>183</v>
      </c>
      <c r="B192" s="2">
        <v>41787</v>
      </c>
      <c r="C192" s="2">
        <v>41788</v>
      </c>
      <c r="D192" s="2">
        <v>41836</v>
      </c>
      <c r="E192" s="3">
        <v>11</v>
      </c>
    </row>
    <row r="193" spans="1:5" x14ac:dyDescent="0.25">
      <c r="A193" s="1">
        <v>184</v>
      </c>
      <c r="B193" s="2">
        <v>41836</v>
      </c>
      <c r="C193" s="2">
        <v>41837</v>
      </c>
      <c r="D193" s="2">
        <v>41885</v>
      </c>
      <c r="E193" s="3">
        <v>11</v>
      </c>
    </row>
    <row r="194" spans="1:5" x14ac:dyDescent="0.25">
      <c r="A194" s="1">
        <v>185</v>
      </c>
      <c r="B194" s="2">
        <v>41885</v>
      </c>
      <c r="C194" s="2">
        <v>41886</v>
      </c>
      <c r="D194" s="2">
        <v>41941</v>
      </c>
      <c r="E194" s="3">
        <v>11</v>
      </c>
    </row>
    <row r="195" spans="1:5" x14ac:dyDescent="0.25">
      <c r="A195" s="1">
        <v>186</v>
      </c>
      <c r="B195" s="2">
        <v>41941</v>
      </c>
      <c r="C195" s="2">
        <v>41942</v>
      </c>
      <c r="D195" s="2">
        <v>41976</v>
      </c>
      <c r="E195" s="3">
        <v>11.25</v>
      </c>
    </row>
    <row r="196" spans="1:5" x14ac:dyDescent="0.25">
      <c r="A196" s="1">
        <v>187</v>
      </c>
      <c r="B196" s="2">
        <v>41976</v>
      </c>
      <c r="C196" s="2">
        <v>41977</v>
      </c>
      <c r="D196" s="2">
        <v>42025</v>
      </c>
      <c r="E196" s="3">
        <v>11.75</v>
      </c>
    </row>
    <row r="197" spans="1:5" x14ac:dyDescent="0.25">
      <c r="A197" s="1">
        <v>188</v>
      </c>
      <c r="B197" s="2">
        <v>42025</v>
      </c>
      <c r="C197" s="2">
        <v>42026</v>
      </c>
      <c r="D197" s="2">
        <v>42067</v>
      </c>
      <c r="E197" s="3">
        <v>12.25</v>
      </c>
    </row>
    <row r="198" spans="1:5" x14ac:dyDescent="0.25">
      <c r="A198" s="1">
        <v>189</v>
      </c>
      <c r="B198" s="2">
        <v>42067</v>
      </c>
      <c r="C198" s="2">
        <v>42068</v>
      </c>
      <c r="D198" s="2">
        <v>42123</v>
      </c>
      <c r="E198" s="3">
        <v>12.75</v>
      </c>
    </row>
    <row r="199" spans="1:5" x14ac:dyDescent="0.25">
      <c r="A199" s="1">
        <v>190</v>
      </c>
      <c r="B199" s="2">
        <v>42123</v>
      </c>
      <c r="C199" s="2">
        <v>42124</v>
      </c>
      <c r="D199" s="2">
        <v>42158</v>
      </c>
      <c r="E199" s="3">
        <v>13.25</v>
      </c>
    </row>
    <row r="200" spans="1:5" x14ac:dyDescent="0.25">
      <c r="A200" s="1">
        <v>191</v>
      </c>
      <c r="B200" s="2">
        <v>42158</v>
      </c>
      <c r="C200" s="2">
        <v>42159</v>
      </c>
      <c r="D200" s="2">
        <v>42214</v>
      </c>
      <c r="E200" s="3">
        <v>13.75</v>
      </c>
    </row>
    <row r="201" spans="1:5" x14ac:dyDescent="0.25">
      <c r="A201" s="1">
        <v>192</v>
      </c>
      <c r="B201" s="2">
        <v>42214</v>
      </c>
      <c r="C201" s="2">
        <v>42215</v>
      </c>
      <c r="D201" s="2">
        <v>42249</v>
      </c>
      <c r="E201" s="3">
        <v>14.25</v>
      </c>
    </row>
    <row r="202" spans="1:5" x14ac:dyDescent="0.25">
      <c r="A202" s="1">
        <v>193</v>
      </c>
      <c r="B202" s="2">
        <v>42249</v>
      </c>
      <c r="C202" s="2">
        <v>42250</v>
      </c>
      <c r="D202" s="2">
        <v>42298</v>
      </c>
      <c r="E202" s="3">
        <v>14.25</v>
      </c>
    </row>
    <row r="203" spans="1:5" x14ac:dyDescent="0.25">
      <c r="A203" s="1">
        <v>194</v>
      </c>
      <c r="B203" s="2">
        <v>42298</v>
      </c>
      <c r="C203" s="2">
        <v>42299</v>
      </c>
      <c r="D203" s="2">
        <v>42333</v>
      </c>
      <c r="E203" s="3">
        <v>14.25</v>
      </c>
    </row>
    <row r="204" spans="1:5" x14ac:dyDescent="0.25">
      <c r="A204" s="1">
        <v>195</v>
      </c>
      <c r="B204" s="2">
        <v>42333</v>
      </c>
      <c r="C204" s="2">
        <v>42334</v>
      </c>
      <c r="D204" s="2">
        <v>42389</v>
      </c>
      <c r="E204" s="3">
        <v>14.25</v>
      </c>
    </row>
    <row r="205" spans="1:5" x14ac:dyDescent="0.25">
      <c r="A205" s="1">
        <v>196</v>
      </c>
      <c r="B205" s="2">
        <v>42389</v>
      </c>
      <c r="C205" s="2">
        <v>42390</v>
      </c>
      <c r="D205" s="2">
        <v>42431</v>
      </c>
      <c r="E205" s="3">
        <v>14.25</v>
      </c>
    </row>
    <row r="206" spans="1:5" x14ac:dyDescent="0.25">
      <c r="A206" s="1">
        <v>197</v>
      </c>
      <c r="B206" s="2">
        <v>42431</v>
      </c>
      <c r="C206" s="2">
        <v>42432</v>
      </c>
      <c r="D206" s="2">
        <v>42487</v>
      </c>
      <c r="E206" s="3">
        <v>14.25</v>
      </c>
    </row>
    <row r="207" spans="1:5" x14ac:dyDescent="0.25">
      <c r="A207" s="1">
        <v>198</v>
      </c>
      <c r="B207" s="2">
        <v>42487</v>
      </c>
      <c r="C207" s="2">
        <v>42488</v>
      </c>
      <c r="D207" s="2">
        <v>42529</v>
      </c>
      <c r="E207" s="3">
        <v>14.25</v>
      </c>
    </row>
    <row r="208" spans="1:5" x14ac:dyDescent="0.25">
      <c r="A208" s="1">
        <v>199</v>
      </c>
      <c r="B208" s="2">
        <v>42529</v>
      </c>
      <c r="C208" s="2">
        <v>42530</v>
      </c>
      <c r="D208" s="2">
        <v>42571</v>
      </c>
      <c r="E208" s="3">
        <v>14.25</v>
      </c>
    </row>
    <row r="209" spans="1:5" x14ac:dyDescent="0.25">
      <c r="A209" s="1">
        <v>200</v>
      </c>
      <c r="B209" s="2">
        <v>42571</v>
      </c>
      <c r="C209" s="2">
        <v>42572</v>
      </c>
      <c r="D209" s="2">
        <v>42613</v>
      </c>
      <c r="E209" s="3">
        <v>14.25</v>
      </c>
    </row>
    <row r="210" spans="1:5" x14ac:dyDescent="0.25">
      <c r="A210" s="1">
        <v>201</v>
      </c>
      <c r="B210" s="2">
        <v>42613</v>
      </c>
      <c r="C210" s="2">
        <v>42614</v>
      </c>
      <c r="D210" s="2">
        <v>42662</v>
      </c>
      <c r="E210" s="3">
        <v>14.25</v>
      </c>
    </row>
    <row r="211" spans="1:5" x14ac:dyDescent="0.25">
      <c r="A211" s="1">
        <v>202</v>
      </c>
      <c r="B211" s="2">
        <v>42662</v>
      </c>
      <c r="C211" s="2">
        <v>42663</v>
      </c>
      <c r="D211" s="2">
        <v>42704</v>
      </c>
      <c r="E211" s="3">
        <v>14</v>
      </c>
    </row>
    <row r="212" spans="1:5" x14ac:dyDescent="0.25">
      <c r="A212" s="1">
        <v>203</v>
      </c>
      <c r="B212" s="2">
        <v>42704</v>
      </c>
      <c r="C212" s="2">
        <v>42705</v>
      </c>
      <c r="D212" s="2">
        <v>42746</v>
      </c>
      <c r="E212" s="3">
        <v>13.75</v>
      </c>
    </row>
    <row r="213" spans="1:5" x14ac:dyDescent="0.25">
      <c r="A213" s="1">
        <v>204</v>
      </c>
      <c r="B213" s="2">
        <v>42746</v>
      </c>
      <c r="C213" s="2">
        <v>42747</v>
      </c>
      <c r="D213" s="2">
        <v>42788</v>
      </c>
      <c r="E213" s="3">
        <v>13</v>
      </c>
    </row>
    <row r="214" spans="1:5" x14ac:dyDescent="0.25">
      <c r="A214" s="1">
        <v>205</v>
      </c>
      <c r="B214" s="2">
        <v>42788</v>
      </c>
      <c r="C214" s="2">
        <v>42789</v>
      </c>
      <c r="D214" s="2">
        <v>42837</v>
      </c>
      <c r="E214" s="3">
        <v>12.25</v>
      </c>
    </row>
    <row r="215" spans="1:5" x14ac:dyDescent="0.25">
      <c r="A215" s="1">
        <v>206</v>
      </c>
      <c r="B215" s="2">
        <v>42837</v>
      </c>
      <c r="C215" s="2">
        <v>42838</v>
      </c>
      <c r="D215" s="2">
        <v>42886</v>
      </c>
      <c r="E215" s="3">
        <v>11.25</v>
      </c>
    </row>
    <row r="216" spans="1:5" x14ac:dyDescent="0.25">
      <c r="A216" s="1">
        <v>207</v>
      </c>
      <c r="B216" s="2">
        <v>42886</v>
      </c>
      <c r="C216" s="2">
        <v>42887</v>
      </c>
      <c r="D216" s="2">
        <v>42942</v>
      </c>
      <c r="E216" s="3">
        <v>10.25</v>
      </c>
    </row>
    <row r="217" spans="1:5" x14ac:dyDescent="0.25">
      <c r="A217" s="1">
        <v>208</v>
      </c>
      <c r="B217" s="2">
        <v>42942</v>
      </c>
      <c r="C217" s="2">
        <v>42943</v>
      </c>
      <c r="D217" s="2">
        <v>42984</v>
      </c>
      <c r="E217" s="3">
        <v>9.25</v>
      </c>
    </row>
    <row r="218" spans="1:5" x14ac:dyDescent="0.25">
      <c r="A218" s="1">
        <v>209</v>
      </c>
      <c r="B218" s="2">
        <v>42984</v>
      </c>
      <c r="C218" s="2">
        <v>42986</v>
      </c>
      <c r="D218" s="2"/>
      <c r="E218" s="3">
        <v>8.25</v>
      </c>
    </row>
    <row r="219" spans="1:5" x14ac:dyDescent="0.25">
      <c r="A219" s="1">
        <v>210</v>
      </c>
      <c r="B219" s="2">
        <v>43033</v>
      </c>
    </row>
    <row r="220" spans="1:5" x14ac:dyDescent="0.25">
      <c r="A220" s="1">
        <v>211</v>
      </c>
      <c r="B220" s="2">
        <v>43075</v>
      </c>
    </row>
    <row r="221" spans="1:5" x14ac:dyDescent="0.25">
      <c r="A221" s="1">
        <v>212</v>
      </c>
      <c r="B221" s="2">
        <v>43138</v>
      </c>
    </row>
    <row r="222" spans="1:5" x14ac:dyDescent="0.25">
      <c r="A222" s="1">
        <v>213</v>
      </c>
      <c r="B222" s="2">
        <v>43180</v>
      </c>
    </row>
    <row r="223" spans="1:5" x14ac:dyDescent="0.25">
      <c r="A223" s="1">
        <v>214</v>
      </c>
      <c r="B223" s="2">
        <v>43236</v>
      </c>
    </row>
    <row r="224" spans="1:5" x14ac:dyDescent="0.25">
      <c r="A224" s="1">
        <v>215</v>
      </c>
      <c r="B224" s="2">
        <v>43271</v>
      </c>
    </row>
    <row r="225" spans="1:2" x14ac:dyDescent="0.25">
      <c r="A225" s="1">
        <v>216</v>
      </c>
      <c r="B225" s="2">
        <v>43313</v>
      </c>
    </row>
    <row r="226" spans="1:2" x14ac:dyDescent="0.25">
      <c r="A226" s="1">
        <v>217</v>
      </c>
      <c r="B226" s="2">
        <v>43362</v>
      </c>
    </row>
    <row r="227" spans="1:2" x14ac:dyDescent="0.25">
      <c r="A227" s="1">
        <v>218</v>
      </c>
      <c r="B227" s="2">
        <v>43404</v>
      </c>
    </row>
    <row r="228" spans="1:2" x14ac:dyDescent="0.25">
      <c r="A228" s="1">
        <v>219</v>
      </c>
      <c r="B228" s="2">
        <v>4344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M50413"/>
  <sheetViews>
    <sheetView workbookViewId="0">
      <selection activeCell="M10" sqref="M10"/>
    </sheetView>
  </sheetViews>
  <sheetFormatPr defaultRowHeight="15" x14ac:dyDescent="0.25"/>
  <cols>
    <col min="1" max="1" width="13.7109375" bestFit="1" customWidth="1"/>
    <col min="2" max="2" width="12.7109375" bestFit="1" customWidth="1"/>
    <col min="3" max="3" width="10.28515625" bestFit="1" customWidth="1"/>
    <col min="4" max="8" width="7" bestFit="1" customWidth="1"/>
    <col min="9" max="9" width="11" bestFit="1" customWidth="1"/>
    <col min="10" max="10" width="13.42578125" bestFit="1" customWidth="1"/>
    <col min="11" max="11" width="13.85546875" bestFit="1" customWidth="1"/>
    <col min="12" max="12" width="22.140625" bestFit="1" customWidth="1"/>
    <col min="13" max="13" width="16.28515625" bestFit="1" customWidth="1"/>
  </cols>
  <sheetData>
    <row r="1" spans="1:13" x14ac:dyDescent="0.25">
      <c r="A1" s="9" t="s">
        <v>66</v>
      </c>
      <c r="B1" t="s">
        <v>67</v>
      </c>
      <c r="C1" t="s">
        <v>75</v>
      </c>
      <c r="D1" t="s">
        <v>68</v>
      </c>
      <c r="E1" t="s">
        <v>144</v>
      </c>
      <c r="F1" t="s">
        <v>69</v>
      </c>
      <c r="G1" t="s">
        <v>70</v>
      </c>
      <c r="H1" t="s">
        <v>71</v>
      </c>
      <c r="I1" t="s">
        <v>72</v>
      </c>
      <c r="J1" t="s">
        <v>73</v>
      </c>
      <c r="K1" t="s">
        <v>76</v>
      </c>
      <c r="L1" t="s">
        <v>145</v>
      </c>
      <c r="M1" t="s">
        <v>74</v>
      </c>
    </row>
    <row r="2" spans="1:13" x14ac:dyDescent="0.25">
      <c r="A2" s="10">
        <v>40182</v>
      </c>
      <c r="B2" s="12">
        <v>40182</v>
      </c>
      <c r="C2" s="5" t="s">
        <v>77</v>
      </c>
      <c r="D2" s="5">
        <v>0</v>
      </c>
      <c r="E2" s="5">
        <v>0</v>
      </c>
      <c r="F2" s="5">
        <v>0</v>
      </c>
      <c r="G2" s="5">
        <v>0</v>
      </c>
      <c r="H2" s="5">
        <v>0</v>
      </c>
      <c r="I2" s="5">
        <v>100000</v>
      </c>
      <c r="J2" s="5">
        <v>99999.56</v>
      </c>
      <c r="K2" s="5">
        <v>0</v>
      </c>
      <c r="L2" s="5">
        <v>0</v>
      </c>
      <c r="M2" s="6">
        <v>1</v>
      </c>
    </row>
    <row r="3" spans="1:13" x14ac:dyDescent="0.25">
      <c r="A3" s="11">
        <v>40182</v>
      </c>
      <c r="B3" s="13">
        <v>40210</v>
      </c>
      <c r="C3" s="7" t="s">
        <v>78</v>
      </c>
      <c r="D3" s="7">
        <v>8.66</v>
      </c>
      <c r="E3" s="7">
        <v>8.6300000000000008</v>
      </c>
      <c r="F3" s="7">
        <v>8.66</v>
      </c>
      <c r="G3" s="7">
        <v>8.6300000000000008</v>
      </c>
      <c r="H3" s="7">
        <v>8.6430000000000007</v>
      </c>
      <c r="I3" s="7">
        <v>99345.19</v>
      </c>
      <c r="J3" s="7">
        <v>99344.6</v>
      </c>
      <c r="K3" s="7">
        <v>5810</v>
      </c>
      <c r="L3" s="7">
        <v>19</v>
      </c>
      <c r="M3" s="8">
        <f>IF([1]!TABLE_DI1[[#This Row],[DataDoPregao]]=A2,M2+1,1)</f>
        <v>2</v>
      </c>
    </row>
    <row r="4" spans="1:13" x14ac:dyDescent="0.25">
      <c r="A4" s="10">
        <v>40182</v>
      </c>
      <c r="B4" s="12">
        <v>40238</v>
      </c>
      <c r="C4" s="5" t="s">
        <v>79</v>
      </c>
      <c r="D4" s="5">
        <v>8.6999999999999993</v>
      </c>
      <c r="E4" s="5">
        <v>8.6999999999999993</v>
      </c>
      <c r="F4" s="5">
        <v>8.6999999999999993</v>
      </c>
      <c r="G4" s="5">
        <v>8.67</v>
      </c>
      <c r="H4" s="5">
        <v>8.6980000000000004</v>
      </c>
      <c r="I4" s="5">
        <v>98749.93</v>
      </c>
      <c r="J4" s="5">
        <v>98753.9</v>
      </c>
      <c r="K4" s="5">
        <v>1445</v>
      </c>
      <c r="L4" s="5">
        <v>37</v>
      </c>
      <c r="M4" s="6">
        <f>IF([1]!TABLE_DI1[[#This Row],[DataDoPregao]]=A3,M3+1,1)</f>
        <v>3</v>
      </c>
    </row>
    <row r="5" spans="1:13" x14ac:dyDescent="0.25">
      <c r="A5" s="11">
        <v>40182</v>
      </c>
      <c r="B5" s="13">
        <v>40269</v>
      </c>
      <c r="C5" s="7" t="s">
        <v>80</v>
      </c>
      <c r="D5" s="7">
        <v>8.76</v>
      </c>
      <c r="E5" s="7">
        <v>8.7200000000000006</v>
      </c>
      <c r="F5" s="7">
        <v>8.76</v>
      </c>
      <c r="G5" s="7">
        <v>8.7200000000000006</v>
      </c>
      <c r="H5" s="7">
        <v>8.7210000000000001</v>
      </c>
      <c r="I5" s="7">
        <v>97996.56</v>
      </c>
      <c r="J5" s="7">
        <v>97990.83</v>
      </c>
      <c r="K5" s="7">
        <v>44860</v>
      </c>
      <c r="L5" s="7">
        <v>60</v>
      </c>
      <c r="M5" s="8">
        <f>IF([1]!TABLE_DI1[[#This Row],[DataDoPregao]]=A4,M4+1,1)</f>
        <v>4</v>
      </c>
    </row>
    <row r="6" spans="1:13" x14ac:dyDescent="0.25">
      <c r="A6" s="10">
        <v>40182</v>
      </c>
      <c r="B6" s="12">
        <v>40301</v>
      </c>
      <c r="C6" s="5" t="s">
        <v>81</v>
      </c>
      <c r="D6" s="5">
        <v>8.83</v>
      </c>
      <c r="E6" s="5">
        <v>8.81</v>
      </c>
      <c r="F6" s="5">
        <v>8.84</v>
      </c>
      <c r="G6" s="5">
        <v>8.81</v>
      </c>
      <c r="H6" s="5">
        <v>8.8330000000000002</v>
      </c>
      <c r="I6" s="5">
        <v>97322.58</v>
      </c>
      <c r="J6" s="5">
        <v>97316.83</v>
      </c>
      <c r="K6" s="5">
        <v>1950</v>
      </c>
      <c r="L6" s="5">
        <v>80</v>
      </c>
      <c r="M6" s="6">
        <f>IF([1]!TABLE_DI1[[#This Row],[DataDoPregao]]=A5,M5+1,1)</f>
        <v>5</v>
      </c>
    </row>
    <row r="7" spans="1:13" x14ac:dyDescent="0.25">
      <c r="A7" s="11">
        <v>40182</v>
      </c>
      <c r="B7" s="13">
        <v>40360</v>
      </c>
      <c r="C7" s="7" t="s">
        <v>82</v>
      </c>
      <c r="D7" s="7">
        <v>9.23</v>
      </c>
      <c r="E7" s="7">
        <v>9.18</v>
      </c>
      <c r="F7" s="7">
        <v>9.23</v>
      </c>
      <c r="G7" s="7">
        <v>9.16</v>
      </c>
      <c r="H7" s="7">
        <v>9.1890000000000001</v>
      </c>
      <c r="I7" s="7">
        <v>95803.76</v>
      </c>
      <c r="J7" s="7">
        <v>95781.95</v>
      </c>
      <c r="K7" s="7">
        <v>102465</v>
      </c>
      <c r="L7" s="7">
        <v>122</v>
      </c>
      <c r="M7" s="8">
        <f>IF([1]!TABLE_DI1[[#This Row],[DataDoPregao]]=A6,M6+1,1)</f>
        <v>6</v>
      </c>
    </row>
    <row r="8" spans="1:13" x14ac:dyDescent="0.25">
      <c r="A8" s="10">
        <v>40182</v>
      </c>
      <c r="B8" s="12">
        <v>40452</v>
      </c>
      <c r="C8" s="5" t="s">
        <v>83</v>
      </c>
      <c r="D8" s="5">
        <v>9.9</v>
      </c>
      <c r="E8" s="5">
        <v>9.86</v>
      </c>
      <c r="F8" s="5">
        <v>9.92</v>
      </c>
      <c r="G8" s="5">
        <v>9.86</v>
      </c>
      <c r="H8" s="5">
        <v>9.8889999999999993</v>
      </c>
      <c r="I8" s="5">
        <v>93243.99</v>
      </c>
      <c r="J8" s="5">
        <v>93209.72</v>
      </c>
      <c r="K8" s="5">
        <v>335</v>
      </c>
      <c r="L8" s="5">
        <v>186</v>
      </c>
      <c r="M8" s="6">
        <f>IF([1]!TABLE_DI1[[#This Row],[DataDoPregao]]=A7,M7+1,1)</f>
        <v>7</v>
      </c>
    </row>
    <row r="9" spans="1:13" x14ac:dyDescent="0.25">
      <c r="A9" s="11">
        <v>40182</v>
      </c>
      <c r="B9" s="13">
        <v>40546</v>
      </c>
      <c r="C9" s="7" t="s">
        <v>84</v>
      </c>
      <c r="D9" s="7">
        <v>10.49</v>
      </c>
      <c r="E9" s="7">
        <v>10.46</v>
      </c>
      <c r="F9" s="7">
        <v>10.53</v>
      </c>
      <c r="G9" s="7">
        <v>10.46</v>
      </c>
      <c r="H9" s="7">
        <v>10.488</v>
      </c>
      <c r="I9" s="7">
        <v>90566.26</v>
      </c>
      <c r="J9" s="7">
        <v>90520.81</v>
      </c>
      <c r="K9" s="7">
        <v>228830</v>
      </c>
      <c r="L9" s="7">
        <v>247</v>
      </c>
      <c r="M9" s="8">
        <f>IF([1]!TABLE_DI1[[#This Row],[DataDoPregao]]=A8,M8+1,1)</f>
        <v>8</v>
      </c>
    </row>
    <row r="10" spans="1:13" x14ac:dyDescent="0.25">
      <c r="A10" s="10">
        <v>40182</v>
      </c>
      <c r="B10" s="12">
        <v>40634</v>
      </c>
      <c r="C10" s="5" t="s">
        <v>85</v>
      </c>
      <c r="D10" s="5">
        <v>11.01</v>
      </c>
      <c r="E10" s="5">
        <v>10.93</v>
      </c>
      <c r="F10" s="5">
        <v>11.01</v>
      </c>
      <c r="G10" s="5">
        <v>10.93</v>
      </c>
      <c r="H10" s="5">
        <v>10.942</v>
      </c>
      <c r="I10" s="5">
        <v>87911.62</v>
      </c>
      <c r="J10" s="5">
        <v>87856.88</v>
      </c>
      <c r="K10" s="5">
        <v>1475</v>
      </c>
      <c r="L10" s="5">
        <v>308</v>
      </c>
      <c r="M10" s="6">
        <f>IF([1]!TABLE_DI1[[#This Row],[DataDoPregao]]=A9,M9+1,1)</f>
        <v>9</v>
      </c>
    </row>
    <row r="11" spans="1:13" x14ac:dyDescent="0.25">
      <c r="A11" s="11">
        <v>40182</v>
      </c>
      <c r="B11" s="13">
        <v>40725</v>
      </c>
      <c r="C11" s="7" t="s">
        <v>86</v>
      </c>
      <c r="D11" s="7">
        <v>11.37</v>
      </c>
      <c r="E11" s="7">
        <v>11.3</v>
      </c>
      <c r="F11" s="7">
        <v>11.37</v>
      </c>
      <c r="G11" s="7">
        <v>11.3</v>
      </c>
      <c r="H11" s="7">
        <v>11.336</v>
      </c>
      <c r="I11" s="7">
        <v>85272.85</v>
      </c>
      <c r="J11" s="7">
        <v>85198.65</v>
      </c>
      <c r="K11" s="7">
        <v>73325</v>
      </c>
      <c r="L11" s="7">
        <v>370</v>
      </c>
      <c r="M11" s="8">
        <f>IF([1]!TABLE_DI1[[#This Row],[DataDoPregao]]=A10,M10+1,1)</f>
        <v>10</v>
      </c>
    </row>
    <row r="12" spans="1:13" x14ac:dyDescent="0.25">
      <c r="A12" s="10">
        <v>40182</v>
      </c>
      <c r="B12" s="12">
        <v>40819</v>
      </c>
      <c r="C12" s="5" t="s">
        <v>87</v>
      </c>
      <c r="D12" s="5">
        <v>11.7</v>
      </c>
      <c r="E12" s="5">
        <v>11.63</v>
      </c>
      <c r="F12" s="5">
        <v>11.7</v>
      </c>
      <c r="G12" s="5">
        <v>11.63</v>
      </c>
      <c r="H12" s="5">
        <v>11.634</v>
      </c>
      <c r="I12" s="5">
        <v>82554.899999999994</v>
      </c>
      <c r="J12" s="5">
        <v>82433.039999999994</v>
      </c>
      <c r="K12" s="5">
        <v>225</v>
      </c>
      <c r="L12" s="5">
        <v>435</v>
      </c>
      <c r="M12" s="6">
        <f>IF([1]!TABLE_DI1[[#This Row],[DataDoPregao]]=A11,M11+1,1)</f>
        <v>11</v>
      </c>
    </row>
    <row r="13" spans="1:13" x14ac:dyDescent="0.25">
      <c r="A13" s="11">
        <v>40182</v>
      </c>
      <c r="B13" s="13">
        <v>40910</v>
      </c>
      <c r="C13" s="7" t="s">
        <v>88</v>
      </c>
      <c r="D13" s="7">
        <v>11.84</v>
      </c>
      <c r="E13" s="7">
        <v>11.8</v>
      </c>
      <c r="F13" s="7">
        <v>11.87</v>
      </c>
      <c r="G13" s="7">
        <v>11.8</v>
      </c>
      <c r="H13" s="7">
        <v>11.815</v>
      </c>
      <c r="I13" s="7">
        <v>80075.72</v>
      </c>
      <c r="J13" s="7">
        <v>79971.11</v>
      </c>
      <c r="K13" s="7">
        <v>39775</v>
      </c>
      <c r="L13" s="7">
        <v>497</v>
      </c>
      <c r="M13" s="8">
        <f>IF([1]!TABLE_DI1[[#This Row],[DataDoPregao]]=A12,M12+1,1)</f>
        <v>12</v>
      </c>
    </row>
    <row r="14" spans="1:13" x14ac:dyDescent="0.25">
      <c r="A14" s="10">
        <v>40182</v>
      </c>
      <c r="B14" s="12">
        <v>41001</v>
      </c>
      <c r="C14" s="5" t="s">
        <v>89</v>
      </c>
      <c r="D14" s="5">
        <v>12.03</v>
      </c>
      <c r="E14" s="5">
        <v>12</v>
      </c>
      <c r="F14" s="5">
        <v>12.03</v>
      </c>
      <c r="G14" s="5">
        <v>12</v>
      </c>
      <c r="H14" s="5">
        <v>12.029</v>
      </c>
      <c r="I14" s="5">
        <v>77577.72</v>
      </c>
      <c r="J14" s="5">
        <v>77472.88</v>
      </c>
      <c r="K14" s="5">
        <v>245</v>
      </c>
      <c r="L14" s="5">
        <v>559</v>
      </c>
      <c r="M14" s="6">
        <f>IF([1]!TABLE_DI1[[#This Row],[DataDoPregao]]=A13,M13+1,1)</f>
        <v>13</v>
      </c>
    </row>
    <row r="15" spans="1:13" x14ac:dyDescent="0.25">
      <c r="A15" s="11">
        <v>40182</v>
      </c>
      <c r="B15" s="13">
        <v>41092</v>
      </c>
      <c r="C15" s="7" t="s">
        <v>90</v>
      </c>
      <c r="D15" s="7">
        <v>12.23</v>
      </c>
      <c r="E15" s="7">
        <v>12.23</v>
      </c>
      <c r="F15" s="7">
        <v>12.23</v>
      </c>
      <c r="G15" s="7">
        <v>12.23</v>
      </c>
      <c r="H15" s="7">
        <v>12.23</v>
      </c>
      <c r="I15" s="7">
        <v>75128.66</v>
      </c>
      <c r="J15" s="7">
        <v>74925.53</v>
      </c>
      <c r="K15" s="7">
        <v>5</v>
      </c>
      <c r="L15" s="7">
        <v>621</v>
      </c>
      <c r="M15" s="8">
        <f>IF([1]!TABLE_DI1[[#This Row],[DataDoPregao]]=A14,M14+1,1)</f>
        <v>14</v>
      </c>
    </row>
    <row r="16" spans="1:13" x14ac:dyDescent="0.25">
      <c r="A16" s="10">
        <v>40182</v>
      </c>
      <c r="B16" s="12">
        <v>41183</v>
      </c>
      <c r="C16" s="5" t="s">
        <v>91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72762.649999999994</v>
      </c>
      <c r="J16" s="5">
        <v>72609.63</v>
      </c>
      <c r="K16" s="5">
        <v>0</v>
      </c>
      <c r="L16" s="5">
        <v>684</v>
      </c>
      <c r="M16" s="6">
        <f>IF([1]!TABLE_DI1[[#This Row],[DataDoPregao]]=A15,M15+1,1)</f>
        <v>15</v>
      </c>
    </row>
    <row r="17" spans="1:13" x14ac:dyDescent="0.25">
      <c r="A17" s="11">
        <v>40182</v>
      </c>
      <c r="B17" s="13">
        <v>41276</v>
      </c>
      <c r="C17" s="7" t="s">
        <v>92</v>
      </c>
      <c r="D17" s="7">
        <v>12.43</v>
      </c>
      <c r="E17" s="7">
        <v>12.39</v>
      </c>
      <c r="F17" s="7">
        <v>12.44</v>
      </c>
      <c r="G17" s="7">
        <v>12.35</v>
      </c>
      <c r="H17" s="7">
        <v>12.372999999999999</v>
      </c>
      <c r="I17" s="7">
        <v>70593.919999999998</v>
      </c>
      <c r="J17" s="7">
        <v>70443.03</v>
      </c>
      <c r="K17" s="7">
        <v>8995</v>
      </c>
      <c r="L17" s="7">
        <v>743</v>
      </c>
      <c r="M17" s="8">
        <f>IF([1]!TABLE_DI1[[#This Row],[DataDoPregao]]=A16,M16+1,1)</f>
        <v>16</v>
      </c>
    </row>
    <row r="18" spans="1:13" x14ac:dyDescent="0.25">
      <c r="A18" s="10">
        <v>40182</v>
      </c>
      <c r="B18" s="12">
        <v>41365</v>
      </c>
      <c r="C18" s="5" t="s">
        <v>93</v>
      </c>
      <c r="D18" s="5">
        <v>12.5</v>
      </c>
      <c r="E18" s="5">
        <v>12.5</v>
      </c>
      <c r="F18" s="5">
        <v>12.5</v>
      </c>
      <c r="G18" s="5">
        <v>12.5</v>
      </c>
      <c r="H18" s="5">
        <v>12.5</v>
      </c>
      <c r="I18" s="5">
        <v>68543.92</v>
      </c>
      <c r="J18" s="5">
        <v>68347.75</v>
      </c>
      <c r="K18" s="5">
        <v>10</v>
      </c>
      <c r="L18" s="5">
        <v>802</v>
      </c>
      <c r="M18" s="6">
        <f>IF([1]!TABLE_DI1[[#This Row],[DataDoPregao]]=A17,M17+1,1)</f>
        <v>17</v>
      </c>
    </row>
    <row r="19" spans="1:13" x14ac:dyDescent="0.25">
      <c r="A19" s="11">
        <v>40182</v>
      </c>
      <c r="B19" s="13">
        <v>41456</v>
      </c>
      <c r="C19" s="7" t="s">
        <v>94</v>
      </c>
      <c r="D19" s="7">
        <v>12.51</v>
      </c>
      <c r="E19" s="7">
        <v>12.51</v>
      </c>
      <c r="F19" s="7">
        <v>12.51</v>
      </c>
      <c r="G19" s="7">
        <v>12.51</v>
      </c>
      <c r="H19" s="7">
        <v>12.51</v>
      </c>
      <c r="I19" s="7">
        <v>66381.929999999993</v>
      </c>
      <c r="J19" s="7">
        <v>66219.399999999994</v>
      </c>
      <c r="K19" s="7">
        <v>10</v>
      </c>
      <c r="L19" s="7">
        <v>865</v>
      </c>
      <c r="M19" s="8">
        <f>IF([1]!TABLE_DI1[[#This Row],[DataDoPregao]]=A18,M18+1,1)</f>
        <v>18</v>
      </c>
    </row>
    <row r="20" spans="1:13" x14ac:dyDescent="0.25">
      <c r="A20" s="10">
        <v>40182</v>
      </c>
      <c r="B20" s="12">
        <v>41548</v>
      </c>
      <c r="C20" s="5" t="s">
        <v>95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64310.52</v>
      </c>
      <c r="J20" s="5">
        <v>64110.53</v>
      </c>
      <c r="K20" s="5">
        <v>0</v>
      </c>
      <c r="L20" s="5">
        <v>930</v>
      </c>
      <c r="M20" s="6">
        <f>IF([1]!TABLE_DI1[[#This Row],[DataDoPregao]]=A19,M19+1,1)</f>
        <v>19</v>
      </c>
    </row>
    <row r="21" spans="1:13" x14ac:dyDescent="0.25">
      <c r="A21" s="11">
        <v>40182</v>
      </c>
      <c r="B21" s="13">
        <v>41641</v>
      </c>
      <c r="C21" s="7" t="s">
        <v>96</v>
      </c>
      <c r="D21" s="7">
        <v>12.63</v>
      </c>
      <c r="E21" s="7">
        <v>12.56</v>
      </c>
      <c r="F21" s="7">
        <v>12.64</v>
      </c>
      <c r="G21" s="7">
        <v>12.55</v>
      </c>
      <c r="H21" s="7">
        <v>12.625</v>
      </c>
      <c r="I21" s="7">
        <v>62355.03</v>
      </c>
      <c r="J21" s="7">
        <v>62138.1</v>
      </c>
      <c r="K21" s="7">
        <v>1215</v>
      </c>
      <c r="L21" s="7">
        <v>991</v>
      </c>
      <c r="M21" s="8">
        <f>IF([1]!TABLE_DI1[[#This Row],[DataDoPregao]]=A20,M20+1,1)</f>
        <v>20</v>
      </c>
    </row>
    <row r="22" spans="1:13" x14ac:dyDescent="0.25">
      <c r="A22" s="10">
        <v>40182</v>
      </c>
      <c r="B22" s="12">
        <v>41730</v>
      </c>
      <c r="C22" s="5" t="s">
        <v>97</v>
      </c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60503.42</v>
      </c>
      <c r="J22" s="5">
        <v>60326.58</v>
      </c>
      <c r="K22" s="5">
        <v>0</v>
      </c>
      <c r="L22" s="5">
        <v>1052</v>
      </c>
      <c r="M22" s="6">
        <f>IF([1]!TABLE_DI1[[#This Row],[DataDoPregao]]=A21,M21+1,1)</f>
        <v>21</v>
      </c>
    </row>
    <row r="23" spans="1:13" x14ac:dyDescent="0.25">
      <c r="A23" s="11">
        <v>40182</v>
      </c>
      <c r="B23" s="13">
        <v>41821</v>
      </c>
      <c r="C23" s="7" t="s">
        <v>98</v>
      </c>
      <c r="D23" s="7">
        <v>0</v>
      </c>
      <c r="E23" s="7">
        <v>0</v>
      </c>
      <c r="F23" s="7">
        <v>0</v>
      </c>
      <c r="G23" s="7">
        <v>0</v>
      </c>
      <c r="H23" s="7">
        <v>0</v>
      </c>
      <c r="I23" s="7">
        <v>58720.06</v>
      </c>
      <c r="J23" s="7">
        <v>58562.84</v>
      </c>
      <c r="K23" s="7">
        <v>0</v>
      </c>
      <c r="L23" s="7">
        <v>1113</v>
      </c>
      <c r="M23" s="8">
        <f>IF([1]!TABLE_DI1[[#This Row],[DataDoPregao]]=A22,M22+1,1)</f>
        <v>22</v>
      </c>
    </row>
    <row r="24" spans="1:13" x14ac:dyDescent="0.25">
      <c r="A24" s="10">
        <v>40182</v>
      </c>
      <c r="B24" s="12">
        <v>41913</v>
      </c>
      <c r="C24" s="5" t="s">
        <v>99</v>
      </c>
      <c r="D24" s="5">
        <v>0</v>
      </c>
      <c r="E24" s="5">
        <v>0</v>
      </c>
      <c r="F24" s="5">
        <v>0</v>
      </c>
      <c r="G24" s="5">
        <v>0</v>
      </c>
      <c r="H24" s="5">
        <v>0</v>
      </c>
      <c r="I24" s="5">
        <v>56751.79</v>
      </c>
      <c r="J24" s="5">
        <v>56579.85</v>
      </c>
      <c r="K24" s="5">
        <v>0</v>
      </c>
      <c r="L24" s="5">
        <v>1178</v>
      </c>
      <c r="M24" s="6">
        <f>IF([1]!TABLE_DI1[[#This Row],[DataDoPregao]]=A23,M23+1,1)</f>
        <v>23</v>
      </c>
    </row>
    <row r="25" spans="1:13" x14ac:dyDescent="0.25">
      <c r="A25" s="11">
        <v>40182</v>
      </c>
      <c r="B25" s="13">
        <v>42006</v>
      </c>
      <c r="C25" s="7" t="s">
        <v>100</v>
      </c>
      <c r="D25" s="7">
        <v>0</v>
      </c>
      <c r="E25" s="7">
        <v>0</v>
      </c>
      <c r="F25" s="7">
        <v>0</v>
      </c>
      <c r="G25" s="7">
        <v>0</v>
      </c>
      <c r="H25" s="7">
        <v>0</v>
      </c>
      <c r="I25" s="7">
        <v>54943.05</v>
      </c>
      <c r="J25" s="7">
        <v>54792.65</v>
      </c>
      <c r="K25" s="7">
        <v>0</v>
      </c>
      <c r="L25" s="7">
        <v>1240</v>
      </c>
      <c r="M25" s="8">
        <f>IF([1]!TABLE_DI1[[#This Row],[DataDoPregao]]=A24,M24+1,1)</f>
        <v>24</v>
      </c>
    </row>
    <row r="26" spans="1:13" x14ac:dyDescent="0.25">
      <c r="A26" s="10">
        <v>40182</v>
      </c>
      <c r="B26" s="12">
        <v>42095</v>
      </c>
      <c r="C26" s="5" t="s">
        <v>21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53242.95</v>
      </c>
      <c r="J26" s="5">
        <v>53142.68</v>
      </c>
      <c r="K26" s="5">
        <v>0</v>
      </c>
      <c r="L26" s="5">
        <v>1301</v>
      </c>
      <c r="M26" s="6">
        <f>IF([1]!TABLE_DI1[[#This Row],[DataDoPregao]]=A25,M25+1,1)</f>
        <v>25</v>
      </c>
    </row>
    <row r="27" spans="1:13" x14ac:dyDescent="0.25">
      <c r="A27" s="11">
        <v>40182</v>
      </c>
      <c r="B27" s="13">
        <v>42373</v>
      </c>
      <c r="C27" s="7" t="s">
        <v>3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48306.21</v>
      </c>
      <c r="J27" s="7">
        <v>48342.400000000001</v>
      </c>
      <c r="K27" s="7">
        <v>0</v>
      </c>
      <c r="L27" s="7">
        <v>1486</v>
      </c>
      <c r="M27" s="8">
        <f>IF([1]!TABLE_DI1[[#This Row],[DataDoPregao]]=A26,M26+1,1)</f>
        <v>26</v>
      </c>
    </row>
    <row r="28" spans="1:13" x14ac:dyDescent="0.25">
      <c r="A28" s="10">
        <v>40182</v>
      </c>
      <c r="B28" s="12">
        <v>42737</v>
      </c>
      <c r="C28" s="5" t="s">
        <v>37</v>
      </c>
      <c r="D28" s="5">
        <v>13.1</v>
      </c>
      <c r="E28" s="5">
        <v>13.08</v>
      </c>
      <c r="F28" s="5">
        <v>13.11</v>
      </c>
      <c r="G28" s="5">
        <v>13.05</v>
      </c>
      <c r="H28" s="5">
        <v>13.081</v>
      </c>
      <c r="I28" s="5">
        <v>42378.62</v>
      </c>
      <c r="J28" s="5">
        <v>42312.51</v>
      </c>
      <c r="K28" s="5">
        <v>8810</v>
      </c>
      <c r="L28" s="5">
        <v>1735</v>
      </c>
      <c r="M28" s="6">
        <f>IF([1]!TABLE_DI1[[#This Row],[DataDoPregao]]=A27,M27+1,1)</f>
        <v>27</v>
      </c>
    </row>
    <row r="29" spans="1:13" x14ac:dyDescent="0.25">
      <c r="A29" s="11">
        <v>40182</v>
      </c>
      <c r="B29" s="13">
        <v>43102</v>
      </c>
      <c r="C29" s="7" t="s">
        <v>41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37399.519999999997</v>
      </c>
      <c r="J29" s="7">
        <v>36941.919999999998</v>
      </c>
      <c r="K29" s="7">
        <v>0</v>
      </c>
      <c r="L29" s="7">
        <v>1981</v>
      </c>
      <c r="M29" s="8">
        <f>IF([1]!TABLE_DI1[[#This Row],[DataDoPregao]]=A28,M28+1,1)</f>
        <v>28</v>
      </c>
    </row>
    <row r="30" spans="1:13" x14ac:dyDescent="0.25">
      <c r="A30" s="10">
        <v>40182</v>
      </c>
      <c r="B30" s="12">
        <v>43467</v>
      </c>
      <c r="C30" s="5" t="s">
        <v>45</v>
      </c>
      <c r="D30" s="5">
        <v>0</v>
      </c>
      <c r="E30" s="5">
        <v>0</v>
      </c>
      <c r="F30" s="5">
        <v>0</v>
      </c>
      <c r="G30" s="5">
        <v>0</v>
      </c>
      <c r="H30" s="5">
        <v>0</v>
      </c>
      <c r="I30" s="5">
        <v>33075.54</v>
      </c>
      <c r="J30" s="5">
        <v>32622.22</v>
      </c>
      <c r="K30" s="5">
        <v>0</v>
      </c>
      <c r="L30" s="5">
        <v>2226</v>
      </c>
      <c r="M30" s="6">
        <f>IF([1]!TABLE_DI1[[#This Row],[DataDoPregao]]=A29,M29+1,1)</f>
        <v>29</v>
      </c>
    </row>
    <row r="31" spans="1:13" x14ac:dyDescent="0.25">
      <c r="A31" s="11">
        <v>40182</v>
      </c>
      <c r="B31" s="13">
        <v>43832</v>
      </c>
      <c r="C31" s="7" t="s">
        <v>49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29205.45</v>
      </c>
      <c r="J31" s="7">
        <v>28761.8</v>
      </c>
      <c r="K31" s="7">
        <v>0</v>
      </c>
      <c r="L31" s="7">
        <v>2474</v>
      </c>
      <c r="M31" s="8">
        <f>IF([1]!TABLE_DI1[[#This Row],[DataDoPregao]]=A30,M30+1,1)</f>
        <v>30</v>
      </c>
    </row>
    <row r="32" spans="1:13" x14ac:dyDescent="0.25">
      <c r="A32" s="10">
        <v>40182</v>
      </c>
      <c r="B32" s="12">
        <v>44200</v>
      </c>
      <c r="C32" s="5" t="s">
        <v>53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25815.73</v>
      </c>
      <c r="J32" s="5">
        <v>25385.59</v>
      </c>
      <c r="K32" s="5">
        <v>0</v>
      </c>
      <c r="L32" s="5">
        <v>2721</v>
      </c>
      <c r="M32" s="6">
        <f>IF([1]!TABLE_DI1[[#This Row],[DataDoPregao]]=A31,M31+1,1)</f>
        <v>31</v>
      </c>
    </row>
    <row r="33" spans="1:13" x14ac:dyDescent="0.25">
      <c r="A33" s="11">
        <v>40182</v>
      </c>
      <c r="B33" s="13">
        <v>44564</v>
      </c>
      <c r="C33" s="7" t="s">
        <v>57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22817.84</v>
      </c>
      <c r="J33" s="7">
        <v>22404.12</v>
      </c>
      <c r="K33" s="7">
        <v>0</v>
      </c>
      <c r="L33" s="7">
        <v>2968</v>
      </c>
      <c r="M33" s="8">
        <f>IF([1]!TABLE_DI1[[#This Row],[DataDoPregao]]=A32,M32+1,1)</f>
        <v>32</v>
      </c>
    </row>
    <row r="34" spans="1:13" x14ac:dyDescent="0.25">
      <c r="A34" s="10">
        <v>40183</v>
      </c>
      <c r="B34" s="12">
        <v>40210</v>
      </c>
      <c r="C34" s="5" t="s">
        <v>78</v>
      </c>
      <c r="D34" s="5">
        <v>8.6199999999999992</v>
      </c>
      <c r="E34" s="5">
        <v>8.66</v>
      </c>
      <c r="F34" s="5">
        <v>8.66</v>
      </c>
      <c r="G34" s="5">
        <v>8.6199999999999992</v>
      </c>
      <c r="H34" s="5">
        <v>8.66</v>
      </c>
      <c r="I34" s="5">
        <v>99375.76</v>
      </c>
      <c r="J34" s="5">
        <v>99377.76</v>
      </c>
      <c r="K34" s="5">
        <v>2490</v>
      </c>
      <c r="L34" s="5">
        <v>18</v>
      </c>
      <c r="M34" s="6">
        <f>IF([1]!TABLE_DI1[[#This Row],[DataDoPregao]]=A33,M33+1,1)</f>
        <v>1</v>
      </c>
    </row>
    <row r="35" spans="1:13" x14ac:dyDescent="0.25">
      <c r="A35" s="11">
        <v>40183</v>
      </c>
      <c r="B35" s="13">
        <v>40238</v>
      </c>
      <c r="C35" s="7" t="s">
        <v>79</v>
      </c>
      <c r="D35" s="7">
        <v>8.67</v>
      </c>
      <c r="E35" s="7">
        <v>8.67</v>
      </c>
      <c r="F35" s="7">
        <v>8.69</v>
      </c>
      <c r="G35" s="7">
        <v>8.67</v>
      </c>
      <c r="H35" s="7">
        <v>8.6780000000000008</v>
      </c>
      <c r="I35" s="7">
        <v>98786.63</v>
      </c>
      <c r="J35" s="7">
        <v>98782.3</v>
      </c>
      <c r="K35" s="7">
        <v>5740</v>
      </c>
      <c r="L35" s="7">
        <v>36</v>
      </c>
      <c r="M35" s="8">
        <f>IF([1]!TABLE_DI1[[#This Row],[DataDoPregao]]=A34,M34+1,1)</f>
        <v>2</v>
      </c>
    </row>
    <row r="36" spans="1:13" x14ac:dyDescent="0.25">
      <c r="A36" s="10">
        <v>40183</v>
      </c>
      <c r="B36" s="12">
        <v>40269</v>
      </c>
      <c r="C36" s="5" t="s">
        <v>80</v>
      </c>
      <c r="D36" s="5">
        <v>8.74</v>
      </c>
      <c r="E36" s="5">
        <v>8.7100000000000009</v>
      </c>
      <c r="F36" s="5">
        <v>8.74</v>
      </c>
      <c r="G36" s="5">
        <v>8.6999999999999993</v>
      </c>
      <c r="H36" s="5">
        <v>8.7149999999999999</v>
      </c>
      <c r="I36" s="5">
        <v>98032.29</v>
      </c>
      <c r="J36" s="5">
        <v>98028.68</v>
      </c>
      <c r="K36" s="5">
        <v>72700</v>
      </c>
      <c r="L36" s="5">
        <v>59</v>
      </c>
      <c r="M36" s="6">
        <f>IF([1]!TABLE_DI1[[#This Row],[DataDoPregao]]=A35,M35+1,1)</f>
        <v>3</v>
      </c>
    </row>
    <row r="37" spans="1:13" x14ac:dyDescent="0.25">
      <c r="A37" s="11">
        <v>40183</v>
      </c>
      <c r="B37" s="13">
        <v>40301</v>
      </c>
      <c r="C37" s="7" t="s">
        <v>81</v>
      </c>
      <c r="D37" s="7">
        <v>8.81</v>
      </c>
      <c r="E37" s="7">
        <v>8.7899999999999991</v>
      </c>
      <c r="F37" s="7">
        <v>8.81</v>
      </c>
      <c r="G37" s="7">
        <v>8.7899999999999991</v>
      </c>
      <c r="H37" s="7">
        <v>8.8059999999999992</v>
      </c>
      <c r="I37" s="7">
        <v>97360.87</v>
      </c>
      <c r="J37" s="7">
        <v>97354.48</v>
      </c>
      <c r="K37" s="7">
        <v>40340</v>
      </c>
      <c r="L37" s="7">
        <v>79</v>
      </c>
      <c r="M37" s="8">
        <f>IF([1]!TABLE_DI1[[#This Row],[DataDoPregao]]=A36,M36+1,1)</f>
        <v>4</v>
      </c>
    </row>
    <row r="38" spans="1:13" x14ac:dyDescent="0.25">
      <c r="A38" s="10">
        <v>40183</v>
      </c>
      <c r="B38" s="12">
        <v>40360</v>
      </c>
      <c r="C38" s="5" t="s">
        <v>82</v>
      </c>
      <c r="D38" s="5">
        <v>9.18</v>
      </c>
      <c r="E38" s="5">
        <v>9.17</v>
      </c>
      <c r="F38" s="5">
        <v>9.19</v>
      </c>
      <c r="G38" s="5">
        <v>9.16</v>
      </c>
      <c r="H38" s="5">
        <v>9.1709999999999994</v>
      </c>
      <c r="I38" s="5">
        <v>95841.4</v>
      </c>
      <c r="J38" s="5">
        <v>95835.16</v>
      </c>
      <c r="K38" s="5">
        <v>132105</v>
      </c>
      <c r="L38" s="5">
        <v>121</v>
      </c>
      <c r="M38" s="6">
        <f>IF([1]!TABLE_DI1[[#This Row],[DataDoPregao]]=A37,M37+1,1)</f>
        <v>5</v>
      </c>
    </row>
    <row r="39" spans="1:13" x14ac:dyDescent="0.25">
      <c r="A39" s="11">
        <v>40183</v>
      </c>
      <c r="B39" s="13">
        <v>40452</v>
      </c>
      <c r="C39" s="7" t="s">
        <v>83</v>
      </c>
      <c r="D39" s="7">
        <v>9.86</v>
      </c>
      <c r="E39" s="7">
        <v>9.83</v>
      </c>
      <c r="F39" s="7">
        <v>9.86</v>
      </c>
      <c r="G39" s="7">
        <v>9.83</v>
      </c>
      <c r="H39" s="7">
        <v>9.8360000000000003</v>
      </c>
      <c r="I39" s="7">
        <v>93272.39</v>
      </c>
      <c r="J39" s="7">
        <v>93274.559999999998</v>
      </c>
      <c r="K39" s="7">
        <v>2010</v>
      </c>
      <c r="L39" s="7">
        <v>185</v>
      </c>
      <c r="M39" s="8">
        <f>IF([1]!TABLE_DI1[[#This Row],[DataDoPregao]]=A38,M38+1,1)</f>
        <v>6</v>
      </c>
    </row>
    <row r="40" spans="1:13" x14ac:dyDescent="0.25">
      <c r="A40" s="10">
        <v>40183</v>
      </c>
      <c r="B40" s="12">
        <v>40546</v>
      </c>
      <c r="C40" s="5" t="s">
        <v>84</v>
      </c>
      <c r="D40" s="5">
        <v>10.46</v>
      </c>
      <c r="E40" s="5">
        <v>10.42</v>
      </c>
      <c r="F40" s="5">
        <v>10.49</v>
      </c>
      <c r="G40" s="5">
        <v>10.42</v>
      </c>
      <c r="H40" s="5">
        <v>10.451000000000001</v>
      </c>
      <c r="I40" s="5">
        <v>90626.43</v>
      </c>
      <c r="J40" s="5">
        <v>90595.95</v>
      </c>
      <c r="K40" s="5">
        <v>244165</v>
      </c>
      <c r="L40" s="5">
        <v>246</v>
      </c>
      <c r="M40" s="6">
        <f>IF([1]!TABLE_DI1[[#This Row],[DataDoPregao]]=A39,M39+1,1)</f>
        <v>7</v>
      </c>
    </row>
    <row r="41" spans="1:13" x14ac:dyDescent="0.25">
      <c r="A41" s="11">
        <v>40183</v>
      </c>
      <c r="B41" s="13">
        <v>40634</v>
      </c>
      <c r="C41" s="7" t="s">
        <v>85</v>
      </c>
      <c r="D41" s="7">
        <v>10.96</v>
      </c>
      <c r="E41" s="7">
        <v>10.9</v>
      </c>
      <c r="F41" s="7">
        <v>10.96</v>
      </c>
      <c r="G41" s="7">
        <v>10.9</v>
      </c>
      <c r="H41" s="7">
        <v>10.946999999999999</v>
      </c>
      <c r="I41" s="7">
        <v>87967.45</v>
      </c>
      <c r="J41" s="7">
        <v>87940.44</v>
      </c>
      <c r="K41" s="7">
        <v>2475</v>
      </c>
      <c r="L41" s="7">
        <v>307</v>
      </c>
      <c r="M41" s="8">
        <f>IF([1]!TABLE_DI1[[#This Row],[DataDoPregao]]=A40,M40+1,1)</f>
        <v>8</v>
      </c>
    </row>
    <row r="42" spans="1:13" x14ac:dyDescent="0.25">
      <c r="A42" s="10">
        <v>40183</v>
      </c>
      <c r="B42" s="12">
        <v>40725</v>
      </c>
      <c r="C42" s="5" t="s">
        <v>86</v>
      </c>
      <c r="D42" s="5">
        <v>11.31</v>
      </c>
      <c r="E42" s="5">
        <v>11.26</v>
      </c>
      <c r="F42" s="5">
        <v>11.33</v>
      </c>
      <c r="G42" s="5">
        <v>11.26</v>
      </c>
      <c r="H42" s="5">
        <v>11.308999999999999</v>
      </c>
      <c r="I42" s="5">
        <v>85331.839999999997</v>
      </c>
      <c r="J42" s="5">
        <v>85300.800000000003</v>
      </c>
      <c r="K42" s="5">
        <v>73205</v>
      </c>
      <c r="L42" s="5">
        <v>369</v>
      </c>
      <c r="M42" s="6">
        <f>IF([1]!TABLE_DI1[[#This Row],[DataDoPregao]]=A41,M41+1,1)</f>
        <v>9</v>
      </c>
    </row>
    <row r="43" spans="1:13" x14ac:dyDescent="0.25">
      <c r="A43" s="11">
        <v>40183</v>
      </c>
      <c r="B43" s="13">
        <v>40819</v>
      </c>
      <c r="C43" s="7" t="s">
        <v>87</v>
      </c>
      <c r="D43" s="7">
        <v>11.6</v>
      </c>
      <c r="E43" s="7">
        <v>11.62</v>
      </c>
      <c r="F43" s="7">
        <v>11.62</v>
      </c>
      <c r="G43" s="7">
        <v>11.6</v>
      </c>
      <c r="H43" s="7">
        <v>11.62</v>
      </c>
      <c r="I43" s="7">
        <v>82642.460000000006</v>
      </c>
      <c r="J43" s="7">
        <v>82581.960000000006</v>
      </c>
      <c r="K43" s="7">
        <v>205</v>
      </c>
      <c r="L43" s="7">
        <v>434</v>
      </c>
      <c r="M43" s="8">
        <f>IF([1]!TABLE_DI1[[#This Row],[DataDoPregao]]=A42,M42+1,1)</f>
        <v>10</v>
      </c>
    </row>
    <row r="44" spans="1:13" x14ac:dyDescent="0.25">
      <c r="A44" s="10">
        <v>40183</v>
      </c>
      <c r="B44" s="12">
        <v>40910</v>
      </c>
      <c r="C44" s="5" t="s">
        <v>88</v>
      </c>
      <c r="D44" s="5">
        <v>11.8</v>
      </c>
      <c r="E44" s="5">
        <v>11.76</v>
      </c>
      <c r="F44" s="5">
        <v>11.84</v>
      </c>
      <c r="G44" s="5">
        <v>11.76</v>
      </c>
      <c r="H44" s="5">
        <v>11.797000000000001</v>
      </c>
      <c r="I44" s="5">
        <v>80153.929999999993</v>
      </c>
      <c r="J44" s="5">
        <v>80101.97</v>
      </c>
      <c r="K44" s="5">
        <v>80970</v>
      </c>
      <c r="L44" s="5">
        <v>496</v>
      </c>
      <c r="M44" s="6">
        <f>IF([1]!TABLE_DI1[[#This Row],[DataDoPregao]]=A43,M43+1,1)</f>
        <v>11</v>
      </c>
    </row>
    <row r="45" spans="1:13" x14ac:dyDescent="0.25">
      <c r="A45" s="11">
        <v>40183</v>
      </c>
      <c r="B45" s="13">
        <v>41001</v>
      </c>
      <c r="C45" s="7" t="s">
        <v>89</v>
      </c>
      <c r="D45" s="7">
        <v>0</v>
      </c>
      <c r="E45" s="7">
        <v>0</v>
      </c>
      <c r="F45" s="7">
        <v>0</v>
      </c>
      <c r="G45" s="7">
        <v>0</v>
      </c>
      <c r="H45" s="7">
        <v>0</v>
      </c>
      <c r="I45" s="7">
        <v>77620.34</v>
      </c>
      <c r="J45" s="7">
        <v>77603.149999999994</v>
      </c>
      <c r="K45" s="7">
        <v>0</v>
      </c>
      <c r="L45" s="7">
        <v>558</v>
      </c>
      <c r="M45" s="8">
        <f>IF([1]!TABLE_DI1[[#This Row],[DataDoPregao]]=A44,M44+1,1)</f>
        <v>12</v>
      </c>
    </row>
    <row r="46" spans="1:13" x14ac:dyDescent="0.25">
      <c r="A46" s="10">
        <v>40183</v>
      </c>
      <c r="B46" s="12">
        <v>41092</v>
      </c>
      <c r="C46" s="5" t="s">
        <v>90</v>
      </c>
      <c r="D46" s="5">
        <v>12.24</v>
      </c>
      <c r="E46" s="5">
        <v>12.2</v>
      </c>
      <c r="F46" s="5">
        <v>12.24</v>
      </c>
      <c r="G46" s="5">
        <v>12.2</v>
      </c>
      <c r="H46" s="5">
        <v>12.212</v>
      </c>
      <c r="I46" s="5">
        <v>75096.399999999994</v>
      </c>
      <c r="J46" s="5">
        <v>75153.289999999994</v>
      </c>
      <c r="K46" s="5">
        <v>3675</v>
      </c>
      <c r="L46" s="5">
        <v>620</v>
      </c>
      <c r="M46" s="6">
        <f>IF([1]!TABLE_DI1[[#This Row],[DataDoPregao]]=A45,M45+1,1)</f>
        <v>13</v>
      </c>
    </row>
    <row r="47" spans="1:13" x14ac:dyDescent="0.25">
      <c r="A47" s="11">
        <v>40183</v>
      </c>
      <c r="B47" s="13">
        <v>41183</v>
      </c>
      <c r="C47" s="7" t="s">
        <v>91</v>
      </c>
      <c r="D47" s="7">
        <v>12.3</v>
      </c>
      <c r="E47" s="7">
        <v>12.3</v>
      </c>
      <c r="F47" s="7">
        <v>12.3</v>
      </c>
      <c r="G47" s="7">
        <v>12.3</v>
      </c>
      <c r="H47" s="7">
        <v>12.3</v>
      </c>
      <c r="I47" s="7">
        <v>72787.27</v>
      </c>
      <c r="J47" s="7">
        <v>72786.5</v>
      </c>
      <c r="K47" s="7">
        <v>410</v>
      </c>
      <c r="L47" s="7">
        <v>683</v>
      </c>
      <c r="M47" s="8">
        <f>IF([1]!TABLE_DI1[[#This Row],[DataDoPregao]]=A46,M46+1,1)</f>
        <v>14</v>
      </c>
    </row>
    <row r="48" spans="1:13" x14ac:dyDescent="0.25">
      <c r="A48" s="10">
        <v>40183</v>
      </c>
      <c r="B48" s="12">
        <v>41276</v>
      </c>
      <c r="C48" s="5" t="s">
        <v>92</v>
      </c>
      <c r="D48" s="5">
        <v>12.37</v>
      </c>
      <c r="E48" s="5">
        <v>12.36</v>
      </c>
      <c r="F48" s="5">
        <v>12.42</v>
      </c>
      <c r="G48" s="5">
        <v>12.35</v>
      </c>
      <c r="H48" s="5">
        <v>12.378</v>
      </c>
      <c r="I48" s="5">
        <v>70607.820000000007</v>
      </c>
      <c r="J48" s="5">
        <v>70617.06</v>
      </c>
      <c r="K48" s="5">
        <v>34975</v>
      </c>
      <c r="L48" s="5">
        <v>742</v>
      </c>
      <c r="M48" s="6">
        <f>IF([1]!TABLE_DI1[[#This Row],[DataDoPregao]]=A47,M47+1,1)</f>
        <v>15</v>
      </c>
    </row>
    <row r="49" spans="1:13" x14ac:dyDescent="0.25">
      <c r="A49" s="11">
        <v>40183</v>
      </c>
      <c r="B49" s="13">
        <v>41365</v>
      </c>
      <c r="C49" s="7" t="s">
        <v>93</v>
      </c>
      <c r="D49" s="7">
        <v>12.44</v>
      </c>
      <c r="E49" s="7">
        <v>12.44</v>
      </c>
      <c r="F49" s="7">
        <v>12.44</v>
      </c>
      <c r="G49" s="7">
        <v>12.44</v>
      </c>
      <c r="H49" s="7">
        <v>12.44</v>
      </c>
      <c r="I49" s="7">
        <v>68536.47</v>
      </c>
      <c r="J49" s="7">
        <v>68566.39</v>
      </c>
      <c r="K49" s="7">
        <v>100</v>
      </c>
      <c r="L49" s="7">
        <v>801</v>
      </c>
      <c r="M49" s="8">
        <f>IF([1]!TABLE_DI1[[#This Row],[DataDoPregao]]=A48,M48+1,1)</f>
        <v>16</v>
      </c>
    </row>
    <row r="50" spans="1:13" x14ac:dyDescent="0.25">
      <c r="A50" s="10">
        <v>40183</v>
      </c>
      <c r="B50" s="12">
        <v>41456</v>
      </c>
      <c r="C50" s="5" t="s">
        <v>94</v>
      </c>
      <c r="D50" s="5">
        <v>12.57</v>
      </c>
      <c r="E50" s="5">
        <v>12.52</v>
      </c>
      <c r="F50" s="5">
        <v>12.57</v>
      </c>
      <c r="G50" s="5">
        <v>12.52</v>
      </c>
      <c r="H50" s="5">
        <v>12.522</v>
      </c>
      <c r="I50" s="5">
        <v>66392.5</v>
      </c>
      <c r="J50" s="5">
        <v>66403.69</v>
      </c>
      <c r="K50" s="5">
        <v>105</v>
      </c>
      <c r="L50" s="5">
        <v>864</v>
      </c>
      <c r="M50" s="6">
        <f>IF([1]!TABLE_DI1[[#This Row],[DataDoPregao]]=A49,M49+1,1)</f>
        <v>17</v>
      </c>
    </row>
    <row r="51" spans="1:13" x14ac:dyDescent="0.25">
      <c r="A51" s="11">
        <v>40183</v>
      </c>
      <c r="B51" s="13">
        <v>41548</v>
      </c>
      <c r="C51" s="7" t="s">
        <v>95</v>
      </c>
      <c r="D51" s="7">
        <v>12.56</v>
      </c>
      <c r="E51" s="7">
        <v>12.56</v>
      </c>
      <c r="F51" s="7">
        <v>12.56</v>
      </c>
      <c r="G51" s="7">
        <v>12.56</v>
      </c>
      <c r="H51" s="7">
        <v>12.56</v>
      </c>
      <c r="I51" s="7">
        <v>64287.32</v>
      </c>
      <c r="J51" s="7">
        <v>64331.6</v>
      </c>
      <c r="K51" s="7">
        <v>100</v>
      </c>
      <c r="L51" s="7">
        <v>929</v>
      </c>
      <c r="M51" s="8">
        <f>IF([1]!TABLE_DI1[[#This Row],[DataDoPregao]]=A50,M50+1,1)</f>
        <v>18</v>
      </c>
    </row>
    <row r="52" spans="1:13" x14ac:dyDescent="0.25">
      <c r="A52" s="10">
        <v>40183</v>
      </c>
      <c r="B52" s="12">
        <v>41641</v>
      </c>
      <c r="C52" s="5" t="s">
        <v>96</v>
      </c>
      <c r="D52" s="5">
        <v>12.61</v>
      </c>
      <c r="E52" s="5">
        <v>12.61</v>
      </c>
      <c r="F52" s="5">
        <v>12.69</v>
      </c>
      <c r="G52" s="5">
        <v>12.59</v>
      </c>
      <c r="H52" s="5">
        <v>12.632999999999999</v>
      </c>
      <c r="I52" s="5">
        <v>62251.87</v>
      </c>
      <c r="J52" s="5">
        <v>62375.47</v>
      </c>
      <c r="K52" s="5">
        <v>4145</v>
      </c>
      <c r="L52" s="5">
        <v>990</v>
      </c>
      <c r="M52" s="6">
        <f>IF([1]!TABLE_DI1[[#This Row],[DataDoPregao]]=A51,M51+1,1)</f>
        <v>19</v>
      </c>
    </row>
    <row r="53" spans="1:13" x14ac:dyDescent="0.25">
      <c r="A53" s="11">
        <v>40183</v>
      </c>
      <c r="B53" s="13">
        <v>41730</v>
      </c>
      <c r="C53" s="7" t="s">
        <v>97</v>
      </c>
      <c r="D53" s="7">
        <v>0</v>
      </c>
      <c r="E53" s="7">
        <v>0</v>
      </c>
      <c r="F53" s="7">
        <v>0</v>
      </c>
      <c r="G53" s="7">
        <v>0</v>
      </c>
      <c r="H53" s="7">
        <v>0</v>
      </c>
      <c r="I53" s="7">
        <v>60441.04</v>
      </c>
      <c r="J53" s="7">
        <v>60523.25</v>
      </c>
      <c r="K53" s="7">
        <v>0</v>
      </c>
      <c r="L53" s="7">
        <v>1051</v>
      </c>
      <c r="M53" s="8">
        <f>IF([1]!TABLE_DI1[[#This Row],[DataDoPregao]]=A52,M52+1,1)</f>
        <v>20</v>
      </c>
    </row>
    <row r="54" spans="1:13" x14ac:dyDescent="0.25">
      <c r="A54" s="10">
        <v>40183</v>
      </c>
      <c r="B54" s="12">
        <v>41821</v>
      </c>
      <c r="C54" s="5" t="s">
        <v>98</v>
      </c>
      <c r="D54" s="5">
        <v>12.74</v>
      </c>
      <c r="E54" s="5">
        <v>12.74</v>
      </c>
      <c r="F54" s="5">
        <v>12.74</v>
      </c>
      <c r="G54" s="5">
        <v>12.74</v>
      </c>
      <c r="H54" s="5">
        <v>12.74</v>
      </c>
      <c r="I54" s="5">
        <v>58642.92</v>
      </c>
      <c r="J54" s="5">
        <v>58739.31</v>
      </c>
      <c r="K54" s="5">
        <v>160</v>
      </c>
      <c r="L54" s="5">
        <v>1112</v>
      </c>
      <c r="M54" s="6">
        <f>IF([1]!TABLE_DI1[[#This Row],[DataDoPregao]]=A53,M53+1,1)</f>
        <v>21</v>
      </c>
    </row>
    <row r="55" spans="1:13" x14ac:dyDescent="0.25">
      <c r="A55" s="11">
        <v>40183</v>
      </c>
      <c r="B55" s="13">
        <v>41913</v>
      </c>
      <c r="C55" s="7" t="s">
        <v>99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56695.32</v>
      </c>
      <c r="J55" s="7">
        <v>56770.39</v>
      </c>
      <c r="K55" s="7">
        <v>0</v>
      </c>
      <c r="L55" s="7">
        <v>1177</v>
      </c>
      <c r="M55" s="8">
        <f>IF([1]!TABLE_DI1[[#This Row],[DataDoPregao]]=A54,M54+1,1)</f>
        <v>22</v>
      </c>
    </row>
    <row r="56" spans="1:13" x14ac:dyDescent="0.25">
      <c r="A56" s="10">
        <v>40183</v>
      </c>
      <c r="B56" s="12">
        <v>42006</v>
      </c>
      <c r="C56" s="5" t="s">
        <v>100</v>
      </c>
      <c r="D56" s="5">
        <v>12.83</v>
      </c>
      <c r="E56" s="5">
        <v>12.74</v>
      </c>
      <c r="F56" s="5">
        <v>12.83</v>
      </c>
      <c r="G56" s="5">
        <v>12.74</v>
      </c>
      <c r="H56" s="5">
        <v>12.771000000000001</v>
      </c>
      <c r="I56" s="5">
        <v>54957.02</v>
      </c>
      <c r="J56" s="5">
        <v>54961.06</v>
      </c>
      <c r="K56" s="5">
        <v>805</v>
      </c>
      <c r="L56" s="5">
        <v>1239</v>
      </c>
      <c r="M56" s="6">
        <f>IF([1]!TABLE_DI1[[#This Row],[DataDoPregao]]=A55,M55+1,1)</f>
        <v>23</v>
      </c>
    </row>
    <row r="57" spans="1:13" x14ac:dyDescent="0.25">
      <c r="A57" s="11">
        <v>40183</v>
      </c>
      <c r="B57" s="13">
        <v>42095</v>
      </c>
      <c r="C57" s="7" t="s">
        <v>21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53278.27</v>
      </c>
      <c r="J57" s="7">
        <v>53260.4</v>
      </c>
      <c r="K57" s="7">
        <v>0</v>
      </c>
      <c r="L57" s="7">
        <v>1300</v>
      </c>
      <c r="M57" s="8">
        <f>IF([1]!TABLE_DI1[[#This Row],[DataDoPregao]]=A56,M56+1,1)</f>
        <v>24</v>
      </c>
    </row>
    <row r="58" spans="1:13" x14ac:dyDescent="0.25">
      <c r="A58" s="10">
        <v>40183</v>
      </c>
      <c r="B58" s="12">
        <v>42373</v>
      </c>
      <c r="C58" s="5" t="s">
        <v>30</v>
      </c>
      <c r="D58" s="5">
        <v>0</v>
      </c>
      <c r="E58" s="5">
        <v>0</v>
      </c>
      <c r="F58" s="5">
        <v>0</v>
      </c>
      <c r="G58" s="5">
        <v>0</v>
      </c>
      <c r="H58" s="5">
        <v>0</v>
      </c>
      <c r="I58" s="5">
        <v>48393.59</v>
      </c>
      <c r="J58" s="5">
        <v>48322.04</v>
      </c>
      <c r="K58" s="5">
        <v>0</v>
      </c>
      <c r="L58" s="5">
        <v>1485</v>
      </c>
      <c r="M58" s="6">
        <f>IF([1]!TABLE_DI1[[#This Row],[DataDoPregao]]=A57,M57+1,1)</f>
        <v>25</v>
      </c>
    </row>
    <row r="59" spans="1:13" x14ac:dyDescent="0.25">
      <c r="A59" s="11">
        <v>40183</v>
      </c>
      <c r="B59" s="13">
        <v>42737</v>
      </c>
      <c r="C59" s="7" t="s">
        <v>37</v>
      </c>
      <c r="D59" s="7">
        <v>13.12</v>
      </c>
      <c r="E59" s="7">
        <v>13.1</v>
      </c>
      <c r="F59" s="7">
        <v>13.15</v>
      </c>
      <c r="G59" s="7">
        <v>13.03</v>
      </c>
      <c r="H59" s="7">
        <v>13.111000000000001</v>
      </c>
      <c r="I59" s="7">
        <v>42346.99</v>
      </c>
      <c r="J59" s="7">
        <v>42392.51</v>
      </c>
      <c r="K59" s="7">
        <v>3840</v>
      </c>
      <c r="L59" s="7">
        <v>1734</v>
      </c>
      <c r="M59" s="8">
        <f>IF([1]!TABLE_DI1[[#This Row],[DataDoPregao]]=A58,M58+1,1)</f>
        <v>26</v>
      </c>
    </row>
    <row r="60" spans="1:13" x14ac:dyDescent="0.25">
      <c r="A60" s="10">
        <v>40183</v>
      </c>
      <c r="B60" s="12">
        <v>43102</v>
      </c>
      <c r="C60" s="5" t="s">
        <v>41</v>
      </c>
      <c r="D60" s="5">
        <v>13.15</v>
      </c>
      <c r="E60" s="5">
        <v>13.15</v>
      </c>
      <c r="F60" s="5">
        <v>13.15</v>
      </c>
      <c r="G60" s="5">
        <v>13.15</v>
      </c>
      <c r="H60" s="5">
        <v>13.15</v>
      </c>
      <c r="I60" s="5">
        <v>37246.959999999999</v>
      </c>
      <c r="J60" s="5">
        <v>37411.78</v>
      </c>
      <c r="K60" s="5">
        <v>50</v>
      </c>
      <c r="L60" s="5">
        <v>1980</v>
      </c>
      <c r="M60" s="6">
        <f>IF([1]!TABLE_DI1[[#This Row],[DataDoPregao]]=A59,M59+1,1)</f>
        <v>27</v>
      </c>
    </row>
    <row r="61" spans="1:13" x14ac:dyDescent="0.25">
      <c r="A61" s="11">
        <v>40183</v>
      </c>
      <c r="B61" s="13">
        <v>43467</v>
      </c>
      <c r="C61" s="7" t="s">
        <v>45</v>
      </c>
      <c r="D61" s="7">
        <v>0</v>
      </c>
      <c r="E61" s="7">
        <v>0</v>
      </c>
      <c r="F61" s="7">
        <v>0</v>
      </c>
      <c r="G61" s="7">
        <v>0</v>
      </c>
      <c r="H61" s="7">
        <v>0</v>
      </c>
      <c r="I61" s="7">
        <v>32976.65</v>
      </c>
      <c r="J61" s="7">
        <v>33086.379999999997</v>
      </c>
      <c r="K61" s="7">
        <v>0</v>
      </c>
      <c r="L61" s="7">
        <v>2225</v>
      </c>
      <c r="M61" s="8">
        <f>IF([1]!TABLE_DI1[[#This Row],[DataDoPregao]]=A60,M60+1,1)</f>
        <v>28</v>
      </c>
    </row>
    <row r="62" spans="1:13" x14ac:dyDescent="0.25">
      <c r="A62" s="10">
        <v>40183</v>
      </c>
      <c r="B62" s="12">
        <v>43832</v>
      </c>
      <c r="C62" s="5" t="s">
        <v>49</v>
      </c>
      <c r="D62" s="5">
        <v>0</v>
      </c>
      <c r="E62" s="5">
        <v>0</v>
      </c>
      <c r="F62" s="5">
        <v>0</v>
      </c>
      <c r="G62" s="5">
        <v>0</v>
      </c>
      <c r="H62" s="5">
        <v>0</v>
      </c>
      <c r="I62" s="5">
        <v>29152.94</v>
      </c>
      <c r="J62" s="5">
        <v>29215.02</v>
      </c>
      <c r="K62" s="5">
        <v>0</v>
      </c>
      <c r="L62" s="5">
        <v>2473</v>
      </c>
      <c r="M62" s="6">
        <f>IF([1]!TABLE_DI1[[#This Row],[DataDoPregao]]=A61,M61+1,1)</f>
        <v>29</v>
      </c>
    </row>
    <row r="63" spans="1:13" x14ac:dyDescent="0.25">
      <c r="A63" s="11">
        <v>40183</v>
      </c>
      <c r="B63" s="13">
        <v>44200</v>
      </c>
      <c r="C63" s="7" t="s">
        <v>53</v>
      </c>
      <c r="D63" s="7">
        <v>0</v>
      </c>
      <c r="E63" s="7">
        <v>0</v>
      </c>
      <c r="F63" s="7">
        <v>0</v>
      </c>
      <c r="G63" s="7">
        <v>0</v>
      </c>
      <c r="H63" s="7">
        <v>0</v>
      </c>
      <c r="I63" s="7">
        <v>25798.38</v>
      </c>
      <c r="J63" s="7">
        <v>25824.19</v>
      </c>
      <c r="K63" s="7">
        <v>0</v>
      </c>
      <c r="L63" s="7">
        <v>2720</v>
      </c>
      <c r="M63" s="8">
        <f>IF([1]!TABLE_DI1[[#This Row],[DataDoPregao]]=A62,M62+1,1)</f>
        <v>30</v>
      </c>
    </row>
    <row r="64" spans="1:13" x14ac:dyDescent="0.25">
      <c r="A64" s="10">
        <v>40183</v>
      </c>
      <c r="B64" s="12">
        <v>44564</v>
      </c>
      <c r="C64" s="5" t="s">
        <v>57</v>
      </c>
      <c r="D64" s="5">
        <v>13.15</v>
      </c>
      <c r="E64" s="5">
        <v>13.15</v>
      </c>
      <c r="F64" s="5">
        <v>13.15</v>
      </c>
      <c r="G64" s="5">
        <v>13.15</v>
      </c>
      <c r="H64" s="5">
        <v>13.15</v>
      </c>
      <c r="I64" s="5">
        <v>22829.03</v>
      </c>
      <c r="J64" s="5">
        <v>22825.32</v>
      </c>
      <c r="K64" s="5">
        <v>50</v>
      </c>
      <c r="L64" s="5">
        <v>2967</v>
      </c>
      <c r="M64" s="6">
        <f>IF([1]!TABLE_DI1[[#This Row],[DataDoPregao]]=A63,M63+1,1)</f>
        <v>31</v>
      </c>
    </row>
    <row r="65" spans="1:13" x14ac:dyDescent="0.25">
      <c r="A65" s="11">
        <v>40184</v>
      </c>
      <c r="B65" s="13">
        <v>40210</v>
      </c>
      <c r="C65" s="7" t="s">
        <v>78</v>
      </c>
      <c r="D65" s="7">
        <v>8.6199999999999992</v>
      </c>
      <c r="E65" s="7">
        <v>8.6199999999999992</v>
      </c>
      <c r="F65" s="7">
        <v>8.6300000000000008</v>
      </c>
      <c r="G65" s="7">
        <v>8.6</v>
      </c>
      <c r="H65" s="7">
        <v>8.6129999999999995</v>
      </c>
      <c r="I65" s="7">
        <v>99411.13</v>
      </c>
      <c r="J65" s="7">
        <v>99408.34</v>
      </c>
      <c r="K65" s="7">
        <v>3080</v>
      </c>
      <c r="L65" s="7">
        <v>17</v>
      </c>
      <c r="M65" s="8">
        <f>IF([1]!TABLE_DI1[[#This Row],[DataDoPregao]]=A64,M64+1,1)</f>
        <v>1</v>
      </c>
    </row>
    <row r="66" spans="1:13" x14ac:dyDescent="0.25">
      <c r="A66" s="10">
        <v>40184</v>
      </c>
      <c r="B66" s="12">
        <v>40238</v>
      </c>
      <c r="C66" s="5" t="s">
        <v>79</v>
      </c>
      <c r="D66" s="5">
        <v>8.6549999999999994</v>
      </c>
      <c r="E66" s="5">
        <v>8.6649999999999991</v>
      </c>
      <c r="F66" s="5">
        <v>8.68</v>
      </c>
      <c r="G66" s="5">
        <v>8.6549999999999994</v>
      </c>
      <c r="H66" s="5">
        <v>8.6609999999999996</v>
      </c>
      <c r="I66" s="5">
        <v>98819.88</v>
      </c>
      <c r="J66" s="5">
        <v>98819.01</v>
      </c>
      <c r="K66" s="5">
        <v>1205</v>
      </c>
      <c r="L66" s="5">
        <v>35</v>
      </c>
      <c r="M66" s="6">
        <f>IF([1]!TABLE_DI1[[#This Row],[DataDoPregao]]=A65,M65+1,1)</f>
        <v>2</v>
      </c>
    </row>
    <row r="67" spans="1:13" x14ac:dyDescent="0.25">
      <c r="A67" s="11">
        <v>40184</v>
      </c>
      <c r="B67" s="13">
        <v>40269</v>
      </c>
      <c r="C67" s="7" t="s">
        <v>80</v>
      </c>
      <c r="D67" s="7">
        <v>8.69</v>
      </c>
      <c r="E67" s="7">
        <v>8.6999999999999993</v>
      </c>
      <c r="F67" s="7">
        <v>8.7100000000000009</v>
      </c>
      <c r="G67" s="7">
        <v>8.69</v>
      </c>
      <c r="H67" s="7">
        <v>8.6980000000000004</v>
      </c>
      <c r="I67" s="7">
        <v>98065.82</v>
      </c>
      <c r="J67" s="7">
        <v>98064.42</v>
      </c>
      <c r="K67" s="7">
        <v>75335</v>
      </c>
      <c r="L67" s="7">
        <v>58</v>
      </c>
      <c r="M67" s="8">
        <f>IF([1]!TABLE_DI1[[#This Row],[DataDoPregao]]=A66,M66+1,1)</f>
        <v>3</v>
      </c>
    </row>
    <row r="68" spans="1:13" x14ac:dyDescent="0.25">
      <c r="A68" s="10">
        <v>40184</v>
      </c>
      <c r="B68" s="12">
        <v>40301</v>
      </c>
      <c r="C68" s="5" t="s">
        <v>81</v>
      </c>
      <c r="D68" s="5">
        <v>8.7799999999999994</v>
      </c>
      <c r="E68" s="5">
        <v>8.77</v>
      </c>
      <c r="F68" s="5">
        <v>8.7799999999999994</v>
      </c>
      <c r="G68" s="5">
        <v>8.77</v>
      </c>
      <c r="H68" s="5">
        <v>8.77</v>
      </c>
      <c r="I68" s="5">
        <v>97399.039999999994</v>
      </c>
      <c r="J68" s="5">
        <v>97392.78</v>
      </c>
      <c r="K68" s="5">
        <v>8500</v>
      </c>
      <c r="L68" s="5">
        <v>78</v>
      </c>
      <c r="M68" s="6">
        <f>IF([1]!TABLE_DI1[[#This Row],[DataDoPregao]]=A67,M67+1,1)</f>
        <v>4</v>
      </c>
    </row>
    <row r="69" spans="1:13" x14ac:dyDescent="0.25">
      <c r="A69" s="11">
        <v>40184</v>
      </c>
      <c r="B69" s="13">
        <v>40360</v>
      </c>
      <c r="C69" s="7" t="s">
        <v>82</v>
      </c>
      <c r="D69" s="7">
        <v>9.14</v>
      </c>
      <c r="E69" s="7">
        <v>9.1300000000000008</v>
      </c>
      <c r="F69" s="7">
        <v>9.15</v>
      </c>
      <c r="G69" s="7">
        <v>9.11</v>
      </c>
      <c r="H69" s="7">
        <v>9.1310000000000002</v>
      </c>
      <c r="I69" s="7">
        <v>95891.65</v>
      </c>
      <c r="J69" s="7">
        <v>95872.82</v>
      </c>
      <c r="K69" s="7">
        <v>112705</v>
      </c>
      <c r="L69" s="7">
        <v>120</v>
      </c>
      <c r="M69" s="8">
        <f>IF([1]!TABLE_DI1[[#This Row],[DataDoPregao]]=A68,M68+1,1)</f>
        <v>5</v>
      </c>
    </row>
    <row r="70" spans="1:13" x14ac:dyDescent="0.25">
      <c r="A70" s="10">
        <v>40184</v>
      </c>
      <c r="B70" s="12">
        <v>40452</v>
      </c>
      <c r="C70" s="5" t="s">
        <v>83</v>
      </c>
      <c r="D70" s="5">
        <v>9.7899999999999991</v>
      </c>
      <c r="E70" s="5">
        <v>9.8000000000000007</v>
      </c>
      <c r="F70" s="5">
        <v>9.8000000000000007</v>
      </c>
      <c r="G70" s="5">
        <v>9.7799999999999994</v>
      </c>
      <c r="H70" s="5">
        <v>9.7919999999999998</v>
      </c>
      <c r="I70" s="5">
        <v>93341.63</v>
      </c>
      <c r="J70" s="5">
        <v>93302.96</v>
      </c>
      <c r="K70" s="5">
        <v>260</v>
      </c>
      <c r="L70" s="5">
        <v>184</v>
      </c>
      <c r="M70" s="6">
        <f>IF([1]!TABLE_DI1[[#This Row],[DataDoPregao]]=A69,M69+1,1)</f>
        <v>6</v>
      </c>
    </row>
    <row r="71" spans="1:13" x14ac:dyDescent="0.25">
      <c r="A71" s="11">
        <v>40184</v>
      </c>
      <c r="B71" s="13">
        <v>40546</v>
      </c>
      <c r="C71" s="7" t="s">
        <v>84</v>
      </c>
      <c r="D71" s="7">
        <v>10.39</v>
      </c>
      <c r="E71" s="7">
        <v>10.33</v>
      </c>
      <c r="F71" s="7">
        <v>10.39</v>
      </c>
      <c r="G71" s="7">
        <v>10.33</v>
      </c>
      <c r="H71" s="7">
        <v>10.363</v>
      </c>
      <c r="I71" s="7">
        <v>90735.19</v>
      </c>
      <c r="J71" s="7">
        <v>90656.14</v>
      </c>
      <c r="K71" s="7">
        <v>398705</v>
      </c>
      <c r="L71" s="7">
        <v>245</v>
      </c>
      <c r="M71" s="8">
        <f>IF([1]!TABLE_DI1[[#This Row],[DataDoPregao]]=A70,M70+1,1)</f>
        <v>7</v>
      </c>
    </row>
    <row r="72" spans="1:13" x14ac:dyDescent="0.25">
      <c r="A72" s="10">
        <v>40184</v>
      </c>
      <c r="B72" s="12">
        <v>40634</v>
      </c>
      <c r="C72" s="5" t="s">
        <v>85</v>
      </c>
      <c r="D72" s="5">
        <v>10.85</v>
      </c>
      <c r="E72" s="5">
        <v>10.85</v>
      </c>
      <c r="F72" s="5">
        <v>10.87</v>
      </c>
      <c r="G72" s="5">
        <v>10.84</v>
      </c>
      <c r="H72" s="5">
        <v>10.861000000000001</v>
      </c>
      <c r="I72" s="5">
        <v>88062.39</v>
      </c>
      <c r="J72" s="5">
        <v>87996.29</v>
      </c>
      <c r="K72" s="5">
        <v>3715</v>
      </c>
      <c r="L72" s="5">
        <v>306</v>
      </c>
      <c r="M72" s="6">
        <f>IF([1]!TABLE_DI1[[#This Row],[DataDoPregao]]=A71,M71+1,1)</f>
        <v>8</v>
      </c>
    </row>
    <row r="73" spans="1:13" x14ac:dyDescent="0.25">
      <c r="A73" s="11">
        <v>40184</v>
      </c>
      <c r="B73" s="13">
        <v>40725</v>
      </c>
      <c r="C73" s="7" t="s">
        <v>86</v>
      </c>
      <c r="D73" s="7">
        <v>11.22</v>
      </c>
      <c r="E73" s="7">
        <v>11.23</v>
      </c>
      <c r="F73" s="7">
        <v>11.25</v>
      </c>
      <c r="G73" s="7">
        <v>11.22</v>
      </c>
      <c r="H73" s="7">
        <v>11.231</v>
      </c>
      <c r="I73" s="7">
        <v>85413.48</v>
      </c>
      <c r="J73" s="7">
        <v>85359.81</v>
      </c>
      <c r="K73" s="7">
        <v>93325</v>
      </c>
      <c r="L73" s="7">
        <v>368</v>
      </c>
      <c r="M73" s="8">
        <f>IF([1]!TABLE_DI1[[#This Row],[DataDoPregao]]=A72,M72+1,1)</f>
        <v>9</v>
      </c>
    </row>
    <row r="74" spans="1:13" x14ac:dyDescent="0.25">
      <c r="A74" s="10">
        <v>40184</v>
      </c>
      <c r="B74" s="12">
        <v>40819</v>
      </c>
      <c r="C74" s="5" t="s">
        <v>87</v>
      </c>
      <c r="D74" s="5">
        <v>11.54</v>
      </c>
      <c r="E74" s="5">
        <v>11.56</v>
      </c>
      <c r="F74" s="5">
        <v>11.56</v>
      </c>
      <c r="G74" s="5">
        <v>11.54</v>
      </c>
      <c r="H74" s="5">
        <v>11.552</v>
      </c>
      <c r="I74" s="5">
        <v>82684.800000000003</v>
      </c>
      <c r="J74" s="5">
        <v>82669.55</v>
      </c>
      <c r="K74" s="5">
        <v>530</v>
      </c>
      <c r="L74" s="5">
        <v>433</v>
      </c>
      <c r="M74" s="6">
        <f>IF([1]!TABLE_DI1[[#This Row],[DataDoPregao]]=A73,M73+1,1)</f>
        <v>10</v>
      </c>
    </row>
    <row r="75" spans="1:13" x14ac:dyDescent="0.25">
      <c r="A75" s="11">
        <v>40184</v>
      </c>
      <c r="B75" s="13">
        <v>40910</v>
      </c>
      <c r="C75" s="7" t="s">
        <v>88</v>
      </c>
      <c r="D75" s="7">
        <v>11.73</v>
      </c>
      <c r="E75" s="7">
        <v>11.72</v>
      </c>
      <c r="F75" s="7">
        <v>11.76</v>
      </c>
      <c r="G75" s="7">
        <v>11.71</v>
      </c>
      <c r="H75" s="7">
        <v>11.731999999999999</v>
      </c>
      <c r="I75" s="7">
        <v>80246.3</v>
      </c>
      <c r="J75" s="7">
        <v>80180.2</v>
      </c>
      <c r="K75" s="7">
        <v>100690</v>
      </c>
      <c r="L75" s="7">
        <v>495</v>
      </c>
      <c r="M75" s="8">
        <f>IF([1]!TABLE_DI1[[#This Row],[DataDoPregao]]=A74,M74+1,1)</f>
        <v>11</v>
      </c>
    </row>
    <row r="76" spans="1:13" x14ac:dyDescent="0.25">
      <c r="A76" s="10">
        <v>40184</v>
      </c>
      <c r="B76" s="12">
        <v>41001</v>
      </c>
      <c r="C76" s="5" t="s">
        <v>89</v>
      </c>
      <c r="D76" s="5">
        <v>11.95</v>
      </c>
      <c r="E76" s="5">
        <v>11.95</v>
      </c>
      <c r="F76" s="5">
        <v>11.96</v>
      </c>
      <c r="G76" s="5">
        <v>11.93</v>
      </c>
      <c r="H76" s="5">
        <v>11.948</v>
      </c>
      <c r="I76" s="5">
        <v>77709.47</v>
      </c>
      <c r="J76" s="5">
        <v>77645.78</v>
      </c>
      <c r="K76" s="5">
        <v>750</v>
      </c>
      <c r="L76" s="5">
        <v>557</v>
      </c>
      <c r="M76" s="6">
        <f>IF([1]!TABLE_DI1[[#This Row],[DataDoPregao]]=A75,M75+1,1)</f>
        <v>12</v>
      </c>
    </row>
    <row r="77" spans="1:13" x14ac:dyDescent="0.25">
      <c r="A77" s="11">
        <v>40184</v>
      </c>
      <c r="B77" s="13">
        <v>41092</v>
      </c>
      <c r="C77" s="7" t="s">
        <v>90</v>
      </c>
      <c r="D77" s="7">
        <v>12.19</v>
      </c>
      <c r="E77" s="7">
        <v>12.19</v>
      </c>
      <c r="F77" s="7">
        <v>12.19</v>
      </c>
      <c r="G77" s="7">
        <v>12.19</v>
      </c>
      <c r="H77" s="7">
        <v>12.19</v>
      </c>
      <c r="I77" s="7">
        <v>75188.91</v>
      </c>
      <c r="J77" s="7">
        <v>75121.02</v>
      </c>
      <c r="K77" s="7">
        <v>110</v>
      </c>
      <c r="L77" s="7">
        <v>619</v>
      </c>
      <c r="M77" s="8">
        <f>IF([1]!TABLE_DI1[[#This Row],[DataDoPregao]]=A76,M76+1,1)</f>
        <v>13</v>
      </c>
    </row>
    <row r="78" spans="1:13" x14ac:dyDescent="0.25">
      <c r="A78" s="10">
        <v>40184</v>
      </c>
      <c r="B78" s="12">
        <v>41183</v>
      </c>
      <c r="C78" s="5" t="s">
        <v>91</v>
      </c>
      <c r="D78" s="5">
        <v>12.27</v>
      </c>
      <c r="E78" s="5">
        <v>12.26</v>
      </c>
      <c r="F78" s="5">
        <v>12.27</v>
      </c>
      <c r="G78" s="5">
        <v>12.26</v>
      </c>
      <c r="H78" s="5">
        <v>12.268000000000001</v>
      </c>
      <c r="I78" s="5">
        <v>72874</v>
      </c>
      <c r="J78" s="5">
        <v>72811.13</v>
      </c>
      <c r="K78" s="5">
        <v>205</v>
      </c>
      <c r="L78" s="5">
        <v>682</v>
      </c>
      <c r="M78" s="6">
        <f>IF([1]!TABLE_DI1[[#This Row],[DataDoPregao]]=A77,M77+1,1)</f>
        <v>14</v>
      </c>
    </row>
    <row r="79" spans="1:13" x14ac:dyDescent="0.25">
      <c r="A79" s="11">
        <v>40184</v>
      </c>
      <c r="B79" s="13">
        <v>41276</v>
      </c>
      <c r="C79" s="7" t="s">
        <v>92</v>
      </c>
      <c r="D79" s="7">
        <v>12.3</v>
      </c>
      <c r="E79" s="7">
        <v>12.32</v>
      </c>
      <c r="F79" s="7">
        <v>12.36</v>
      </c>
      <c r="G79" s="7">
        <v>12.3</v>
      </c>
      <c r="H79" s="7">
        <v>12.318</v>
      </c>
      <c r="I79" s="7">
        <v>70715.5</v>
      </c>
      <c r="J79" s="7">
        <v>70630.97</v>
      </c>
      <c r="K79" s="7">
        <v>10145</v>
      </c>
      <c r="L79" s="7">
        <v>741</v>
      </c>
      <c r="M79" s="8">
        <f>IF([1]!TABLE_DI1[[#This Row],[DataDoPregao]]=A78,M78+1,1)</f>
        <v>15</v>
      </c>
    </row>
    <row r="80" spans="1:13" x14ac:dyDescent="0.25">
      <c r="A80" s="10">
        <v>40184</v>
      </c>
      <c r="B80" s="12">
        <v>41365</v>
      </c>
      <c r="C80" s="5" t="s">
        <v>93</v>
      </c>
      <c r="D80" s="5">
        <v>12.42</v>
      </c>
      <c r="E80" s="5">
        <v>12.42</v>
      </c>
      <c r="F80" s="5">
        <v>12.42</v>
      </c>
      <c r="G80" s="5">
        <v>12.42</v>
      </c>
      <c r="H80" s="5">
        <v>12.42</v>
      </c>
      <c r="I80" s="5">
        <v>68607.63</v>
      </c>
      <c r="J80" s="5">
        <v>68558.94</v>
      </c>
      <c r="K80" s="5">
        <v>15</v>
      </c>
      <c r="L80" s="5">
        <v>800</v>
      </c>
      <c r="M80" s="6">
        <f>IF([1]!TABLE_DI1[[#This Row],[DataDoPregao]]=A79,M79+1,1)</f>
        <v>16</v>
      </c>
    </row>
    <row r="81" spans="1:13" x14ac:dyDescent="0.25">
      <c r="A81" s="11">
        <v>40184</v>
      </c>
      <c r="B81" s="13">
        <v>41456</v>
      </c>
      <c r="C81" s="7" t="s">
        <v>94</v>
      </c>
      <c r="D81" s="7">
        <v>12.49</v>
      </c>
      <c r="E81" s="7">
        <v>12.49</v>
      </c>
      <c r="F81" s="7">
        <v>12.49</v>
      </c>
      <c r="G81" s="7">
        <v>12.49</v>
      </c>
      <c r="H81" s="7">
        <v>12.49</v>
      </c>
      <c r="I81" s="7">
        <v>66485.039999999994</v>
      </c>
      <c r="J81" s="7">
        <v>66414.259999999995</v>
      </c>
      <c r="K81" s="7">
        <v>10</v>
      </c>
      <c r="L81" s="7">
        <v>863</v>
      </c>
      <c r="M81" s="8">
        <f>IF([1]!TABLE_DI1[[#This Row],[DataDoPregao]]=A80,M80+1,1)</f>
        <v>17</v>
      </c>
    </row>
    <row r="82" spans="1:13" x14ac:dyDescent="0.25">
      <c r="A82" s="10">
        <v>40184</v>
      </c>
      <c r="B82" s="12">
        <v>41548</v>
      </c>
      <c r="C82" s="5" t="s">
        <v>95</v>
      </c>
      <c r="D82" s="5">
        <v>12.53</v>
      </c>
      <c r="E82" s="5">
        <v>12.53</v>
      </c>
      <c r="F82" s="5">
        <v>12.53</v>
      </c>
      <c r="G82" s="5">
        <v>12.53</v>
      </c>
      <c r="H82" s="5">
        <v>12.53</v>
      </c>
      <c r="I82" s="5">
        <v>64381.49</v>
      </c>
      <c r="J82" s="5">
        <v>64308.39</v>
      </c>
      <c r="K82" s="5">
        <v>30</v>
      </c>
      <c r="L82" s="5">
        <v>928</v>
      </c>
      <c r="M82" s="6">
        <f>IF([1]!TABLE_DI1[[#This Row],[DataDoPregao]]=A81,M81+1,1)</f>
        <v>18</v>
      </c>
    </row>
    <row r="83" spans="1:13" x14ac:dyDescent="0.25">
      <c r="A83" s="11">
        <v>40184</v>
      </c>
      <c r="B83" s="13">
        <v>41641</v>
      </c>
      <c r="C83" s="7" t="s">
        <v>96</v>
      </c>
      <c r="D83" s="7">
        <v>12.53</v>
      </c>
      <c r="E83" s="7">
        <v>12.63</v>
      </c>
      <c r="F83" s="7">
        <v>12.66</v>
      </c>
      <c r="G83" s="7">
        <v>12.53</v>
      </c>
      <c r="H83" s="7">
        <v>12.629</v>
      </c>
      <c r="I83" s="7">
        <v>62237.19</v>
      </c>
      <c r="J83" s="7">
        <v>62272.28</v>
      </c>
      <c r="K83" s="7">
        <v>3380</v>
      </c>
      <c r="L83" s="7">
        <v>989</v>
      </c>
      <c r="M83" s="8">
        <f>IF([1]!TABLE_DI1[[#This Row],[DataDoPregao]]=A82,M82+1,1)</f>
        <v>19</v>
      </c>
    </row>
    <row r="84" spans="1:13" x14ac:dyDescent="0.25">
      <c r="A84" s="10">
        <v>40184</v>
      </c>
      <c r="B84" s="12">
        <v>41730</v>
      </c>
      <c r="C84" s="5" t="s">
        <v>97</v>
      </c>
      <c r="D84" s="5">
        <v>12.61</v>
      </c>
      <c r="E84" s="5">
        <v>12.61</v>
      </c>
      <c r="F84" s="5">
        <v>12.61</v>
      </c>
      <c r="G84" s="5">
        <v>12.61</v>
      </c>
      <c r="H84" s="5">
        <v>12.61</v>
      </c>
      <c r="I84" s="5">
        <v>60492.29</v>
      </c>
      <c r="J84" s="5">
        <v>60460.85</v>
      </c>
      <c r="K84" s="5">
        <v>130</v>
      </c>
      <c r="L84" s="5">
        <v>1050</v>
      </c>
      <c r="M84" s="6">
        <f>IF([1]!TABLE_DI1[[#This Row],[DataDoPregao]]=A83,M83+1,1)</f>
        <v>20</v>
      </c>
    </row>
    <row r="85" spans="1:13" x14ac:dyDescent="0.25">
      <c r="A85" s="11">
        <v>40184</v>
      </c>
      <c r="B85" s="13">
        <v>41821</v>
      </c>
      <c r="C85" s="7" t="s">
        <v>98</v>
      </c>
      <c r="D85" s="7">
        <v>0</v>
      </c>
      <c r="E85" s="7">
        <v>0</v>
      </c>
      <c r="F85" s="7">
        <v>0</v>
      </c>
      <c r="G85" s="7">
        <v>0</v>
      </c>
      <c r="H85" s="7">
        <v>0</v>
      </c>
      <c r="I85" s="7">
        <v>58728.9</v>
      </c>
      <c r="J85" s="7">
        <v>58662.14</v>
      </c>
      <c r="K85" s="7">
        <v>0</v>
      </c>
      <c r="L85" s="7">
        <v>1111</v>
      </c>
      <c r="M85" s="8">
        <f>IF([1]!TABLE_DI1[[#This Row],[DataDoPregao]]=A84,M84+1,1)</f>
        <v>21</v>
      </c>
    </row>
    <row r="86" spans="1:13" x14ac:dyDescent="0.25">
      <c r="A86" s="10">
        <v>40184</v>
      </c>
      <c r="B86" s="12">
        <v>41913</v>
      </c>
      <c r="C86" s="5" t="s">
        <v>99</v>
      </c>
      <c r="D86" s="5">
        <v>0</v>
      </c>
      <c r="E86" s="5">
        <v>0</v>
      </c>
      <c r="F86" s="5">
        <v>0</v>
      </c>
      <c r="G86" s="5">
        <v>0</v>
      </c>
      <c r="H86" s="5">
        <v>0</v>
      </c>
      <c r="I86" s="5">
        <v>56781.83</v>
      </c>
      <c r="J86" s="5">
        <v>56713.9</v>
      </c>
      <c r="K86" s="5">
        <v>0</v>
      </c>
      <c r="L86" s="5">
        <v>1176</v>
      </c>
      <c r="M86" s="6">
        <f>IF([1]!TABLE_DI1[[#This Row],[DataDoPregao]]=A85,M85+1,1)</f>
        <v>22</v>
      </c>
    </row>
    <row r="87" spans="1:13" x14ac:dyDescent="0.25">
      <c r="A87" s="11">
        <v>40184</v>
      </c>
      <c r="B87" s="13">
        <v>42006</v>
      </c>
      <c r="C87" s="7" t="s">
        <v>100</v>
      </c>
      <c r="D87" s="7">
        <v>12.75</v>
      </c>
      <c r="E87" s="7">
        <v>12.76</v>
      </c>
      <c r="F87" s="7">
        <v>12.76</v>
      </c>
      <c r="G87" s="7">
        <v>12.75</v>
      </c>
      <c r="H87" s="7">
        <v>12.755000000000001</v>
      </c>
      <c r="I87" s="7">
        <v>54934.55</v>
      </c>
      <c r="J87" s="7">
        <v>54975.03</v>
      </c>
      <c r="K87" s="7">
        <v>510</v>
      </c>
      <c r="L87" s="7">
        <v>1238</v>
      </c>
      <c r="M87" s="8">
        <f>IF([1]!TABLE_DI1[[#This Row],[DataDoPregao]]=A86,M86+1,1)</f>
        <v>23</v>
      </c>
    </row>
    <row r="88" spans="1:13" x14ac:dyDescent="0.25">
      <c r="A88" s="10">
        <v>40184</v>
      </c>
      <c r="B88" s="12">
        <v>42095</v>
      </c>
      <c r="C88" s="5" t="s">
        <v>21</v>
      </c>
      <c r="D88" s="5">
        <v>0</v>
      </c>
      <c r="E88" s="5">
        <v>0</v>
      </c>
      <c r="F88" s="5">
        <v>0</v>
      </c>
      <c r="G88" s="5">
        <v>0</v>
      </c>
      <c r="H88" s="5">
        <v>0</v>
      </c>
      <c r="I88" s="5">
        <v>53385.36</v>
      </c>
      <c r="J88" s="5">
        <v>53295.73</v>
      </c>
      <c r="K88" s="5">
        <v>0</v>
      </c>
      <c r="L88" s="5">
        <v>1299</v>
      </c>
      <c r="M88" s="6">
        <f>IF([1]!TABLE_DI1[[#This Row],[DataDoPregao]]=A87,M87+1,1)</f>
        <v>24</v>
      </c>
    </row>
    <row r="89" spans="1:13" x14ac:dyDescent="0.25">
      <c r="A89" s="11">
        <v>40184</v>
      </c>
      <c r="B89" s="13">
        <v>42373</v>
      </c>
      <c r="C89" s="7" t="s">
        <v>30</v>
      </c>
      <c r="D89" s="7">
        <v>12.89</v>
      </c>
      <c r="E89" s="7">
        <v>12.89</v>
      </c>
      <c r="F89" s="7">
        <v>12.89</v>
      </c>
      <c r="G89" s="7">
        <v>12.89</v>
      </c>
      <c r="H89" s="7">
        <v>12.89</v>
      </c>
      <c r="I89" s="7">
        <v>48314.43</v>
      </c>
      <c r="J89" s="7">
        <v>48409.45</v>
      </c>
      <c r="K89" s="7">
        <v>5</v>
      </c>
      <c r="L89" s="7">
        <v>1484</v>
      </c>
      <c r="M89" s="8">
        <f>IF([1]!TABLE_DI1[[#This Row],[DataDoPregao]]=A88,M88+1,1)</f>
        <v>25</v>
      </c>
    </row>
    <row r="90" spans="1:13" x14ac:dyDescent="0.25">
      <c r="A90" s="10">
        <v>40184</v>
      </c>
      <c r="B90" s="12">
        <v>42737</v>
      </c>
      <c r="C90" s="5" t="s">
        <v>37</v>
      </c>
      <c r="D90" s="5">
        <v>13.1</v>
      </c>
      <c r="E90" s="5">
        <v>13.08</v>
      </c>
      <c r="F90" s="5">
        <v>13.12</v>
      </c>
      <c r="G90" s="5">
        <v>13.03</v>
      </c>
      <c r="H90" s="5">
        <v>13.074</v>
      </c>
      <c r="I90" s="5">
        <v>42367.68</v>
      </c>
      <c r="J90" s="5">
        <v>42360.87</v>
      </c>
      <c r="K90" s="5">
        <v>4180</v>
      </c>
      <c r="L90" s="5">
        <v>1733</v>
      </c>
      <c r="M90" s="6">
        <f>IF([1]!TABLE_DI1[[#This Row],[DataDoPregao]]=A89,M89+1,1)</f>
        <v>26</v>
      </c>
    </row>
    <row r="91" spans="1:13" x14ac:dyDescent="0.25">
      <c r="A91" s="11">
        <v>40184</v>
      </c>
      <c r="B91" s="13">
        <v>43102</v>
      </c>
      <c r="C91" s="7" t="s">
        <v>41</v>
      </c>
      <c r="D91" s="7">
        <v>0</v>
      </c>
      <c r="E91" s="7">
        <v>0</v>
      </c>
      <c r="F91" s="7">
        <v>0</v>
      </c>
      <c r="G91" s="7">
        <v>0</v>
      </c>
      <c r="H91" s="7">
        <v>0</v>
      </c>
      <c r="I91" s="7">
        <v>37317.769999999997</v>
      </c>
      <c r="J91" s="7">
        <v>37259.17</v>
      </c>
      <c r="K91" s="7">
        <v>0</v>
      </c>
      <c r="L91" s="7">
        <v>1979</v>
      </c>
      <c r="M91" s="8">
        <f>IF([1]!TABLE_DI1[[#This Row],[DataDoPregao]]=A90,M90+1,1)</f>
        <v>27</v>
      </c>
    </row>
    <row r="92" spans="1:13" x14ac:dyDescent="0.25">
      <c r="A92" s="10">
        <v>40184</v>
      </c>
      <c r="B92" s="12">
        <v>43467</v>
      </c>
      <c r="C92" s="5" t="s">
        <v>45</v>
      </c>
      <c r="D92" s="5">
        <v>0</v>
      </c>
      <c r="E92" s="5">
        <v>0</v>
      </c>
      <c r="F92" s="5">
        <v>0</v>
      </c>
      <c r="G92" s="5">
        <v>0</v>
      </c>
      <c r="H92" s="5">
        <v>0</v>
      </c>
      <c r="I92" s="5">
        <v>32969.370000000003</v>
      </c>
      <c r="J92" s="5">
        <v>32987.46</v>
      </c>
      <c r="K92" s="5">
        <v>0</v>
      </c>
      <c r="L92" s="5">
        <v>2224</v>
      </c>
      <c r="M92" s="6">
        <f>IF([1]!TABLE_DI1[[#This Row],[DataDoPregao]]=A91,M91+1,1)</f>
        <v>28</v>
      </c>
    </row>
    <row r="93" spans="1:13" x14ac:dyDescent="0.25">
      <c r="A93" s="11">
        <v>40184</v>
      </c>
      <c r="B93" s="13">
        <v>43832</v>
      </c>
      <c r="C93" s="7" t="s">
        <v>49</v>
      </c>
      <c r="D93" s="7">
        <v>0</v>
      </c>
      <c r="E93" s="7">
        <v>0</v>
      </c>
      <c r="F93" s="7">
        <v>0</v>
      </c>
      <c r="G93" s="7">
        <v>0</v>
      </c>
      <c r="H93" s="7">
        <v>0</v>
      </c>
      <c r="I93" s="7">
        <v>29085.23</v>
      </c>
      <c r="J93" s="7">
        <v>29162.5</v>
      </c>
      <c r="K93" s="7">
        <v>0</v>
      </c>
      <c r="L93" s="7">
        <v>2472</v>
      </c>
      <c r="M93" s="8">
        <f>IF([1]!TABLE_DI1[[#This Row],[DataDoPregao]]=A92,M92+1,1)</f>
        <v>29</v>
      </c>
    </row>
    <row r="94" spans="1:13" x14ac:dyDescent="0.25">
      <c r="A94" s="10">
        <v>40184</v>
      </c>
      <c r="B94" s="12">
        <v>44200</v>
      </c>
      <c r="C94" s="5" t="s">
        <v>53</v>
      </c>
      <c r="D94" s="5">
        <v>0</v>
      </c>
      <c r="E94" s="5">
        <v>0</v>
      </c>
      <c r="F94" s="5">
        <v>0</v>
      </c>
      <c r="G94" s="5">
        <v>0</v>
      </c>
      <c r="H94" s="5">
        <v>0</v>
      </c>
      <c r="I94" s="5">
        <v>25706.31</v>
      </c>
      <c r="J94" s="5">
        <v>25806.84</v>
      </c>
      <c r="K94" s="5">
        <v>0</v>
      </c>
      <c r="L94" s="5">
        <v>2719</v>
      </c>
      <c r="M94" s="6">
        <f>IF([1]!TABLE_DI1[[#This Row],[DataDoPregao]]=A93,M93+1,1)</f>
        <v>30</v>
      </c>
    </row>
    <row r="95" spans="1:13" x14ac:dyDescent="0.25">
      <c r="A95" s="11">
        <v>40184</v>
      </c>
      <c r="B95" s="13">
        <v>44564</v>
      </c>
      <c r="C95" s="7" t="s">
        <v>57</v>
      </c>
      <c r="D95" s="7">
        <v>0</v>
      </c>
      <c r="E95" s="7">
        <v>0</v>
      </c>
      <c r="F95" s="7">
        <v>0</v>
      </c>
      <c r="G95" s="7">
        <v>0</v>
      </c>
      <c r="H95" s="7">
        <v>0</v>
      </c>
      <c r="I95" s="7">
        <v>22719.93</v>
      </c>
      <c r="J95" s="7">
        <v>22836.51</v>
      </c>
      <c r="K95" s="7">
        <v>0</v>
      </c>
      <c r="L95" s="7">
        <v>2966</v>
      </c>
      <c r="M95" s="8">
        <f>IF([1]!TABLE_DI1[[#This Row],[DataDoPregao]]=A94,M94+1,1)</f>
        <v>31</v>
      </c>
    </row>
    <row r="96" spans="1:13" x14ac:dyDescent="0.25">
      <c r="A96" s="10">
        <v>40185</v>
      </c>
      <c r="B96" s="12">
        <v>40210</v>
      </c>
      <c r="C96" s="5" t="s">
        <v>78</v>
      </c>
      <c r="D96" s="5">
        <v>8.6199999999999992</v>
      </c>
      <c r="E96" s="5">
        <v>8.6150000000000002</v>
      </c>
      <c r="F96" s="5">
        <v>8.6199999999999992</v>
      </c>
      <c r="G96" s="5">
        <v>8.61</v>
      </c>
      <c r="H96" s="5">
        <v>8.6120000000000001</v>
      </c>
      <c r="I96" s="5">
        <v>99444.37</v>
      </c>
      <c r="J96" s="5">
        <v>99443.72</v>
      </c>
      <c r="K96" s="5">
        <v>720</v>
      </c>
      <c r="L96" s="5">
        <v>16</v>
      </c>
      <c r="M96" s="6">
        <f>IF([1]!TABLE_DI1[[#This Row],[DataDoPregao]]=A95,M95+1,1)</f>
        <v>1</v>
      </c>
    </row>
    <row r="97" spans="1:13" x14ac:dyDescent="0.25">
      <c r="A97" s="11">
        <v>40185</v>
      </c>
      <c r="B97" s="13">
        <v>40238</v>
      </c>
      <c r="C97" s="7" t="s">
        <v>79</v>
      </c>
      <c r="D97" s="7">
        <v>8.67</v>
      </c>
      <c r="E97" s="7">
        <v>8.6300000000000008</v>
      </c>
      <c r="F97" s="7">
        <v>8.67</v>
      </c>
      <c r="G97" s="7">
        <v>8.6300000000000008</v>
      </c>
      <c r="H97" s="7">
        <v>8.6549999999999994</v>
      </c>
      <c r="I97" s="7">
        <v>98854.12</v>
      </c>
      <c r="J97" s="7">
        <v>98852.27</v>
      </c>
      <c r="K97" s="7">
        <v>1340</v>
      </c>
      <c r="L97" s="7">
        <v>34</v>
      </c>
      <c r="M97" s="8">
        <f>IF([1]!TABLE_DI1[[#This Row],[DataDoPregao]]=A96,M96+1,1)</f>
        <v>2</v>
      </c>
    </row>
    <row r="98" spans="1:13" x14ac:dyDescent="0.25">
      <c r="A98" s="10">
        <v>40185</v>
      </c>
      <c r="B98" s="12">
        <v>40269</v>
      </c>
      <c r="C98" s="5" t="s">
        <v>80</v>
      </c>
      <c r="D98" s="5">
        <v>8.7100000000000009</v>
      </c>
      <c r="E98" s="5">
        <v>8.6999999999999993</v>
      </c>
      <c r="F98" s="5">
        <v>8.7100000000000009</v>
      </c>
      <c r="G98" s="5">
        <v>8.69</v>
      </c>
      <c r="H98" s="5">
        <v>8.6980000000000004</v>
      </c>
      <c r="I98" s="5">
        <v>98098.71</v>
      </c>
      <c r="J98" s="5">
        <v>98097.97</v>
      </c>
      <c r="K98" s="5">
        <v>36760</v>
      </c>
      <c r="L98" s="5">
        <v>57</v>
      </c>
      <c r="M98" s="6">
        <f>IF([1]!TABLE_DI1[[#This Row],[DataDoPregao]]=A97,M97+1,1)</f>
        <v>3</v>
      </c>
    </row>
    <row r="99" spans="1:13" x14ac:dyDescent="0.25">
      <c r="A99" s="11">
        <v>40185</v>
      </c>
      <c r="B99" s="13">
        <v>40301</v>
      </c>
      <c r="C99" s="7" t="s">
        <v>81</v>
      </c>
      <c r="D99" s="7">
        <v>8.7799999999999994</v>
      </c>
      <c r="E99" s="7">
        <v>8.77</v>
      </c>
      <c r="F99" s="7">
        <v>8.7799999999999994</v>
      </c>
      <c r="G99" s="7">
        <v>8.76</v>
      </c>
      <c r="H99" s="7">
        <v>8.7669999999999995</v>
      </c>
      <c r="I99" s="7">
        <v>97431.54</v>
      </c>
      <c r="J99" s="7">
        <v>97430.97</v>
      </c>
      <c r="K99" s="7">
        <v>12385</v>
      </c>
      <c r="L99" s="7">
        <v>77</v>
      </c>
      <c r="M99" s="8">
        <f>IF([1]!TABLE_DI1[[#This Row],[DataDoPregao]]=A98,M98+1,1)</f>
        <v>4</v>
      </c>
    </row>
    <row r="100" spans="1:13" x14ac:dyDescent="0.25">
      <c r="A100" s="10">
        <v>40185</v>
      </c>
      <c r="B100" s="12">
        <v>40360</v>
      </c>
      <c r="C100" s="5" t="s">
        <v>82</v>
      </c>
      <c r="D100" s="5">
        <v>9.1300000000000008</v>
      </c>
      <c r="E100" s="5">
        <v>9.1300000000000008</v>
      </c>
      <c r="F100" s="5">
        <v>9.15</v>
      </c>
      <c r="G100" s="5">
        <v>9.1199999999999992</v>
      </c>
      <c r="H100" s="5">
        <v>9.1349999999999998</v>
      </c>
      <c r="I100" s="5">
        <v>95920.71</v>
      </c>
      <c r="J100" s="5">
        <v>95923.08</v>
      </c>
      <c r="K100" s="5">
        <v>50295</v>
      </c>
      <c r="L100" s="5">
        <v>119</v>
      </c>
      <c r="M100" s="6">
        <f>IF([1]!TABLE_DI1[[#This Row],[DataDoPregao]]=A99,M99+1,1)</f>
        <v>5</v>
      </c>
    </row>
    <row r="101" spans="1:13" x14ac:dyDescent="0.25">
      <c r="A101" s="11">
        <v>40185</v>
      </c>
      <c r="B101" s="13">
        <v>40452</v>
      </c>
      <c r="C101" s="7" t="s">
        <v>83</v>
      </c>
      <c r="D101" s="7">
        <v>9.7899999999999991</v>
      </c>
      <c r="E101" s="7">
        <v>9.7799999999999994</v>
      </c>
      <c r="F101" s="7">
        <v>9.7899999999999991</v>
      </c>
      <c r="G101" s="7">
        <v>9.7799999999999994</v>
      </c>
      <c r="H101" s="7">
        <v>9.7829999999999995</v>
      </c>
      <c r="I101" s="7">
        <v>93379.34</v>
      </c>
      <c r="J101" s="7">
        <v>93372.23</v>
      </c>
      <c r="K101" s="7">
        <v>2760</v>
      </c>
      <c r="L101" s="7">
        <v>183</v>
      </c>
      <c r="M101" s="8">
        <f>IF([1]!TABLE_DI1[[#This Row],[DataDoPregao]]=A100,M100+1,1)</f>
        <v>6</v>
      </c>
    </row>
    <row r="102" spans="1:13" x14ac:dyDescent="0.25">
      <c r="A102" s="10">
        <v>40185</v>
      </c>
      <c r="B102" s="12">
        <v>40546</v>
      </c>
      <c r="C102" s="5" t="s">
        <v>84</v>
      </c>
      <c r="D102" s="5">
        <v>10.34</v>
      </c>
      <c r="E102" s="5">
        <v>10.34</v>
      </c>
      <c r="F102" s="5">
        <v>10.36</v>
      </c>
      <c r="G102" s="5">
        <v>10.33</v>
      </c>
      <c r="H102" s="5">
        <v>10.340999999999999</v>
      </c>
      <c r="I102" s="5">
        <v>90778.72</v>
      </c>
      <c r="J102" s="5">
        <v>90764.93</v>
      </c>
      <c r="K102" s="5">
        <v>144915</v>
      </c>
      <c r="L102" s="5">
        <v>244</v>
      </c>
      <c r="M102" s="6">
        <f>IF([1]!TABLE_DI1[[#This Row],[DataDoPregao]]=A101,M101+1,1)</f>
        <v>7</v>
      </c>
    </row>
    <row r="103" spans="1:13" x14ac:dyDescent="0.25">
      <c r="A103" s="11">
        <v>40185</v>
      </c>
      <c r="B103" s="13">
        <v>40634</v>
      </c>
      <c r="C103" s="7" t="s">
        <v>85</v>
      </c>
      <c r="D103" s="7">
        <v>10.84</v>
      </c>
      <c r="E103" s="7">
        <v>10.83</v>
      </c>
      <c r="F103" s="7">
        <v>10.85</v>
      </c>
      <c r="G103" s="7">
        <v>10.83</v>
      </c>
      <c r="H103" s="7">
        <v>10.843</v>
      </c>
      <c r="I103" s="7">
        <v>88122.84</v>
      </c>
      <c r="J103" s="7">
        <v>88091.26</v>
      </c>
      <c r="K103" s="7">
        <v>1410</v>
      </c>
      <c r="L103" s="7">
        <v>305</v>
      </c>
      <c r="M103" s="8">
        <f>IF([1]!TABLE_DI1[[#This Row],[DataDoPregao]]=A102,M102+1,1)</f>
        <v>8</v>
      </c>
    </row>
    <row r="104" spans="1:13" x14ac:dyDescent="0.25">
      <c r="A104" s="10">
        <v>40185</v>
      </c>
      <c r="B104" s="12">
        <v>40725</v>
      </c>
      <c r="C104" s="5" t="s">
        <v>86</v>
      </c>
      <c r="D104" s="5">
        <v>11.24</v>
      </c>
      <c r="E104" s="5">
        <v>11.23</v>
      </c>
      <c r="F104" s="5">
        <v>11.25</v>
      </c>
      <c r="G104" s="5">
        <v>11.21</v>
      </c>
      <c r="H104" s="5">
        <v>11.233000000000001</v>
      </c>
      <c r="I104" s="5">
        <v>85472.27</v>
      </c>
      <c r="J104" s="5">
        <v>85441.48</v>
      </c>
      <c r="K104" s="5">
        <v>39905</v>
      </c>
      <c r="L104" s="5">
        <v>367</v>
      </c>
      <c r="M104" s="6">
        <f>IF([1]!TABLE_DI1[[#This Row],[DataDoPregao]]=A103,M103+1,1)</f>
        <v>9</v>
      </c>
    </row>
    <row r="105" spans="1:13" x14ac:dyDescent="0.25">
      <c r="A105" s="11">
        <v>40185</v>
      </c>
      <c r="B105" s="13">
        <v>40819</v>
      </c>
      <c r="C105" s="7" t="s">
        <v>87</v>
      </c>
      <c r="D105" s="7">
        <v>11.54</v>
      </c>
      <c r="E105" s="7">
        <v>11.54</v>
      </c>
      <c r="F105" s="7">
        <v>11.54</v>
      </c>
      <c r="G105" s="7">
        <v>11.54</v>
      </c>
      <c r="H105" s="7">
        <v>11.54</v>
      </c>
      <c r="I105" s="7">
        <v>82746.429999999993</v>
      </c>
      <c r="J105" s="7">
        <v>82711.899999999994</v>
      </c>
      <c r="K105" s="7">
        <v>525</v>
      </c>
      <c r="L105" s="7">
        <v>432</v>
      </c>
      <c r="M105" s="8">
        <f>IF([1]!TABLE_DI1[[#This Row],[DataDoPregao]]=A104,M104+1,1)</f>
        <v>10</v>
      </c>
    </row>
    <row r="106" spans="1:13" x14ac:dyDescent="0.25">
      <c r="A106" s="10">
        <v>40185</v>
      </c>
      <c r="B106" s="12">
        <v>40910</v>
      </c>
      <c r="C106" s="5" t="s">
        <v>88</v>
      </c>
      <c r="D106" s="5">
        <v>11.74</v>
      </c>
      <c r="E106" s="5">
        <v>11.73</v>
      </c>
      <c r="F106" s="5">
        <v>11.78</v>
      </c>
      <c r="G106" s="5">
        <v>11.72</v>
      </c>
      <c r="H106" s="5">
        <v>11.75</v>
      </c>
      <c r="I106" s="5">
        <v>80295.850000000006</v>
      </c>
      <c r="J106" s="5">
        <v>80272.600000000006</v>
      </c>
      <c r="K106" s="5">
        <v>81090</v>
      </c>
      <c r="L106" s="5">
        <v>494</v>
      </c>
      <c r="M106" s="6">
        <f>IF([1]!TABLE_DI1[[#This Row],[DataDoPregao]]=A105,M105+1,1)</f>
        <v>11</v>
      </c>
    </row>
    <row r="107" spans="1:13" x14ac:dyDescent="0.25">
      <c r="A107" s="11">
        <v>40185</v>
      </c>
      <c r="B107" s="13">
        <v>41001</v>
      </c>
      <c r="C107" s="7" t="s">
        <v>89</v>
      </c>
      <c r="D107" s="7">
        <v>11.99</v>
      </c>
      <c r="E107" s="7">
        <v>11.99</v>
      </c>
      <c r="F107" s="7">
        <v>11.99</v>
      </c>
      <c r="G107" s="7">
        <v>11.99</v>
      </c>
      <c r="H107" s="7">
        <v>11.99</v>
      </c>
      <c r="I107" s="7">
        <v>77721.06</v>
      </c>
      <c r="J107" s="7">
        <v>77734.94</v>
      </c>
      <c r="K107" s="7">
        <v>100</v>
      </c>
      <c r="L107" s="7">
        <v>556</v>
      </c>
      <c r="M107" s="8">
        <f>IF([1]!TABLE_DI1[[#This Row],[DataDoPregao]]=A106,M106+1,1)</f>
        <v>12</v>
      </c>
    </row>
    <row r="108" spans="1:13" x14ac:dyDescent="0.25">
      <c r="A108" s="10">
        <v>40185</v>
      </c>
      <c r="B108" s="12">
        <v>41092</v>
      </c>
      <c r="C108" s="5" t="s">
        <v>90</v>
      </c>
      <c r="D108" s="5">
        <v>12.23</v>
      </c>
      <c r="E108" s="5">
        <v>12.2</v>
      </c>
      <c r="F108" s="5">
        <v>12.24</v>
      </c>
      <c r="G108" s="5">
        <v>12.2</v>
      </c>
      <c r="H108" s="5">
        <v>12.225</v>
      </c>
      <c r="I108" s="5">
        <v>75198.320000000007</v>
      </c>
      <c r="J108" s="5">
        <v>75213.56</v>
      </c>
      <c r="K108" s="5">
        <v>12970</v>
      </c>
      <c r="L108" s="5">
        <v>618</v>
      </c>
      <c r="M108" s="6">
        <f>IF([1]!TABLE_DI1[[#This Row],[DataDoPregao]]=A107,M107+1,1)</f>
        <v>13</v>
      </c>
    </row>
    <row r="109" spans="1:13" x14ac:dyDescent="0.25">
      <c r="A109" s="11">
        <v>40185</v>
      </c>
      <c r="B109" s="13">
        <v>41183</v>
      </c>
      <c r="C109" s="7" t="s">
        <v>91</v>
      </c>
      <c r="D109" s="7">
        <v>12.33</v>
      </c>
      <c r="E109" s="7">
        <v>12.29</v>
      </c>
      <c r="F109" s="7">
        <v>12.33</v>
      </c>
      <c r="G109" s="7">
        <v>12.29</v>
      </c>
      <c r="H109" s="7">
        <v>12.298999999999999</v>
      </c>
      <c r="I109" s="7">
        <v>72872.03</v>
      </c>
      <c r="J109" s="7">
        <v>72897.89</v>
      </c>
      <c r="K109" s="7">
        <v>1210</v>
      </c>
      <c r="L109" s="7">
        <v>681</v>
      </c>
      <c r="M109" s="8">
        <f>IF([1]!TABLE_DI1[[#This Row],[DataDoPregao]]=A108,M108+1,1)</f>
        <v>14</v>
      </c>
    </row>
    <row r="110" spans="1:13" x14ac:dyDescent="0.25">
      <c r="A110" s="10">
        <v>40185</v>
      </c>
      <c r="B110" s="12">
        <v>41276</v>
      </c>
      <c r="C110" s="5" t="s">
        <v>92</v>
      </c>
      <c r="D110" s="5">
        <v>12.36</v>
      </c>
      <c r="E110" s="5">
        <v>12.35</v>
      </c>
      <c r="F110" s="5">
        <v>12.4</v>
      </c>
      <c r="G110" s="5">
        <v>12.35</v>
      </c>
      <c r="H110" s="5">
        <v>12.371</v>
      </c>
      <c r="I110" s="5">
        <v>70710.66</v>
      </c>
      <c r="J110" s="5">
        <v>70738.679999999993</v>
      </c>
      <c r="K110" s="5">
        <v>7850</v>
      </c>
      <c r="L110" s="5">
        <v>740</v>
      </c>
      <c r="M110" s="6">
        <f>IF([1]!TABLE_DI1[[#This Row],[DataDoPregao]]=A109,M109+1,1)</f>
        <v>15</v>
      </c>
    </row>
    <row r="111" spans="1:13" x14ac:dyDescent="0.25">
      <c r="A111" s="11">
        <v>40185</v>
      </c>
      <c r="B111" s="13">
        <v>41365</v>
      </c>
      <c r="C111" s="7" t="s">
        <v>93</v>
      </c>
      <c r="D111" s="7">
        <v>0</v>
      </c>
      <c r="E111" s="7">
        <v>0</v>
      </c>
      <c r="F111" s="7">
        <v>0</v>
      </c>
      <c r="G111" s="7">
        <v>0</v>
      </c>
      <c r="H111" s="7">
        <v>0</v>
      </c>
      <c r="I111" s="7">
        <v>68590.47</v>
      </c>
      <c r="J111" s="7">
        <v>68630.12</v>
      </c>
      <c r="K111" s="7">
        <v>0</v>
      </c>
      <c r="L111" s="7">
        <v>799</v>
      </c>
      <c r="M111" s="8">
        <f>IF([1]!TABLE_DI1[[#This Row],[DataDoPregao]]=A110,M110+1,1)</f>
        <v>16</v>
      </c>
    </row>
    <row r="112" spans="1:13" x14ac:dyDescent="0.25">
      <c r="A112" s="10">
        <v>40185</v>
      </c>
      <c r="B112" s="12">
        <v>41456</v>
      </c>
      <c r="C112" s="5" t="s">
        <v>94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66424</v>
      </c>
      <c r="J112" s="5">
        <v>66506.83</v>
      </c>
      <c r="K112" s="5">
        <v>0</v>
      </c>
      <c r="L112" s="5">
        <v>862</v>
      </c>
      <c r="M112" s="6">
        <f>IF([1]!TABLE_DI1[[#This Row],[DataDoPregao]]=A111,M111+1,1)</f>
        <v>17</v>
      </c>
    </row>
    <row r="113" spans="1:13" x14ac:dyDescent="0.25">
      <c r="A113" s="11">
        <v>40185</v>
      </c>
      <c r="B113" s="13">
        <v>41548</v>
      </c>
      <c r="C113" s="7" t="s">
        <v>95</v>
      </c>
      <c r="D113" s="7">
        <v>0</v>
      </c>
      <c r="E113" s="7">
        <v>0</v>
      </c>
      <c r="F113" s="7">
        <v>0</v>
      </c>
      <c r="G113" s="7">
        <v>0</v>
      </c>
      <c r="H113" s="7">
        <v>0</v>
      </c>
      <c r="I113" s="7">
        <v>64294.49</v>
      </c>
      <c r="J113" s="7">
        <v>64402.59</v>
      </c>
      <c r="K113" s="7">
        <v>0</v>
      </c>
      <c r="L113" s="7">
        <v>927</v>
      </c>
      <c r="M113" s="8">
        <f>IF([1]!TABLE_DI1[[#This Row],[DataDoPregao]]=A112,M112+1,1)</f>
        <v>18</v>
      </c>
    </row>
    <row r="114" spans="1:13" x14ac:dyDescent="0.25">
      <c r="A114" s="10">
        <v>40185</v>
      </c>
      <c r="B114" s="12">
        <v>41641</v>
      </c>
      <c r="C114" s="5" t="s">
        <v>96</v>
      </c>
      <c r="D114" s="5">
        <v>12.63</v>
      </c>
      <c r="E114" s="5">
        <v>12.67</v>
      </c>
      <c r="F114" s="5">
        <v>12.71</v>
      </c>
      <c r="G114" s="5">
        <v>12.63</v>
      </c>
      <c r="H114" s="5">
        <v>12.673</v>
      </c>
      <c r="I114" s="5">
        <v>62200.63</v>
      </c>
      <c r="J114" s="5">
        <v>62257.59</v>
      </c>
      <c r="K114" s="5">
        <v>7140</v>
      </c>
      <c r="L114" s="5">
        <v>988</v>
      </c>
      <c r="M114" s="6">
        <f>IF([1]!TABLE_DI1[[#This Row],[DataDoPregao]]=A113,M113+1,1)</f>
        <v>19</v>
      </c>
    </row>
    <row r="115" spans="1:13" x14ac:dyDescent="0.25">
      <c r="A115" s="11">
        <v>40185</v>
      </c>
      <c r="B115" s="13">
        <v>41730</v>
      </c>
      <c r="C115" s="7" t="s">
        <v>97</v>
      </c>
      <c r="D115" s="7">
        <v>0</v>
      </c>
      <c r="E115" s="7">
        <v>0</v>
      </c>
      <c r="F115" s="7">
        <v>0</v>
      </c>
      <c r="G115" s="7">
        <v>0</v>
      </c>
      <c r="H115" s="7">
        <v>0</v>
      </c>
      <c r="I115" s="7">
        <v>60396.22</v>
      </c>
      <c r="J115" s="7">
        <v>60512.12</v>
      </c>
      <c r="K115" s="7">
        <v>0</v>
      </c>
      <c r="L115" s="7">
        <v>1049</v>
      </c>
      <c r="M115" s="8">
        <f>IF([1]!TABLE_DI1[[#This Row],[DataDoPregao]]=A114,M114+1,1)</f>
        <v>20</v>
      </c>
    </row>
    <row r="116" spans="1:13" x14ac:dyDescent="0.25">
      <c r="A116" s="10">
        <v>40185</v>
      </c>
      <c r="B116" s="12">
        <v>41821</v>
      </c>
      <c r="C116" s="5" t="s">
        <v>98</v>
      </c>
      <c r="D116" s="5">
        <v>12.74</v>
      </c>
      <c r="E116" s="5">
        <v>12.74</v>
      </c>
      <c r="F116" s="5">
        <v>12.74</v>
      </c>
      <c r="G116" s="5">
        <v>12.74</v>
      </c>
      <c r="H116" s="5">
        <v>12.74</v>
      </c>
      <c r="I116" s="5">
        <v>58628.77</v>
      </c>
      <c r="J116" s="5">
        <v>58748.15</v>
      </c>
      <c r="K116" s="5">
        <v>190</v>
      </c>
      <c r="L116" s="5">
        <v>1110</v>
      </c>
      <c r="M116" s="6">
        <f>IF([1]!TABLE_DI1[[#This Row],[DataDoPregao]]=A115,M115+1,1)</f>
        <v>21</v>
      </c>
    </row>
    <row r="117" spans="1:13" x14ac:dyDescent="0.25">
      <c r="A117" s="11">
        <v>40185</v>
      </c>
      <c r="B117" s="13">
        <v>41913</v>
      </c>
      <c r="C117" s="7" t="s">
        <v>99</v>
      </c>
      <c r="D117" s="7">
        <v>0</v>
      </c>
      <c r="E117" s="7">
        <v>0</v>
      </c>
      <c r="F117" s="7">
        <v>0</v>
      </c>
      <c r="G117" s="7">
        <v>0</v>
      </c>
      <c r="H117" s="7">
        <v>0</v>
      </c>
      <c r="I117" s="7">
        <v>56737.38</v>
      </c>
      <c r="J117" s="7">
        <v>56800.44</v>
      </c>
      <c r="K117" s="7">
        <v>0</v>
      </c>
      <c r="L117" s="7">
        <v>1175</v>
      </c>
      <c r="M117" s="8">
        <f>IF([1]!TABLE_DI1[[#This Row],[DataDoPregao]]=A116,M116+1,1)</f>
        <v>22</v>
      </c>
    </row>
    <row r="118" spans="1:13" x14ac:dyDescent="0.25">
      <c r="A118" s="10">
        <v>40185</v>
      </c>
      <c r="B118" s="12">
        <v>42006</v>
      </c>
      <c r="C118" s="5" t="s">
        <v>100</v>
      </c>
      <c r="D118" s="5">
        <v>12.78</v>
      </c>
      <c r="E118" s="5">
        <v>12.81</v>
      </c>
      <c r="F118" s="5">
        <v>12.83</v>
      </c>
      <c r="G118" s="5">
        <v>12.78</v>
      </c>
      <c r="H118" s="5">
        <v>12.782999999999999</v>
      </c>
      <c r="I118" s="5">
        <v>54900.04</v>
      </c>
      <c r="J118" s="5">
        <v>54952.56</v>
      </c>
      <c r="K118" s="5">
        <v>315</v>
      </c>
      <c r="L118" s="5">
        <v>1237</v>
      </c>
      <c r="M118" s="6">
        <f>IF([1]!TABLE_DI1[[#This Row],[DataDoPregao]]=A117,M117+1,1)</f>
        <v>23</v>
      </c>
    </row>
    <row r="119" spans="1:13" x14ac:dyDescent="0.25">
      <c r="A119" s="11">
        <v>40185</v>
      </c>
      <c r="B119" s="13">
        <v>42095</v>
      </c>
      <c r="C119" s="7" t="s">
        <v>21</v>
      </c>
      <c r="D119" s="7">
        <v>0</v>
      </c>
      <c r="E119" s="7">
        <v>0</v>
      </c>
      <c r="F119" s="7">
        <v>0</v>
      </c>
      <c r="G119" s="7">
        <v>0</v>
      </c>
      <c r="H119" s="7">
        <v>0</v>
      </c>
      <c r="I119" s="7">
        <v>53213.17</v>
      </c>
      <c r="J119" s="7">
        <v>53402.86</v>
      </c>
      <c r="K119" s="7">
        <v>0</v>
      </c>
      <c r="L119" s="7">
        <v>1298</v>
      </c>
      <c r="M119" s="8">
        <f>IF([1]!TABLE_DI1[[#This Row],[DataDoPregao]]=A118,M118+1,1)</f>
        <v>24</v>
      </c>
    </row>
    <row r="120" spans="1:13" x14ac:dyDescent="0.25">
      <c r="A120" s="10">
        <v>40185</v>
      </c>
      <c r="B120" s="12">
        <v>42373</v>
      </c>
      <c r="C120" s="5" t="s">
        <v>30</v>
      </c>
      <c r="D120" s="5">
        <v>0</v>
      </c>
      <c r="E120" s="5">
        <v>0</v>
      </c>
      <c r="F120" s="5">
        <v>0</v>
      </c>
      <c r="G120" s="5">
        <v>0</v>
      </c>
      <c r="H120" s="5">
        <v>0</v>
      </c>
      <c r="I120" s="5">
        <v>48312.19</v>
      </c>
      <c r="J120" s="5">
        <v>48330.27</v>
      </c>
      <c r="K120" s="5">
        <v>0</v>
      </c>
      <c r="L120" s="5">
        <v>1483</v>
      </c>
      <c r="M120" s="6">
        <f>IF([1]!TABLE_DI1[[#This Row],[DataDoPregao]]=A119,M119+1,1)</f>
        <v>25</v>
      </c>
    </row>
    <row r="121" spans="1:13" x14ac:dyDescent="0.25">
      <c r="A121" s="11">
        <v>40185</v>
      </c>
      <c r="B121" s="13">
        <v>42737</v>
      </c>
      <c r="C121" s="7" t="s">
        <v>37</v>
      </c>
      <c r="D121" s="7">
        <v>13.12</v>
      </c>
      <c r="E121" s="7">
        <v>13.13</v>
      </c>
      <c r="F121" s="7">
        <v>13.16</v>
      </c>
      <c r="G121" s="7">
        <v>13.11</v>
      </c>
      <c r="H121" s="7">
        <v>13.135</v>
      </c>
      <c r="I121" s="7">
        <v>42284.01</v>
      </c>
      <c r="J121" s="7">
        <v>42381.57</v>
      </c>
      <c r="K121" s="7">
        <v>6935</v>
      </c>
      <c r="L121" s="7">
        <v>1732</v>
      </c>
      <c r="M121" s="8">
        <f>IF([1]!TABLE_DI1[[#This Row],[DataDoPregao]]=A120,M120+1,1)</f>
        <v>26</v>
      </c>
    </row>
    <row r="122" spans="1:13" x14ac:dyDescent="0.25">
      <c r="A122" s="10">
        <v>40185</v>
      </c>
      <c r="B122" s="12">
        <v>43102</v>
      </c>
      <c r="C122" s="5" t="s">
        <v>41</v>
      </c>
      <c r="D122" s="5">
        <v>0</v>
      </c>
      <c r="E122" s="5">
        <v>0</v>
      </c>
      <c r="F122" s="5">
        <v>0</v>
      </c>
      <c r="G122" s="5">
        <v>0</v>
      </c>
      <c r="H122" s="5">
        <v>0</v>
      </c>
      <c r="I122" s="5">
        <v>37139.730000000003</v>
      </c>
      <c r="J122" s="5">
        <v>37330</v>
      </c>
      <c r="K122" s="5">
        <v>0</v>
      </c>
      <c r="L122" s="5">
        <v>1978</v>
      </c>
      <c r="M122" s="6">
        <f>IF([1]!TABLE_DI1[[#This Row],[DataDoPregao]]=A121,M121+1,1)</f>
        <v>27</v>
      </c>
    </row>
    <row r="123" spans="1:13" x14ac:dyDescent="0.25">
      <c r="A123" s="11">
        <v>40185</v>
      </c>
      <c r="B123" s="13">
        <v>43467</v>
      </c>
      <c r="C123" s="7" t="s">
        <v>45</v>
      </c>
      <c r="D123" s="7">
        <v>0</v>
      </c>
      <c r="E123" s="7">
        <v>0</v>
      </c>
      <c r="F123" s="7">
        <v>0</v>
      </c>
      <c r="G123" s="7">
        <v>0</v>
      </c>
      <c r="H123" s="7">
        <v>0</v>
      </c>
      <c r="I123" s="7">
        <v>32858.019999999997</v>
      </c>
      <c r="J123" s="7">
        <v>32980.18</v>
      </c>
      <c r="K123" s="7">
        <v>0</v>
      </c>
      <c r="L123" s="7">
        <v>2223</v>
      </c>
      <c r="M123" s="8">
        <f>IF([1]!TABLE_DI1[[#This Row],[DataDoPregao]]=A122,M122+1,1)</f>
        <v>28</v>
      </c>
    </row>
    <row r="124" spans="1:13" x14ac:dyDescent="0.25">
      <c r="A124" s="10">
        <v>40185</v>
      </c>
      <c r="B124" s="12">
        <v>43832</v>
      </c>
      <c r="C124" s="5" t="s">
        <v>49</v>
      </c>
      <c r="D124" s="5">
        <v>0</v>
      </c>
      <c r="E124" s="5">
        <v>0</v>
      </c>
      <c r="F124" s="5">
        <v>0</v>
      </c>
      <c r="G124" s="5">
        <v>0</v>
      </c>
      <c r="H124" s="5">
        <v>0</v>
      </c>
      <c r="I124" s="5">
        <v>29025.42</v>
      </c>
      <c r="J124" s="5">
        <v>29094.76</v>
      </c>
      <c r="K124" s="5">
        <v>0</v>
      </c>
      <c r="L124" s="5">
        <v>2471</v>
      </c>
      <c r="M124" s="6">
        <f>IF([1]!TABLE_DI1[[#This Row],[DataDoPregao]]=A123,M123+1,1)</f>
        <v>29</v>
      </c>
    </row>
    <row r="125" spans="1:13" x14ac:dyDescent="0.25">
      <c r="A125" s="11">
        <v>40185</v>
      </c>
      <c r="B125" s="13">
        <v>44200</v>
      </c>
      <c r="C125" s="7" t="s">
        <v>53</v>
      </c>
      <c r="D125" s="7">
        <v>0</v>
      </c>
      <c r="E125" s="7">
        <v>0</v>
      </c>
      <c r="F125" s="7">
        <v>0</v>
      </c>
      <c r="G125" s="7">
        <v>0</v>
      </c>
      <c r="H125" s="7">
        <v>0</v>
      </c>
      <c r="I125" s="7">
        <v>25666.76</v>
      </c>
      <c r="J125" s="7">
        <v>25714.74</v>
      </c>
      <c r="K125" s="7">
        <v>0</v>
      </c>
      <c r="L125" s="7">
        <v>2718</v>
      </c>
      <c r="M125" s="8">
        <f>IF([1]!TABLE_DI1[[#This Row],[DataDoPregao]]=A124,M124+1,1)</f>
        <v>30</v>
      </c>
    </row>
    <row r="126" spans="1:13" x14ac:dyDescent="0.25">
      <c r="A126" s="10">
        <v>40185</v>
      </c>
      <c r="B126" s="12">
        <v>44564</v>
      </c>
      <c r="C126" s="5" t="s">
        <v>57</v>
      </c>
      <c r="D126" s="5">
        <v>0</v>
      </c>
      <c r="E126" s="5">
        <v>0</v>
      </c>
      <c r="F126" s="5">
        <v>0</v>
      </c>
      <c r="G126" s="5">
        <v>0</v>
      </c>
      <c r="H126" s="5">
        <v>0</v>
      </c>
      <c r="I126" s="5">
        <v>22695.15</v>
      </c>
      <c r="J126" s="5">
        <v>22727.38</v>
      </c>
      <c r="K126" s="5">
        <v>0</v>
      </c>
      <c r="L126" s="5">
        <v>2965</v>
      </c>
      <c r="M126" s="6">
        <f>IF([1]!TABLE_DI1[[#This Row],[DataDoPregao]]=A125,M125+1,1)</f>
        <v>31</v>
      </c>
    </row>
    <row r="127" spans="1:13" x14ac:dyDescent="0.25">
      <c r="A127" s="11">
        <v>40186</v>
      </c>
      <c r="B127" s="13">
        <v>40210</v>
      </c>
      <c r="C127" s="7" t="s">
        <v>78</v>
      </c>
      <c r="D127" s="7">
        <v>8.61</v>
      </c>
      <c r="E127" s="7">
        <v>8.6199999999999992</v>
      </c>
      <c r="F127" s="7">
        <v>8.6199999999999992</v>
      </c>
      <c r="G127" s="7">
        <v>8.61</v>
      </c>
      <c r="H127" s="7">
        <v>8.6120000000000001</v>
      </c>
      <c r="I127" s="7">
        <v>99476.97</v>
      </c>
      <c r="J127" s="7">
        <v>99477</v>
      </c>
      <c r="K127" s="7">
        <v>2520</v>
      </c>
      <c r="L127" s="7">
        <v>15</v>
      </c>
      <c r="M127" s="8">
        <f>IF([1]!TABLE_DI1[[#This Row],[DataDoPregao]]=A126,M126+1,1)</f>
        <v>1</v>
      </c>
    </row>
    <row r="128" spans="1:13" x14ac:dyDescent="0.25">
      <c r="A128" s="10">
        <v>40186</v>
      </c>
      <c r="B128" s="12">
        <v>40238</v>
      </c>
      <c r="C128" s="5" t="s">
        <v>79</v>
      </c>
      <c r="D128" s="5">
        <v>8.67</v>
      </c>
      <c r="E128" s="5">
        <v>8.66</v>
      </c>
      <c r="F128" s="5">
        <v>8.67</v>
      </c>
      <c r="G128" s="5">
        <v>8.6509999999999998</v>
      </c>
      <c r="H128" s="5">
        <v>8.66</v>
      </c>
      <c r="I128" s="5">
        <v>98885.69</v>
      </c>
      <c r="J128" s="5">
        <v>98886.55</v>
      </c>
      <c r="K128" s="5">
        <v>5035</v>
      </c>
      <c r="L128" s="5">
        <v>33</v>
      </c>
      <c r="M128" s="6">
        <f>IF([1]!TABLE_DI1[[#This Row],[DataDoPregao]]=A127,M127+1,1)</f>
        <v>2</v>
      </c>
    </row>
    <row r="129" spans="1:13" x14ac:dyDescent="0.25">
      <c r="A129" s="11">
        <v>40186</v>
      </c>
      <c r="B129" s="13">
        <v>40269</v>
      </c>
      <c r="C129" s="7" t="s">
        <v>80</v>
      </c>
      <c r="D129" s="7">
        <v>8.7100000000000009</v>
      </c>
      <c r="E129" s="7">
        <v>8.6950000000000003</v>
      </c>
      <c r="F129" s="7">
        <v>8.7100000000000009</v>
      </c>
      <c r="G129" s="7">
        <v>8.6850000000000005</v>
      </c>
      <c r="H129" s="7">
        <v>8.6929999999999996</v>
      </c>
      <c r="I129" s="7">
        <v>98131.79</v>
      </c>
      <c r="J129" s="7">
        <v>98130.9</v>
      </c>
      <c r="K129" s="7">
        <v>40240</v>
      </c>
      <c r="L129" s="7">
        <v>56</v>
      </c>
      <c r="M129" s="8">
        <f>IF([1]!TABLE_DI1[[#This Row],[DataDoPregao]]=A128,M128+1,1)</f>
        <v>3</v>
      </c>
    </row>
    <row r="130" spans="1:13" x14ac:dyDescent="0.25">
      <c r="A130" s="10">
        <v>40186</v>
      </c>
      <c r="B130" s="12">
        <v>40301</v>
      </c>
      <c r="C130" s="5" t="s">
        <v>81</v>
      </c>
      <c r="D130" s="5">
        <v>8.77</v>
      </c>
      <c r="E130" s="5">
        <v>8.76</v>
      </c>
      <c r="F130" s="5">
        <v>8.77</v>
      </c>
      <c r="G130" s="5">
        <v>8.76</v>
      </c>
      <c r="H130" s="5">
        <v>8.7609999999999992</v>
      </c>
      <c r="I130" s="5">
        <v>97466.78</v>
      </c>
      <c r="J130" s="5">
        <v>97463.51</v>
      </c>
      <c r="K130" s="5">
        <v>7005</v>
      </c>
      <c r="L130" s="5">
        <v>76</v>
      </c>
      <c r="M130" s="6">
        <f>IF([1]!TABLE_DI1[[#This Row],[DataDoPregao]]=A129,M129+1,1)</f>
        <v>4</v>
      </c>
    </row>
    <row r="131" spans="1:13" x14ac:dyDescent="0.25">
      <c r="A131" s="11">
        <v>40186</v>
      </c>
      <c r="B131" s="13">
        <v>40360</v>
      </c>
      <c r="C131" s="7" t="s">
        <v>82</v>
      </c>
      <c r="D131" s="7">
        <v>9.15</v>
      </c>
      <c r="E131" s="7">
        <v>9.11</v>
      </c>
      <c r="F131" s="7">
        <v>9.17</v>
      </c>
      <c r="G131" s="7">
        <v>9.1</v>
      </c>
      <c r="H131" s="7">
        <v>9.1229999999999993</v>
      </c>
      <c r="I131" s="7">
        <v>95966.47</v>
      </c>
      <c r="J131" s="7">
        <v>95952.18</v>
      </c>
      <c r="K131" s="7">
        <v>127065</v>
      </c>
      <c r="L131" s="7">
        <v>118</v>
      </c>
      <c r="M131" s="8">
        <f>IF([1]!TABLE_DI1[[#This Row],[DataDoPregao]]=A130,M130+1,1)</f>
        <v>5</v>
      </c>
    </row>
    <row r="132" spans="1:13" x14ac:dyDescent="0.25">
      <c r="A132" s="10">
        <v>40186</v>
      </c>
      <c r="B132" s="12">
        <v>40452</v>
      </c>
      <c r="C132" s="5" t="s">
        <v>83</v>
      </c>
      <c r="D132" s="5">
        <v>9.7799999999999994</v>
      </c>
      <c r="E132" s="5">
        <v>9.73</v>
      </c>
      <c r="F132" s="5">
        <v>9.7799999999999994</v>
      </c>
      <c r="G132" s="5">
        <v>9.73</v>
      </c>
      <c r="H132" s="5">
        <v>9.7530000000000001</v>
      </c>
      <c r="I132" s="5">
        <v>93438.78</v>
      </c>
      <c r="J132" s="5">
        <v>93409.98</v>
      </c>
      <c r="K132" s="5">
        <v>4920</v>
      </c>
      <c r="L132" s="5">
        <v>182</v>
      </c>
      <c r="M132" s="6">
        <f>IF([1]!TABLE_DI1[[#This Row],[DataDoPregao]]=A131,M131+1,1)</f>
        <v>6</v>
      </c>
    </row>
    <row r="133" spans="1:13" x14ac:dyDescent="0.25">
      <c r="A133" s="11">
        <v>40186</v>
      </c>
      <c r="B133" s="13">
        <v>40546</v>
      </c>
      <c r="C133" s="7" t="s">
        <v>84</v>
      </c>
      <c r="D133" s="7">
        <v>10.35</v>
      </c>
      <c r="E133" s="7">
        <v>10.32</v>
      </c>
      <c r="F133" s="7">
        <v>10.37</v>
      </c>
      <c r="G133" s="7">
        <v>10.3</v>
      </c>
      <c r="H133" s="7">
        <v>10.321999999999999</v>
      </c>
      <c r="I133" s="7">
        <v>90830.28</v>
      </c>
      <c r="J133" s="7">
        <v>90808.5</v>
      </c>
      <c r="K133" s="7">
        <v>255480</v>
      </c>
      <c r="L133" s="7">
        <v>243</v>
      </c>
      <c r="M133" s="8">
        <f>IF([1]!TABLE_DI1[[#This Row],[DataDoPregao]]=A132,M132+1,1)</f>
        <v>7</v>
      </c>
    </row>
    <row r="134" spans="1:13" x14ac:dyDescent="0.25">
      <c r="A134" s="10">
        <v>40186</v>
      </c>
      <c r="B134" s="12">
        <v>40634</v>
      </c>
      <c r="C134" s="5" t="s">
        <v>85</v>
      </c>
      <c r="D134" s="5">
        <v>10.85</v>
      </c>
      <c r="E134" s="5">
        <v>10.8</v>
      </c>
      <c r="F134" s="5">
        <v>10.86</v>
      </c>
      <c r="G134" s="5">
        <v>10.8</v>
      </c>
      <c r="H134" s="5">
        <v>10.829000000000001</v>
      </c>
      <c r="I134" s="5">
        <v>88178.3</v>
      </c>
      <c r="J134" s="5">
        <v>88151.75</v>
      </c>
      <c r="K134" s="5">
        <v>2720</v>
      </c>
      <c r="L134" s="5">
        <v>304</v>
      </c>
      <c r="M134" s="6">
        <f>IF([1]!TABLE_DI1[[#This Row],[DataDoPregao]]=A133,M133+1,1)</f>
        <v>8</v>
      </c>
    </row>
    <row r="135" spans="1:13" x14ac:dyDescent="0.25">
      <c r="A135" s="11">
        <v>40186</v>
      </c>
      <c r="B135" s="13">
        <v>40725</v>
      </c>
      <c r="C135" s="7" t="s">
        <v>86</v>
      </c>
      <c r="D135" s="7">
        <v>11.24</v>
      </c>
      <c r="E135" s="7">
        <v>11.22</v>
      </c>
      <c r="F135" s="7">
        <v>11.25</v>
      </c>
      <c r="G135" s="7">
        <v>11.18</v>
      </c>
      <c r="H135" s="7">
        <v>11.233000000000001</v>
      </c>
      <c r="I135" s="7">
        <v>85530.99</v>
      </c>
      <c r="J135" s="7">
        <v>85500.31</v>
      </c>
      <c r="K135" s="7">
        <v>45165</v>
      </c>
      <c r="L135" s="7">
        <v>366</v>
      </c>
      <c r="M135" s="8">
        <f>IF([1]!TABLE_DI1[[#This Row],[DataDoPregao]]=A134,M134+1,1)</f>
        <v>9</v>
      </c>
    </row>
    <row r="136" spans="1:13" x14ac:dyDescent="0.25">
      <c r="A136" s="10">
        <v>40186</v>
      </c>
      <c r="B136" s="12">
        <v>40819</v>
      </c>
      <c r="C136" s="5" t="s">
        <v>87</v>
      </c>
      <c r="D136" s="5">
        <v>11.56</v>
      </c>
      <c r="E136" s="5">
        <v>11.52</v>
      </c>
      <c r="F136" s="5">
        <v>11.56</v>
      </c>
      <c r="G136" s="5">
        <v>11.51</v>
      </c>
      <c r="H136" s="5">
        <v>11.536</v>
      </c>
      <c r="I136" s="5">
        <v>82840.11</v>
      </c>
      <c r="J136" s="5">
        <v>82773.58</v>
      </c>
      <c r="K136" s="5">
        <v>1100</v>
      </c>
      <c r="L136" s="5">
        <v>431</v>
      </c>
      <c r="M136" s="6">
        <f>IF([1]!TABLE_DI1[[#This Row],[DataDoPregao]]=A135,M135+1,1)</f>
        <v>10</v>
      </c>
    </row>
    <row r="137" spans="1:13" x14ac:dyDescent="0.25">
      <c r="A137" s="11">
        <v>40186</v>
      </c>
      <c r="B137" s="13">
        <v>40910</v>
      </c>
      <c r="C137" s="7" t="s">
        <v>88</v>
      </c>
      <c r="D137" s="7">
        <v>11.75</v>
      </c>
      <c r="E137" s="7">
        <v>11.71</v>
      </c>
      <c r="F137" s="7">
        <v>11.77</v>
      </c>
      <c r="G137" s="7">
        <v>11.69</v>
      </c>
      <c r="H137" s="7">
        <v>11.718999999999999</v>
      </c>
      <c r="I137" s="7">
        <v>80345.39</v>
      </c>
      <c r="J137" s="7">
        <v>80322.2</v>
      </c>
      <c r="K137" s="7">
        <v>67360</v>
      </c>
      <c r="L137" s="7">
        <v>493</v>
      </c>
      <c r="M137" s="8">
        <f>IF([1]!TABLE_DI1[[#This Row],[DataDoPregao]]=A136,M136+1,1)</f>
        <v>11</v>
      </c>
    </row>
    <row r="138" spans="1:13" x14ac:dyDescent="0.25">
      <c r="A138" s="10">
        <v>40186</v>
      </c>
      <c r="B138" s="12">
        <v>41001</v>
      </c>
      <c r="C138" s="5" t="s">
        <v>89</v>
      </c>
      <c r="D138" s="5">
        <v>11.93</v>
      </c>
      <c r="E138" s="5">
        <v>11.93</v>
      </c>
      <c r="F138" s="5">
        <v>11.93</v>
      </c>
      <c r="G138" s="5">
        <v>11.93</v>
      </c>
      <c r="H138" s="5">
        <v>11.93</v>
      </c>
      <c r="I138" s="5">
        <v>77810.06</v>
      </c>
      <c r="J138" s="5">
        <v>77746.559999999998</v>
      </c>
      <c r="K138" s="5">
        <v>150</v>
      </c>
      <c r="L138" s="5">
        <v>555</v>
      </c>
      <c r="M138" s="6">
        <f>IF([1]!TABLE_DI1[[#This Row],[DataDoPregao]]=A137,M137+1,1)</f>
        <v>12</v>
      </c>
    </row>
    <row r="139" spans="1:13" x14ac:dyDescent="0.25">
      <c r="A139" s="11">
        <v>40186</v>
      </c>
      <c r="B139" s="13">
        <v>41092</v>
      </c>
      <c r="C139" s="7" t="s">
        <v>90</v>
      </c>
      <c r="D139" s="7">
        <v>12.2</v>
      </c>
      <c r="E139" s="7">
        <v>12.17</v>
      </c>
      <c r="F139" s="7">
        <v>12.22</v>
      </c>
      <c r="G139" s="7">
        <v>12.16</v>
      </c>
      <c r="H139" s="7">
        <v>12.202999999999999</v>
      </c>
      <c r="I139" s="7">
        <v>75282.44</v>
      </c>
      <c r="J139" s="7">
        <v>75222.990000000005</v>
      </c>
      <c r="K139" s="7">
        <v>23200</v>
      </c>
      <c r="L139" s="7">
        <v>617</v>
      </c>
      <c r="M139" s="8">
        <f>IF([1]!TABLE_DI1[[#This Row],[DataDoPregao]]=A138,M138+1,1)</f>
        <v>13</v>
      </c>
    </row>
    <row r="140" spans="1:13" x14ac:dyDescent="0.25">
      <c r="A140" s="10">
        <v>40186</v>
      </c>
      <c r="B140" s="12">
        <v>41183</v>
      </c>
      <c r="C140" s="5" t="s">
        <v>91</v>
      </c>
      <c r="D140" s="5">
        <v>0</v>
      </c>
      <c r="E140" s="5">
        <v>0</v>
      </c>
      <c r="F140" s="5">
        <v>0</v>
      </c>
      <c r="G140" s="5">
        <v>0</v>
      </c>
      <c r="H140" s="5">
        <v>0</v>
      </c>
      <c r="I140" s="5">
        <v>72949.820000000007</v>
      </c>
      <c r="J140" s="5">
        <v>72895.94</v>
      </c>
      <c r="K140" s="5">
        <v>0</v>
      </c>
      <c r="L140" s="5">
        <v>680</v>
      </c>
      <c r="M140" s="6">
        <f>IF([1]!TABLE_DI1[[#This Row],[DataDoPregao]]=A139,M139+1,1)</f>
        <v>14</v>
      </c>
    </row>
    <row r="141" spans="1:13" x14ac:dyDescent="0.25">
      <c r="A141" s="11">
        <v>40186</v>
      </c>
      <c r="B141" s="13">
        <v>41276</v>
      </c>
      <c r="C141" s="7" t="s">
        <v>92</v>
      </c>
      <c r="D141" s="7">
        <v>12.37</v>
      </c>
      <c r="E141" s="7">
        <v>12.34</v>
      </c>
      <c r="F141" s="7">
        <v>12.39</v>
      </c>
      <c r="G141" s="7">
        <v>12.33</v>
      </c>
      <c r="H141" s="7">
        <v>12.353999999999999</v>
      </c>
      <c r="I141" s="7">
        <v>70762.06</v>
      </c>
      <c r="J141" s="7">
        <v>70733.86</v>
      </c>
      <c r="K141" s="7">
        <v>9190</v>
      </c>
      <c r="L141" s="7">
        <v>739</v>
      </c>
      <c r="M141" s="8">
        <f>IF([1]!TABLE_DI1[[#This Row],[DataDoPregao]]=A140,M140+1,1)</f>
        <v>15</v>
      </c>
    </row>
    <row r="142" spans="1:13" x14ac:dyDescent="0.25">
      <c r="A142" s="10">
        <v>40186</v>
      </c>
      <c r="B142" s="12">
        <v>41365</v>
      </c>
      <c r="C142" s="5" t="s">
        <v>93</v>
      </c>
      <c r="D142" s="5">
        <v>0</v>
      </c>
      <c r="E142" s="5">
        <v>0</v>
      </c>
      <c r="F142" s="5">
        <v>0</v>
      </c>
      <c r="G142" s="5">
        <v>0</v>
      </c>
      <c r="H142" s="5">
        <v>0</v>
      </c>
      <c r="I142" s="5">
        <v>68642</v>
      </c>
      <c r="J142" s="5">
        <v>68612.97</v>
      </c>
      <c r="K142" s="5">
        <v>0</v>
      </c>
      <c r="L142" s="5">
        <v>798</v>
      </c>
      <c r="M142" s="6">
        <f>IF([1]!TABLE_DI1[[#This Row],[DataDoPregao]]=A141,M141+1,1)</f>
        <v>16</v>
      </c>
    </row>
    <row r="143" spans="1:13" x14ac:dyDescent="0.25">
      <c r="A143" s="11">
        <v>40186</v>
      </c>
      <c r="B143" s="13">
        <v>41456</v>
      </c>
      <c r="C143" s="7" t="s">
        <v>94</v>
      </c>
      <c r="D143" s="7">
        <v>12.52</v>
      </c>
      <c r="E143" s="7">
        <v>12.52</v>
      </c>
      <c r="F143" s="7">
        <v>12.52</v>
      </c>
      <c r="G143" s="7">
        <v>12.52</v>
      </c>
      <c r="H143" s="7">
        <v>12.52</v>
      </c>
      <c r="I143" s="7">
        <v>66485.8</v>
      </c>
      <c r="J143" s="7">
        <v>66445.789999999994</v>
      </c>
      <c r="K143" s="7">
        <v>100</v>
      </c>
      <c r="L143" s="7">
        <v>861</v>
      </c>
      <c r="M143" s="8">
        <f>IF([1]!TABLE_DI1[[#This Row],[DataDoPregao]]=A142,M142+1,1)</f>
        <v>17</v>
      </c>
    </row>
    <row r="144" spans="1:13" x14ac:dyDescent="0.25">
      <c r="A144" s="10">
        <v>40186</v>
      </c>
      <c r="B144" s="12">
        <v>41548</v>
      </c>
      <c r="C144" s="5" t="s">
        <v>95</v>
      </c>
      <c r="D144" s="5">
        <v>0</v>
      </c>
      <c r="E144" s="5">
        <v>0</v>
      </c>
      <c r="F144" s="5">
        <v>0</v>
      </c>
      <c r="G144" s="5">
        <v>0</v>
      </c>
      <c r="H144" s="5">
        <v>0</v>
      </c>
      <c r="I144" s="5">
        <v>64314.1</v>
      </c>
      <c r="J144" s="5">
        <v>64315.59</v>
      </c>
      <c r="K144" s="5">
        <v>0</v>
      </c>
      <c r="L144" s="5">
        <v>926</v>
      </c>
      <c r="M144" s="6">
        <f>IF([1]!TABLE_DI1[[#This Row],[DataDoPregao]]=A143,M143+1,1)</f>
        <v>18</v>
      </c>
    </row>
    <row r="145" spans="1:13" x14ac:dyDescent="0.25">
      <c r="A145" s="11">
        <v>40186</v>
      </c>
      <c r="B145" s="13">
        <v>41641</v>
      </c>
      <c r="C145" s="7" t="s">
        <v>96</v>
      </c>
      <c r="D145" s="7">
        <v>12.69</v>
      </c>
      <c r="E145" s="7">
        <v>12.75</v>
      </c>
      <c r="F145" s="7">
        <v>12.75</v>
      </c>
      <c r="G145" s="7">
        <v>12.64</v>
      </c>
      <c r="H145" s="7">
        <v>12.676</v>
      </c>
      <c r="I145" s="7">
        <v>62230.080000000002</v>
      </c>
      <c r="J145" s="7">
        <v>62221.04</v>
      </c>
      <c r="K145" s="7">
        <v>955</v>
      </c>
      <c r="L145" s="7">
        <v>987</v>
      </c>
      <c r="M145" s="8">
        <f>IF([1]!TABLE_DI1[[#This Row],[DataDoPregao]]=A144,M144+1,1)</f>
        <v>19</v>
      </c>
    </row>
    <row r="146" spans="1:13" x14ac:dyDescent="0.25">
      <c r="A146" s="10">
        <v>40186</v>
      </c>
      <c r="B146" s="12">
        <v>41730</v>
      </c>
      <c r="C146" s="5" t="s">
        <v>97</v>
      </c>
      <c r="D146" s="5">
        <v>0</v>
      </c>
      <c r="E146" s="5">
        <v>0</v>
      </c>
      <c r="F146" s="5">
        <v>0</v>
      </c>
      <c r="G146" s="5">
        <v>0</v>
      </c>
      <c r="H146" s="5">
        <v>0</v>
      </c>
      <c r="I146" s="5">
        <v>60436.160000000003</v>
      </c>
      <c r="J146" s="5">
        <v>60416.04</v>
      </c>
      <c r="K146" s="5">
        <v>0</v>
      </c>
      <c r="L146" s="5">
        <v>1048</v>
      </c>
      <c r="M146" s="6">
        <f>IF([1]!TABLE_DI1[[#This Row],[DataDoPregao]]=A145,M145+1,1)</f>
        <v>20</v>
      </c>
    </row>
    <row r="147" spans="1:13" x14ac:dyDescent="0.25">
      <c r="A147" s="11">
        <v>40186</v>
      </c>
      <c r="B147" s="13">
        <v>41821</v>
      </c>
      <c r="C147" s="7" t="s">
        <v>98</v>
      </c>
      <c r="D147" s="7">
        <v>0</v>
      </c>
      <c r="E147" s="7">
        <v>0</v>
      </c>
      <c r="F147" s="7">
        <v>0</v>
      </c>
      <c r="G147" s="7">
        <v>0</v>
      </c>
      <c r="H147" s="7">
        <v>0</v>
      </c>
      <c r="I147" s="7">
        <v>58621.8</v>
      </c>
      <c r="J147" s="7">
        <v>58648.01</v>
      </c>
      <c r="K147" s="7">
        <v>0</v>
      </c>
      <c r="L147" s="7">
        <v>1109</v>
      </c>
      <c r="M147" s="8">
        <f>IF([1]!TABLE_DI1[[#This Row],[DataDoPregao]]=A146,M146+1,1)</f>
        <v>21</v>
      </c>
    </row>
    <row r="148" spans="1:13" x14ac:dyDescent="0.25">
      <c r="A148" s="10">
        <v>40186</v>
      </c>
      <c r="B148" s="12">
        <v>41913</v>
      </c>
      <c r="C148" s="5" t="s">
        <v>99</v>
      </c>
      <c r="D148" s="5">
        <v>12.75</v>
      </c>
      <c r="E148" s="5">
        <v>12.73</v>
      </c>
      <c r="F148" s="5">
        <v>12.75</v>
      </c>
      <c r="G148" s="5">
        <v>12.73</v>
      </c>
      <c r="H148" s="5">
        <v>12.741</v>
      </c>
      <c r="I148" s="5">
        <v>56788.17</v>
      </c>
      <c r="J148" s="5">
        <v>56756</v>
      </c>
      <c r="K148" s="5">
        <v>190</v>
      </c>
      <c r="L148" s="5">
        <v>1174</v>
      </c>
      <c r="M148" s="6">
        <f>IF([1]!TABLE_DI1[[#This Row],[DataDoPregao]]=A147,M147+1,1)</f>
        <v>22</v>
      </c>
    </row>
    <row r="149" spans="1:13" x14ac:dyDescent="0.25">
      <c r="A149" s="11">
        <v>40186</v>
      </c>
      <c r="B149" s="13">
        <v>42006</v>
      </c>
      <c r="C149" s="7" t="s">
        <v>100</v>
      </c>
      <c r="D149" s="7">
        <v>12.77</v>
      </c>
      <c r="E149" s="7">
        <v>12.78</v>
      </c>
      <c r="F149" s="7">
        <v>12.78</v>
      </c>
      <c r="G149" s="7">
        <v>12.77</v>
      </c>
      <c r="H149" s="7">
        <v>12.773</v>
      </c>
      <c r="I149" s="7">
        <v>54938.39</v>
      </c>
      <c r="J149" s="7">
        <v>54918.05</v>
      </c>
      <c r="K149" s="7">
        <v>275</v>
      </c>
      <c r="L149" s="7">
        <v>1236</v>
      </c>
      <c r="M149" s="8">
        <f>IF([1]!TABLE_DI1[[#This Row],[DataDoPregao]]=A148,M148+1,1)</f>
        <v>23</v>
      </c>
    </row>
    <row r="150" spans="1:13" x14ac:dyDescent="0.25">
      <c r="A150" s="10">
        <v>40186</v>
      </c>
      <c r="B150" s="12">
        <v>42095</v>
      </c>
      <c r="C150" s="5" t="s">
        <v>21</v>
      </c>
      <c r="D150" s="5">
        <v>0</v>
      </c>
      <c r="E150" s="5">
        <v>0</v>
      </c>
      <c r="F150" s="5">
        <v>0</v>
      </c>
      <c r="G150" s="5">
        <v>0</v>
      </c>
      <c r="H150" s="5">
        <v>0</v>
      </c>
      <c r="I150" s="5">
        <v>53265.78</v>
      </c>
      <c r="J150" s="5">
        <v>53230.63</v>
      </c>
      <c r="K150" s="5">
        <v>0</v>
      </c>
      <c r="L150" s="5">
        <v>1297</v>
      </c>
      <c r="M150" s="6">
        <f>IF([1]!TABLE_DI1[[#This Row],[DataDoPregao]]=A149,M149+1,1)</f>
        <v>24</v>
      </c>
    </row>
    <row r="151" spans="1:13" x14ac:dyDescent="0.25">
      <c r="A151" s="11">
        <v>40186</v>
      </c>
      <c r="B151" s="13">
        <v>42373</v>
      </c>
      <c r="C151" s="7" t="s">
        <v>30</v>
      </c>
      <c r="D151" s="7">
        <v>12.92</v>
      </c>
      <c r="E151" s="7">
        <v>12.92</v>
      </c>
      <c r="F151" s="7">
        <v>12.92</v>
      </c>
      <c r="G151" s="7">
        <v>12.92</v>
      </c>
      <c r="H151" s="7">
        <v>12.92</v>
      </c>
      <c r="I151" s="7">
        <v>48399.47</v>
      </c>
      <c r="J151" s="7">
        <v>48328.04</v>
      </c>
      <c r="K151" s="7">
        <v>170</v>
      </c>
      <c r="L151" s="7">
        <v>1482</v>
      </c>
      <c r="M151" s="8">
        <f>IF([1]!TABLE_DI1[[#This Row],[DataDoPregao]]=A150,M150+1,1)</f>
        <v>25</v>
      </c>
    </row>
    <row r="152" spans="1:13" x14ac:dyDescent="0.25">
      <c r="A152" s="10">
        <v>40186</v>
      </c>
      <c r="B152" s="12">
        <v>42737</v>
      </c>
      <c r="C152" s="5" t="s">
        <v>37</v>
      </c>
      <c r="D152" s="5">
        <v>13.15</v>
      </c>
      <c r="E152" s="5">
        <v>13.09</v>
      </c>
      <c r="F152" s="5">
        <v>13.16</v>
      </c>
      <c r="G152" s="5">
        <v>13.09</v>
      </c>
      <c r="H152" s="5">
        <v>13.118</v>
      </c>
      <c r="I152" s="5">
        <v>42435.23</v>
      </c>
      <c r="J152" s="5">
        <v>42297.88</v>
      </c>
      <c r="K152" s="5">
        <v>970</v>
      </c>
      <c r="L152" s="5">
        <v>1731</v>
      </c>
      <c r="M152" s="6">
        <f>IF([1]!TABLE_DI1[[#This Row],[DataDoPregao]]=A151,M151+1,1)</f>
        <v>26</v>
      </c>
    </row>
    <row r="153" spans="1:13" x14ac:dyDescent="0.25">
      <c r="A153" s="11">
        <v>40186</v>
      </c>
      <c r="B153" s="13">
        <v>43102</v>
      </c>
      <c r="C153" s="7" t="s">
        <v>41</v>
      </c>
      <c r="D153" s="7">
        <v>0</v>
      </c>
      <c r="E153" s="7">
        <v>0</v>
      </c>
      <c r="F153" s="7">
        <v>0</v>
      </c>
      <c r="G153" s="7">
        <v>0</v>
      </c>
      <c r="H153" s="7">
        <v>0</v>
      </c>
      <c r="I153" s="7">
        <v>37433.32</v>
      </c>
      <c r="J153" s="7">
        <v>37151.919999999998</v>
      </c>
      <c r="K153" s="7">
        <v>0</v>
      </c>
      <c r="L153" s="7">
        <v>1977</v>
      </c>
      <c r="M153" s="8">
        <f>IF([1]!TABLE_DI1[[#This Row],[DataDoPregao]]=A152,M152+1,1)</f>
        <v>27</v>
      </c>
    </row>
    <row r="154" spans="1:13" x14ac:dyDescent="0.25">
      <c r="A154" s="10">
        <v>40186</v>
      </c>
      <c r="B154" s="12">
        <v>43467</v>
      </c>
      <c r="C154" s="5" t="s">
        <v>45</v>
      </c>
      <c r="D154" s="5">
        <v>0</v>
      </c>
      <c r="E154" s="5">
        <v>0</v>
      </c>
      <c r="F154" s="5">
        <v>0</v>
      </c>
      <c r="G154" s="5">
        <v>0</v>
      </c>
      <c r="H154" s="5">
        <v>0</v>
      </c>
      <c r="I154" s="5">
        <v>33025.29</v>
      </c>
      <c r="J154" s="5">
        <v>32868.800000000003</v>
      </c>
      <c r="K154" s="5">
        <v>0</v>
      </c>
      <c r="L154" s="5">
        <v>2222</v>
      </c>
      <c r="M154" s="6">
        <f>IF([1]!TABLE_DI1[[#This Row],[DataDoPregao]]=A153,M153+1,1)</f>
        <v>28</v>
      </c>
    </row>
    <row r="155" spans="1:13" x14ac:dyDescent="0.25">
      <c r="A155" s="11">
        <v>40186</v>
      </c>
      <c r="B155" s="13">
        <v>43832</v>
      </c>
      <c r="C155" s="7" t="s">
        <v>49</v>
      </c>
      <c r="D155" s="7">
        <v>0</v>
      </c>
      <c r="E155" s="7">
        <v>0</v>
      </c>
      <c r="F155" s="7">
        <v>0</v>
      </c>
      <c r="G155" s="7">
        <v>0</v>
      </c>
      <c r="H155" s="7">
        <v>0</v>
      </c>
      <c r="I155" s="7">
        <v>29093.39</v>
      </c>
      <c r="J155" s="7">
        <v>29034.94</v>
      </c>
      <c r="K155" s="7">
        <v>0</v>
      </c>
      <c r="L155" s="7">
        <v>2470</v>
      </c>
      <c r="M155" s="8">
        <f>IF([1]!TABLE_DI1[[#This Row],[DataDoPregao]]=A154,M154+1,1)</f>
        <v>29</v>
      </c>
    </row>
    <row r="156" spans="1:13" x14ac:dyDescent="0.25">
      <c r="A156" s="10">
        <v>40186</v>
      </c>
      <c r="B156" s="12">
        <v>44200</v>
      </c>
      <c r="C156" s="5" t="s">
        <v>53</v>
      </c>
      <c r="D156" s="5">
        <v>0</v>
      </c>
      <c r="E156" s="5">
        <v>0</v>
      </c>
      <c r="F156" s="5">
        <v>0</v>
      </c>
      <c r="G156" s="5">
        <v>0</v>
      </c>
      <c r="H156" s="5">
        <v>0</v>
      </c>
      <c r="I156" s="5">
        <v>25654.59</v>
      </c>
      <c r="J156" s="5">
        <v>25675.18</v>
      </c>
      <c r="K156" s="5">
        <v>0</v>
      </c>
      <c r="L156" s="5">
        <v>2717</v>
      </c>
      <c r="M156" s="6">
        <f>IF([1]!TABLE_DI1[[#This Row],[DataDoPregao]]=A155,M155+1,1)</f>
        <v>30</v>
      </c>
    </row>
    <row r="157" spans="1:13" x14ac:dyDescent="0.25">
      <c r="A157" s="11">
        <v>40186</v>
      </c>
      <c r="B157" s="13">
        <v>44564</v>
      </c>
      <c r="C157" s="7" t="s">
        <v>57</v>
      </c>
      <c r="D157" s="7">
        <v>0</v>
      </c>
      <c r="E157" s="7">
        <v>0</v>
      </c>
      <c r="F157" s="7">
        <v>0</v>
      </c>
      <c r="G157" s="7">
        <v>0</v>
      </c>
      <c r="H157" s="7">
        <v>0</v>
      </c>
      <c r="I157" s="7">
        <v>22622.66</v>
      </c>
      <c r="J157" s="7">
        <v>22702.6</v>
      </c>
      <c r="K157" s="7">
        <v>0</v>
      </c>
      <c r="L157" s="7">
        <v>2964</v>
      </c>
      <c r="M157" s="8">
        <f>IF([1]!TABLE_DI1[[#This Row],[DataDoPregao]]=A156,M156+1,1)</f>
        <v>31</v>
      </c>
    </row>
    <row r="158" spans="1:13" x14ac:dyDescent="0.25">
      <c r="A158" s="10">
        <v>40189</v>
      </c>
      <c r="B158" s="12">
        <v>40210</v>
      </c>
      <c r="C158" s="5" t="s">
        <v>78</v>
      </c>
      <c r="D158" s="5">
        <v>8.6319999999999997</v>
      </c>
      <c r="E158" s="5">
        <v>8.6300000000000008</v>
      </c>
      <c r="F158" s="5">
        <v>8.6319999999999997</v>
      </c>
      <c r="G158" s="5">
        <v>8.6300000000000008</v>
      </c>
      <c r="H158" s="5">
        <v>8.6300000000000008</v>
      </c>
      <c r="I158" s="5">
        <v>99508.49</v>
      </c>
      <c r="J158" s="5">
        <v>99509.61</v>
      </c>
      <c r="K158" s="5">
        <v>2245</v>
      </c>
      <c r="L158" s="5">
        <v>14</v>
      </c>
      <c r="M158" s="6">
        <f>IF([1]!TABLE_DI1[[#This Row],[DataDoPregao]]=A157,M157+1,1)</f>
        <v>1</v>
      </c>
    </row>
    <row r="159" spans="1:13" x14ac:dyDescent="0.25">
      <c r="A159" s="11">
        <v>40189</v>
      </c>
      <c r="B159" s="13">
        <v>40238</v>
      </c>
      <c r="C159" s="7" t="s">
        <v>79</v>
      </c>
      <c r="D159" s="7">
        <v>8.6809999999999992</v>
      </c>
      <c r="E159" s="7">
        <v>8.67</v>
      </c>
      <c r="F159" s="7">
        <v>8.6809999999999992</v>
      </c>
      <c r="G159" s="7">
        <v>8.64</v>
      </c>
      <c r="H159" s="7">
        <v>8.67</v>
      </c>
      <c r="I159" s="7">
        <v>98917.09</v>
      </c>
      <c r="J159" s="7">
        <v>98918.13</v>
      </c>
      <c r="K159" s="7">
        <v>1335</v>
      </c>
      <c r="L159" s="7">
        <v>32</v>
      </c>
      <c r="M159" s="8">
        <f>IF([1]!TABLE_DI1[[#This Row],[DataDoPregao]]=A158,M158+1,1)</f>
        <v>2</v>
      </c>
    </row>
    <row r="160" spans="1:13" x14ac:dyDescent="0.25">
      <c r="A160" s="10">
        <v>40189</v>
      </c>
      <c r="B160" s="12">
        <v>40269</v>
      </c>
      <c r="C160" s="5" t="s">
        <v>80</v>
      </c>
      <c r="D160" s="5">
        <v>8.68</v>
      </c>
      <c r="E160" s="5">
        <v>8.6950000000000003</v>
      </c>
      <c r="F160" s="5">
        <v>8.6999999999999993</v>
      </c>
      <c r="G160" s="5">
        <v>8.68</v>
      </c>
      <c r="H160" s="5">
        <v>8.69</v>
      </c>
      <c r="I160" s="5">
        <v>98164.27</v>
      </c>
      <c r="J160" s="5">
        <v>98163.99</v>
      </c>
      <c r="K160" s="5">
        <v>12400</v>
      </c>
      <c r="L160" s="5">
        <v>55</v>
      </c>
      <c r="M160" s="6">
        <f>IF([1]!TABLE_DI1[[#This Row],[DataDoPregao]]=A159,M159+1,1)</f>
        <v>3</v>
      </c>
    </row>
    <row r="161" spans="1:13" x14ac:dyDescent="0.25">
      <c r="A161" s="11">
        <v>40189</v>
      </c>
      <c r="B161" s="13">
        <v>40301</v>
      </c>
      <c r="C161" s="7" t="s">
        <v>81</v>
      </c>
      <c r="D161" s="7">
        <v>8.76</v>
      </c>
      <c r="E161" s="7">
        <v>8.76</v>
      </c>
      <c r="F161" s="7">
        <v>8.76</v>
      </c>
      <c r="G161" s="7">
        <v>8.76</v>
      </c>
      <c r="H161" s="7">
        <v>8.76</v>
      </c>
      <c r="I161" s="7">
        <v>97499.27</v>
      </c>
      <c r="J161" s="7">
        <v>97498.76</v>
      </c>
      <c r="K161" s="7">
        <v>7000</v>
      </c>
      <c r="L161" s="7">
        <v>75</v>
      </c>
      <c r="M161" s="8">
        <f>IF([1]!TABLE_DI1[[#This Row],[DataDoPregao]]=A160,M160+1,1)</f>
        <v>4</v>
      </c>
    </row>
    <row r="162" spans="1:13" x14ac:dyDescent="0.25">
      <c r="A162" s="10">
        <v>40189</v>
      </c>
      <c r="B162" s="12">
        <v>40360</v>
      </c>
      <c r="C162" s="5" t="s">
        <v>82</v>
      </c>
      <c r="D162" s="5">
        <v>9.1300000000000008</v>
      </c>
      <c r="E162" s="5">
        <v>9.1199999999999992</v>
      </c>
      <c r="F162" s="5">
        <v>9.1300000000000008</v>
      </c>
      <c r="G162" s="5">
        <v>9.11</v>
      </c>
      <c r="H162" s="5">
        <v>9.1180000000000003</v>
      </c>
      <c r="I162" s="5">
        <v>95995.56</v>
      </c>
      <c r="J162" s="5">
        <v>95997.96</v>
      </c>
      <c r="K162" s="5">
        <v>47340</v>
      </c>
      <c r="L162" s="5">
        <v>117</v>
      </c>
      <c r="M162" s="6">
        <f>IF([1]!TABLE_DI1[[#This Row],[DataDoPregao]]=A161,M161+1,1)</f>
        <v>5</v>
      </c>
    </row>
    <row r="163" spans="1:13" x14ac:dyDescent="0.25">
      <c r="A163" s="11">
        <v>40189</v>
      </c>
      <c r="B163" s="13">
        <v>40452</v>
      </c>
      <c r="C163" s="7" t="s">
        <v>83</v>
      </c>
      <c r="D163" s="7">
        <v>9.75</v>
      </c>
      <c r="E163" s="7">
        <v>9.76</v>
      </c>
      <c r="F163" s="7">
        <v>9.76</v>
      </c>
      <c r="G163" s="7">
        <v>9.75</v>
      </c>
      <c r="H163" s="7">
        <v>9.7590000000000003</v>
      </c>
      <c r="I163" s="7">
        <v>93460.88</v>
      </c>
      <c r="J163" s="7">
        <v>93469.440000000002</v>
      </c>
      <c r="K163" s="7">
        <v>735</v>
      </c>
      <c r="L163" s="7">
        <v>181</v>
      </c>
      <c r="M163" s="8">
        <f>IF([1]!TABLE_DI1[[#This Row],[DataDoPregao]]=A162,M162+1,1)</f>
        <v>6</v>
      </c>
    </row>
    <row r="164" spans="1:13" x14ac:dyDescent="0.25">
      <c r="A164" s="10">
        <v>40189</v>
      </c>
      <c r="B164" s="12">
        <v>40546</v>
      </c>
      <c r="C164" s="5" t="s">
        <v>84</v>
      </c>
      <c r="D164" s="5">
        <v>10.34</v>
      </c>
      <c r="E164" s="5">
        <v>10.34</v>
      </c>
      <c r="F164" s="5">
        <v>10.36</v>
      </c>
      <c r="G164" s="5">
        <v>10.32</v>
      </c>
      <c r="H164" s="5">
        <v>10.335000000000001</v>
      </c>
      <c r="I164" s="5">
        <v>90841.54</v>
      </c>
      <c r="J164" s="5">
        <v>90860.08</v>
      </c>
      <c r="K164" s="5">
        <v>95295</v>
      </c>
      <c r="L164" s="5">
        <v>242</v>
      </c>
      <c r="M164" s="6">
        <f>IF([1]!TABLE_DI1[[#This Row],[DataDoPregao]]=A163,M163+1,1)</f>
        <v>7</v>
      </c>
    </row>
    <row r="165" spans="1:13" x14ac:dyDescent="0.25">
      <c r="A165" s="11">
        <v>40189</v>
      </c>
      <c r="B165" s="13">
        <v>40634</v>
      </c>
      <c r="C165" s="7" t="s">
        <v>85</v>
      </c>
      <c r="D165" s="7">
        <v>10.82</v>
      </c>
      <c r="E165" s="7">
        <v>10.82</v>
      </c>
      <c r="F165" s="7">
        <v>10.82</v>
      </c>
      <c r="G165" s="7">
        <v>10.82</v>
      </c>
      <c r="H165" s="7">
        <v>10.82</v>
      </c>
      <c r="I165" s="7">
        <v>88199.62</v>
      </c>
      <c r="J165" s="7">
        <v>88207.23</v>
      </c>
      <c r="K165" s="7">
        <v>10</v>
      </c>
      <c r="L165" s="7">
        <v>303</v>
      </c>
      <c r="M165" s="8">
        <f>IF([1]!TABLE_DI1[[#This Row],[DataDoPregao]]=A164,M164+1,1)</f>
        <v>8</v>
      </c>
    </row>
    <row r="166" spans="1:13" x14ac:dyDescent="0.25">
      <c r="A166" s="10">
        <v>40189</v>
      </c>
      <c r="B166" s="12">
        <v>40725</v>
      </c>
      <c r="C166" s="5" t="s">
        <v>86</v>
      </c>
      <c r="D166" s="5">
        <v>11.23</v>
      </c>
      <c r="E166" s="5">
        <v>11.22</v>
      </c>
      <c r="F166" s="5">
        <v>11.23</v>
      </c>
      <c r="G166" s="5">
        <v>11.21</v>
      </c>
      <c r="H166" s="5">
        <v>11.215999999999999</v>
      </c>
      <c r="I166" s="5">
        <v>85544.44</v>
      </c>
      <c r="J166" s="5">
        <v>85559.05</v>
      </c>
      <c r="K166" s="5">
        <v>10395</v>
      </c>
      <c r="L166" s="5">
        <v>365</v>
      </c>
      <c r="M166" s="6">
        <f>IF([1]!TABLE_DI1[[#This Row],[DataDoPregao]]=A165,M165+1,1)</f>
        <v>9</v>
      </c>
    </row>
    <row r="167" spans="1:13" x14ac:dyDescent="0.25">
      <c r="A167" s="11">
        <v>40189</v>
      </c>
      <c r="B167" s="13">
        <v>40819</v>
      </c>
      <c r="C167" s="7" t="s">
        <v>87</v>
      </c>
      <c r="D167" s="7">
        <v>11.52</v>
      </c>
      <c r="E167" s="7">
        <v>11.52</v>
      </c>
      <c r="F167" s="7">
        <v>11.52</v>
      </c>
      <c r="G167" s="7">
        <v>11.52</v>
      </c>
      <c r="H167" s="7">
        <v>11.52</v>
      </c>
      <c r="I167" s="7">
        <v>82843.820000000007</v>
      </c>
      <c r="J167" s="7">
        <v>82867.289999999994</v>
      </c>
      <c r="K167" s="7">
        <v>5</v>
      </c>
      <c r="L167" s="7">
        <v>430</v>
      </c>
      <c r="M167" s="8">
        <f>IF([1]!TABLE_DI1[[#This Row],[DataDoPregao]]=A166,M166+1,1)</f>
        <v>10</v>
      </c>
    </row>
    <row r="168" spans="1:13" x14ac:dyDescent="0.25">
      <c r="A168" s="10">
        <v>40189</v>
      </c>
      <c r="B168" s="12">
        <v>40910</v>
      </c>
      <c r="C168" s="5" t="s">
        <v>88</v>
      </c>
      <c r="D168" s="5">
        <v>11.73</v>
      </c>
      <c r="E168" s="5">
        <v>11.73</v>
      </c>
      <c r="F168" s="5">
        <v>11.76</v>
      </c>
      <c r="G168" s="5">
        <v>11.72</v>
      </c>
      <c r="H168" s="5">
        <v>11.734</v>
      </c>
      <c r="I168" s="5">
        <v>80352.33</v>
      </c>
      <c r="J168" s="5">
        <v>80371.75</v>
      </c>
      <c r="K168" s="5">
        <v>33725</v>
      </c>
      <c r="L168" s="5">
        <v>492</v>
      </c>
      <c r="M168" s="6">
        <f>IF([1]!TABLE_DI1[[#This Row],[DataDoPregao]]=A167,M167+1,1)</f>
        <v>11</v>
      </c>
    </row>
    <row r="169" spans="1:13" x14ac:dyDescent="0.25">
      <c r="A169" s="11">
        <v>40189</v>
      </c>
      <c r="B169" s="13">
        <v>41001</v>
      </c>
      <c r="C169" s="7" t="s">
        <v>89</v>
      </c>
      <c r="D169" s="7">
        <v>0</v>
      </c>
      <c r="E169" s="7">
        <v>0</v>
      </c>
      <c r="F169" s="7">
        <v>0</v>
      </c>
      <c r="G169" s="7">
        <v>0</v>
      </c>
      <c r="H169" s="7">
        <v>0</v>
      </c>
      <c r="I169" s="7">
        <v>77837.14</v>
      </c>
      <c r="J169" s="7">
        <v>77835.59</v>
      </c>
      <c r="K169" s="7">
        <v>0</v>
      </c>
      <c r="L169" s="7">
        <v>554</v>
      </c>
      <c r="M169" s="8">
        <f>IF([1]!TABLE_DI1[[#This Row],[DataDoPregao]]=A168,M168+1,1)</f>
        <v>12</v>
      </c>
    </row>
    <row r="170" spans="1:13" x14ac:dyDescent="0.25">
      <c r="A170" s="10">
        <v>40189</v>
      </c>
      <c r="B170" s="12">
        <v>41092</v>
      </c>
      <c r="C170" s="5" t="s">
        <v>90</v>
      </c>
      <c r="D170" s="5">
        <v>12.17</v>
      </c>
      <c r="E170" s="5">
        <v>12.19</v>
      </c>
      <c r="F170" s="5">
        <v>12.19</v>
      </c>
      <c r="G170" s="5">
        <v>12.17</v>
      </c>
      <c r="H170" s="5">
        <v>12.185</v>
      </c>
      <c r="I170" s="5">
        <v>75283.62</v>
      </c>
      <c r="J170" s="5">
        <v>75307.14</v>
      </c>
      <c r="K170" s="5">
        <v>3195</v>
      </c>
      <c r="L170" s="5">
        <v>616</v>
      </c>
      <c r="M170" s="6">
        <f>IF([1]!TABLE_DI1[[#This Row],[DataDoPregao]]=A169,M169+1,1)</f>
        <v>13</v>
      </c>
    </row>
    <row r="171" spans="1:13" x14ac:dyDescent="0.25">
      <c r="A171" s="11">
        <v>40189</v>
      </c>
      <c r="B171" s="13">
        <v>41183</v>
      </c>
      <c r="C171" s="7" t="s">
        <v>91</v>
      </c>
      <c r="D171" s="7">
        <v>12.3</v>
      </c>
      <c r="E171" s="7">
        <v>12.3</v>
      </c>
      <c r="F171" s="7">
        <v>12.3</v>
      </c>
      <c r="G171" s="7">
        <v>12.3</v>
      </c>
      <c r="H171" s="7">
        <v>12.3</v>
      </c>
      <c r="I171" s="7">
        <v>72912.58</v>
      </c>
      <c r="J171" s="7">
        <v>72973.75</v>
      </c>
      <c r="K171" s="7">
        <v>100</v>
      </c>
      <c r="L171" s="7">
        <v>679</v>
      </c>
      <c r="M171" s="8">
        <f>IF([1]!TABLE_DI1[[#This Row],[DataDoPregao]]=A170,M170+1,1)</f>
        <v>14</v>
      </c>
    </row>
    <row r="172" spans="1:13" x14ac:dyDescent="0.25">
      <c r="A172" s="10">
        <v>40189</v>
      </c>
      <c r="B172" s="12">
        <v>41276</v>
      </c>
      <c r="C172" s="5" t="s">
        <v>92</v>
      </c>
      <c r="D172" s="5">
        <v>12.38</v>
      </c>
      <c r="E172" s="5">
        <v>12.38</v>
      </c>
      <c r="F172" s="5">
        <v>12.38</v>
      </c>
      <c r="G172" s="5">
        <v>12.36</v>
      </c>
      <c r="H172" s="5">
        <v>12.369</v>
      </c>
      <c r="I172" s="5">
        <v>70719.97</v>
      </c>
      <c r="J172" s="5">
        <v>70785.279999999999</v>
      </c>
      <c r="K172" s="5">
        <v>3485</v>
      </c>
      <c r="L172" s="5">
        <v>738</v>
      </c>
      <c r="M172" s="6">
        <f>IF([1]!TABLE_DI1[[#This Row],[DataDoPregao]]=A171,M171+1,1)</f>
        <v>15</v>
      </c>
    </row>
    <row r="173" spans="1:13" x14ac:dyDescent="0.25">
      <c r="A173" s="11">
        <v>40189</v>
      </c>
      <c r="B173" s="13">
        <v>41365</v>
      </c>
      <c r="C173" s="7" t="s">
        <v>93</v>
      </c>
      <c r="D173" s="7">
        <v>12.46</v>
      </c>
      <c r="E173" s="7">
        <v>12.46</v>
      </c>
      <c r="F173" s="7">
        <v>12.46</v>
      </c>
      <c r="G173" s="7">
        <v>12.46</v>
      </c>
      <c r="H173" s="7">
        <v>12.46</v>
      </c>
      <c r="I173" s="7">
        <v>68595.66</v>
      </c>
      <c r="J173" s="7">
        <v>68664.52</v>
      </c>
      <c r="K173" s="7">
        <v>50</v>
      </c>
      <c r="L173" s="7">
        <v>797</v>
      </c>
      <c r="M173" s="8">
        <f>IF([1]!TABLE_DI1[[#This Row],[DataDoPregao]]=A172,M172+1,1)</f>
        <v>16</v>
      </c>
    </row>
    <row r="174" spans="1:13" x14ac:dyDescent="0.25">
      <c r="A174" s="10">
        <v>40189</v>
      </c>
      <c r="B174" s="12">
        <v>41456</v>
      </c>
      <c r="C174" s="5" t="s">
        <v>94</v>
      </c>
      <c r="D174" s="5">
        <v>0</v>
      </c>
      <c r="E174" s="5">
        <v>0</v>
      </c>
      <c r="F174" s="5">
        <v>0</v>
      </c>
      <c r="G174" s="5">
        <v>0</v>
      </c>
      <c r="H174" s="5">
        <v>0</v>
      </c>
      <c r="I174" s="5">
        <v>66445.460000000006</v>
      </c>
      <c r="J174" s="5">
        <v>66507.61</v>
      </c>
      <c r="K174" s="5">
        <v>0</v>
      </c>
      <c r="L174" s="5">
        <v>860</v>
      </c>
      <c r="M174" s="6">
        <f>IF([1]!TABLE_DI1[[#This Row],[DataDoPregao]]=A173,M173+1,1)</f>
        <v>17</v>
      </c>
    </row>
    <row r="175" spans="1:13" x14ac:dyDescent="0.25">
      <c r="A175" s="11">
        <v>40189</v>
      </c>
      <c r="B175" s="13">
        <v>41548</v>
      </c>
      <c r="C175" s="7" t="s">
        <v>95</v>
      </c>
      <c r="D175" s="7">
        <v>12.65</v>
      </c>
      <c r="E175" s="7">
        <v>12.63</v>
      </c>
      <c r="F175" s="7">
        <v>12.65</v>
      </c>
      <c r="G175" s="7">
        <v>12.62</v>
      </c>
      <c r="H175" s="7">
        <v>12.625999999999999</v>
      </c>
      <c r="I175" s="7">
        <v>64291.28</v>
      </c>
      <c r="J175" s="7">
        <v>64335.199999999997</v>
      </c>
      <c r="K175" s="7">
        <v>105</v>
      </c>
      <c r="L175" s="7">
        <v>925</v>
      </c>
      <c r="M175" s="8">
        <f>IF([1]!TABLE_DI1[[#This Row],[DataDoPregao]]=A174,M174+1,1)</f>
        <v>18</v>
      </c>
    </row>
    <row r="176" spans="1:13" x14ac:dyDescent="0.25">
      <c r="A176" s="10">
        <v>40189</v>
      </c>
      <c r="B176" s="12">
        <v>41641</v>
      </c>
      <c r="C176" s="5" t="s">
        <v>96</v>
      </c>
      <c r="D176" s="5">
        <v>12.7</v>
      </c>
      <c r="E176" s="5">
        <v>12.7</v>
      </c>
      <c r="F176" s="5">
        <v>12.71</v>
      </c>
      <c r="G176" s="5">
        <v>12.68</v>
      </c>
      <c r="H176" s="5">
        <v>12.696</v>
      </c>
      <c r="I176" s="5">
        <v>62193.74</v>
      </c>
      <c r="J176" s="5">
        <v>62250.5</v>
      </c>
      <c r="K176" s="5">
        <v>1705</v>
      </c>
      <c r="L176" s="5">
        <v>986</v>
      </c>
      <c r="M176" s="6">
        <f>IF([1]!TABLE_DI1[[#This Row],[DataDoPregao]]=A175,M175+1,1)</f>
        <v>19</v>
      </c>
    </row>
    <row r="177" spans="1:13" x14ac:dyDescent="0.25">
      <c r="A177" s="11">
        <v>40189</v>
      </c>
      <c r="B177" s="13">
        <v>41730</v>
      </c>
      <c r="C177" s="7" t="s">
        <v>97</v>
      </c>
      <c r="D177" s="7">
        <v>0</v>
      </c>
      <c r="E177" s="7">
        <v>0</v>
      </c>
      <c r="F177" s="7">
        <v>0</v>
      </c>
      <c r="G177" s="7">
        <v>0</v>
      </c>
      <c r="H177" s="7">
        <v>0</v>
      </c>
      <c r="I177" s="7">
        <v>60340.58</v>
      </c>
      <c r="J177" s="7">
        <v>60455.99</v>
      </c>
      <c r="K177" s="7">
        <v>0</v>
      </c>
      <c r="L177" s="7">
        <v>1047</v>
      </c>
      <c r="M177" s="8">
        <f>IF([1]!TABLE_DI1[[#This Row],[DataDoPregao]]=A176,M176+1,1)</f>
        <v>20</v>
      </c>
    </row>
    <row r="178" spans="1:13" x14ac:dyDescent="0.25">
      <c r="A178" s="10">
        <v>40189</v>
      </c>
      <c r="B178" s="12">
        <v>41821</v>
      </c>
      <c r="C178" s="5" t="s">
        <v>98</v>
      </c>
      <c r="D178" s="5">
        <v>0</v>
      </c>
      <c r="E178" s="5">
        <v>0</v>
      </c>
      <c r="F178" s="5">
        <v>0</v>
      </c>
      <c r="G178" s="5">
        <v>0</v>
      </c>
      <c r="H178" s="5">
        <v>0</v>
      </c>
      <c r="I178" s="5">
        <v>58603.31</v>
      </c>
      <c r="J178" s="5">
        <v>58641.03</v>
      </c>
      <c r="K178" s="5">
        <v>0</v>
      </c>
      <c r="L178" s="5">
        <v>1108</v>
      </c>
      <c r="M178" s="6">
        <f>IF([1]!TABLE_DI1[[#This Row],[DataDoPregao]]=A177,M177+1,1)</f>
        <v>21</v>
      </c>
    </row>
    <row r="179" spans="1:13" x14ac:dyDescent="0.25">
      <c r="A179" s="11">
        <v>40189</v>
      </c>
      <c r="B179" s="13">
        <v>41913</v>
      </c>
      <c r="C179" s="7" t="s">
        <v>99</v>
      </c>
      <c r="D179" s="7">
        <v>0</v>
      </c>
      <c r="E179" s="7">
        <v>0</v>
      </c>
      <c r="F179" s="7">
        <v>0</v>
      </c>
      <c r="G179" s="7">
        <v>0</v>
      </c>
      <c r="H179" s="7">
        <v>0</v>
      </c>
      <c r="I179" s="7">
        <v>56649.02</v>
      </c>
      <c r="J179" s="7">
        <v>56806.8</v>
      </c>
      <c r="K179" s="7">
        <v>0</v>
      </c>
      <c r="L179" s="7">
        <v>1173</v>
      </c>
      <c r="M179" s="8">
        <f>IF([1]!TABLE_DI1[[#This Row],[DataDoPregao]]=A178,M178+1,1)</f>
        <v>22</v>
      </c>
    </row>
    <row r="180" spans="1:13" x14ac:dyDescent="0.25">
      <c r="A180" s="10">
        <v>40189</v>
      </c>
      <c r="B180" s="12">
        <v>42006</v>
      </c>
      <c r="C180" s="5" t="s">
        <v>100</v>
      </c>
      <c r="D180" s="5">
        <v>12.81</v>
      </c>
      <c r="E180" s="5">
        <v>12.82</v>
      </c>
      <c r="F180" s="5">
        <v>12.82</v>
      </c>
      <c r="G180" s="5">
        <v>12.81</v>
      </c>
      <c r="H180" s="5">
        <v>12.817</v>
      </c>
      <c r="I180" s="5">
        <v>54867.71</v>
      </c>
      <c r="J180" s="5">
        <v>54956.42</v>
      </c>
      <c r="K180" s="5">
        <v>380</v>
      </c>
      <c r="L180" s="5">
        <v>1235</v>
      </c>
      <c r="M180" s="6">
        <f>IF([1]!TABLE_DI1[[#This Row],[DataDoPregao]]=A179,M179+1,1)</f>
        <v>23</v>
      </c>
    </row>
    <row r="181" spans="1:13" x14ac:dyDescent="0.25">
      <c r="A181" s="11">
        <v>40189</v>
      </c>
      <c r="B181" s="13">
        <v>42095</v>
      </c>
      <c r="C181" s="7" t="s">
        <v>21</v>
      </c>
      <c r="D181" s="7">
        <v>0</v>
      </c>
      <c r="E181" s="7">
        <v>0</v>
      </c>
      <c r="F181" s="7">
        <v>0</v>
      </c>
      <c r="G181" s="7">
        <v>0</v>
      </c>
      <c r="H181" s="7">
        <v>0</v>
      </c>
      <c r="I181" s="7">
        <v>53207.55</v>
      </c>
      <c r="J181" s="7">
        <v>53283.26</v>
      </c>
      <c r="K181" s="7">
        <v>0</v>
      </c>
      <c r="L181" s="7">
        <v>1296</v>
      </c>
      <c r="M181" s="8">
        <f>IF([1]!TABLE_DI1[[#This Row],[DataDoPregao]]=A180,M180+1,1)</f>
        <v>24</v>
      </c>
    </row>
    <row r="182" spans="1:13" x14ac:dyDescent="0.25">
      <c r="A182" s="10">
        <v>40189</v>
      </c>
      <c r="B182" s="12">
        <v>42373</v>
      </c>
      <c r="C182" s="5" t="s">
        <v>30</v>
      </c>
      <c r="D182" s="5">
        <v>12.94</v>
      </c>
      <c r="E182" s="5">
        <v>12.94</v>
      </c>
      <c r="F182" s="5">
        <v>12.95</v>
      </c>
      <c r="G182" s="5">
        <v>12.94</v>
      </c>
      <c r="H182" s="5">
        <v>12.943</v>
      </c>
      <c r="I182" s="5">
        <v>48371.66</v>
      </c>
      <c r="J182" s="5">
        <v>48415.35</v>
      </c>
      <c r="K182" s="5">
        <v>255</v>
      </c>
      <c r="L182" s="5">
        <v>1481</v>
      </c>
      <c r="M182" s="6">
        <f>IF([1]!TABLE_DI1[[#This Row],[DataDoPregao]]=A181,M181+1,1)</f>
        <v>25</v>
      </c>
    </row>
    <row r="183" spans="1:13" x14ac:dyDescent="0.25">
      <c r="A183" s="11">
        <v>40189</v>
      </c>
      <c r="B183" s="13">
        <v>42737</v>
      </c>
      <c r="C183" s="7" t="s">
        <v>37</v>
      </c>
      <c r="D183" s="7">
        <v>13.16</v>
      </c>
      <c r="E183" s="7">
        <v>13.14</v>
      </c>
      <c r="F183" s="7">
        <v>13.16</v>
      </c>
      <c r="G183" s="7">
        <v>13.11</v>
      </c>
      <c r="H183" s="7">
        <v>13.134</v>
      </c>
      <c r="I183" s="7">
        <v>42273.39</v>
      </c>
      <c r="J183" s="7">
        <v>42449.15</v>
      </c>
      <c r="K183" s="7">
        <v>2895</v>
      </c>
      <c r="L183" s="7">
        <v>1730</v>
      </c>
      <c r="M183" s="8">
        <f>IF([1]!TABLE_DI1[[#This Row],[DataDoPregao]]=A182,M182+1,1)</f>
        <v>26</v>
      </c>
    </row>
    <row r="184" spans="1:13" x14ac:dyDescent="0.25">
      <c r="A184" s="10">
        <v>40189</v>
      </c>
      <c r="B184" s="12">
        <v>43102</v>
      </c>
      <c r="C184" s="5" t="s">
        <v>41</v>
      </c>
      <c r="D184" s="5">
        <v>13.19</v>
      </c>
      <c r="E184" s="5">
        <v>13.19</v>
      </c>
      <c r="F184" s="5">
        <v>13.19</v>
      </c>
      <c r="G184" s="5">
        <v>13.19</v>
      </c>
      <c r="H184" s="5">
        <v>13.19</v>
      </c>
      <c r="I184" s="5">
        <v>37333.42</v>
      </c>
      <c r="J184" s="5">
        <v>37445.599999999999</v>
      </c>
      <c r="K184" s="5">
        <v>35</v>
      </c>
      <c r="L184" s="5">
        <v>1976</v>
      </c>
      <c r="M184" s="6">
        <f>IF([1]!TABLE_DI1[[#This Row],[DataDoPregao]]=A183,M183+1,1)</f>
        <v>27</v>
      </c>
    </row>
    <row r="185" spans="1:13" x14ac:dyDescent="0.25">
      <c r="A185" s="11">
        <v>40189</v>
      </c>
      <c r="B185" s="13">
        <v>43467</v>
      </c>
      <c r="C185" s="7" t="s">
        <v>45</v>
      </c>
      <c r="D185" s="7">
        <v>0</v>
      </c>
      <c r="E185" s="7">
        <v>0</v>
      </c>
      <c r="F185" s="7">
        <v>0</v>
      </c>
      <c r="G185" s="7">
        <v>0</v>
      </c>
      <c r="H185" s="7">
        <v>0</v>
      </c>
      <c r="I185" s="7">
        <v>32924.25</v>
      </c>
      <c r="J185" s="7">
        <v>33036.129999999997</v>
      </c>
      <c r="K185" s="7">
        <v>0</v>
      </c>
      <c r="L185" s="7">
        <v>2221</v>
      </c>
      <c r="M185" s="8">
        <f>IF([1]!TABLE_DI1[[#This Row],[DataDoPregao]]=A184,M184+1,1)</f>
        <v>28</v>
      </c>
    </row>
    <row r="186" spans="1:13" x14ac:dyDescent="0.25">
      <c r="A186" s="10">
        <v>40189</v>
      </c>
      <c r="B186" s="12">
        <v>43832</v>
      </c>
      <c r="C186" s="5" t="s">
        <v>49</v>
      </c>
      <c r="D186" s="5">
        <v>0</v>
      </c>
      <c r="E186" s="5">
        <v>0</v>
      </c>
      <c r="F186" s="5">
        <v>0</v>
      </c>
      <c r="G186" s="5">
        <v>0</v>
      </c>
      <c r="H186" s="5">
        <v>0</v>
      </c>
      <c r="I186" s="5">
        <v>28992.86</v>
      </c>
      <c r="J186" s="5">
        <v>29102.94</v>
      </c>
      <c r="K186" s="5">
        <v>0</v>
      </c>
      <c r="L186" s="5">
        <v>2469</v>
      </c>
      <c r="M186" s="6">
        <f>IF([1]!TABLE_DI1[[#This Row],[DataDoPregao]]=A185,M185+1,1)</f>
        <v>29</v>
      </c>
    </row>
    <row r="187" spans="1:13" x14ac:dyDescent="0.25">
      <c r="A187" s="11">
        <v>40189</v>
      </c>
      <c r="B187" s="13">
        <v>44200</v>
      </c>
      <c r="C187" s="7" t="s">
        <v>53</v>
      </c>
      <c r="D187" s="7">
        <v>0</v>
      </c>
      <c r="E187" s="7">
        <v>0</v>
      </c>
      <c r="F187" s="7">
        <v>0</v>
      </c>
      <c r="G187" s="7">
        <v>0</v>
      </c>
      <c r="H187" s="7">
        <v>0</v>
      </c>
      <c r="I187" s="7">
        <v>25555.87</v>
      </c>
      <c r="J187" s="7">
        <v>25663.01</v>
      </c>
      <c r="K187" s="7">
        <v>0</v>
      </c>
      <c r="L187" s="7">
        <v>2716</v>
      </c>
      <c r="M187" s="8">
        <f>IF([1]!TABLE_DI1[[#This Row],[DataDoPregao]]=A186,M186+1,1)</f>
        <v>30</v>
      </c>
    </row>
    <row r="188" spans="1:13" x14ac:dyDescent="0.25">
      <c r="A188" s="10">
        <v>40189</v>
      </c>
      <c r="B188" s="12">
        <v>44564</v>
      </c>
      <c r="C188" s="5" t="s">
        <v>57</v>
      </c>
      <c r="D188" s="5">
        <v>0</v>
      </c>
      <c r="E188" s="5">
        <v>0</v>
      </c>
      <c r="F188" s="5">
        <v>0</v>
      </c>
      <c r="G188" s="5">
        <v>0</v>
      </c>
      <c r="H188" s="5">
        <v>0</v>
      </c>
      <c r="I188" s="5">
        <v>22526.720000000001</v>
      </c>
      <c r="J188" s="5">
        <v>22630.080000000002</v>
      </c>
      <c r="K188" s="5">
        <v>0</v>
      </c>
      <c r="L188" s="5">
        <v>2963</v>
      </c>
      <c r="M188" s="6">
        <f>IF([1]!TABLE_DI1[[#This Row],[DataDoPregao]]=A187,M187+1,1)</f>
        <v>31</v>
      </c>
    </row>
    <row r="189" spans="1:13" x14ac:dyDescent="0.25">
      <c r="A189" s="11">
        <v>40190</v>
      </c>
      <c r="B189" s="13">
        <v>40210</v>
      </c>
      <c r="C189" s="7" t="s">
        <v>78</v>
      </c>
      <c r="D189" s="7">
        <v>8.6349999999999998</v>
      </c>
      <c r="E189" s="7">
        <v>8.6349999999999998</v>
      </c>
      <c r="F189" s="7">
        <v>8.64</v>
      </c>
      <c r="G189" s="7">
        <v>8.6349999999999998</v>
      </c>
      <c r="H189" s="7">
        <v>8.6389999999999993</v>
      </c>
      <c r="I189" s="7">
        <v>99540.93</v>
      </c>
      <c r="J189" s="7">
        <v>99541.14</v>
      </c>
      <c r="K189" s="7">
        <v>3275</v>
      </c>
      <c r="L189" s="7">
        <v>13</v>
      </c>
      <c r="M189" s="8">
        <f>IF([1]!TABLE_DI1[[#This Row],[DataDoPregao]]=A188,M188+1,1)</f>
        <v>1</v>
      </c>
    </row>
    <row r="190" spans="1:13" x14ac:dyDescent="0.25">
      <c r="A190" s="10">
        <v>40190</v>
      </c>
      <c r="B190" s="12">
        <v>40238</v>
      </c>
      <c r="C190" s="5" t="s">
        <v>79</v>
      </c>
      <c r="D190" s="5">
        <v>8.6509999999999998</v>
      </c>
      <c r="E190" s="5">
        <v>8.6780000000000008</v>
      </c>
      <c r="F190" s="5">
        <v>8.68</v>
      </c>
      <c r="G190" s="5">
        <v>8.6509999999999998</v>
      </c>
      <c r="H190" s="5">
        <v>8.6780000000000008</v>
      </c>
      <c r="I190" s="5">
        <v>98948.81</v>
      </c>
      <c r="J190" s="5">
        <v>98949.54</v>
      </c>
      <c r="K190" s="5">
        <v>1110</v>
      </c>
      <c r="L190" s="5">
        <v>31</v>
      </c>
      <c r="M190" s="6">
        <f>IF([1]!TABLE_DI1[[#This Row],[DataDoPregao]]=A189,M189+1,1)</f>
        <v>2</v>
      </c>
    </row>
    <row r="191" spans="1:13" x14ac:dyDescent="0.25">
      <c r="A191" s="11">
        <v>40190</v>
      </c>
      <c r="B191" s="13">
        <v>40269</v>
      </c>
      <c r="C191" s="7" t="s">
        <v>80</v>
      </c>
      <c r="D191" s="7">
        <v>8.6999999999999993</v>
      </c>
      <c r="E191" s="7">
        <v>8.6999999999999993</v>
      </c>
      <c r="F191" s="7">
        <v>8.7100000000000009</v>
      </c>
      <c r="G191" s="7">
        <v>8.69</v>
      </c>
      <c r="H191" s="7">
        <v>8.6929999999999996</v>
      </c>
      <c r="I191" s="7">
        <v>98196.75</v>
      </c>
      <c r="J191" s="7">
        <v>98196.479999999996</v>
      </c>
      <c r="K191" s="7">
        <v>24185</v>
      </c>
      <c r="L191" s="7">
        <v>54</v>
      </c>
      <c r="M191" s="8">
        <f>IF([1]!TABLE_DI1[[#This Row],[DataDoPregao]]=A190,M190+1,1)</f>
        <v>3</v>
      </c>
    </row>
    <row r="192" spans="1:13" x14ac:dyDescent="0.25">
      <c r="A192" s="10">
        <v>40190</v>
      </c>
      <c r="B192" s="12">
        <v>40301</v>
      </c>
      <c r="C192" s="5" t="s">
        <v>81</v>
      </c>
      <c r="D192" s="5">
        <v>8.75</v>
      </c>
      <c r="E192" s="5">
        <v>8.76</v>
      </c>
      <c r="F192" s="5">
        <v>8.8000000000000007</v>
      </c>
      <c r="G192" s="5">
        <v>8.75</v>
      </c>
      <c r="H192" s="5">
        <v>8.7560000000000002</v>
      </c>
      <c r="I192" s="5">
        <v>97531.76</v>
      </c>
      <c r="J192" s="5">
        <v>97531.26</v>
      </c>
      <c r="K192" s="5">
        <v>755</v>
      </c>
      <c r="L192" s="5">
        <v>74</v>
      </c>
      <c r="M192" s="6">
        <f>IF([1]!TABLE_DI1[[#This Row],[DataDoPregao]]=A191,M191+1,1)</f>
        <v>4</v>
      </c>
    </row>
    <row r="193" spans="1:13" x14ac:dyDescent="0.25">
      <c r="A193" s="11">
        <v>40190</v>
      </c>
      <c r="B193" s="13">
        <v>40360</v>
      </c>
      <c r="C193" s="7" t="s">
        <v>82</v>
      </c>
      <c r="D193" s="7">
        <v>9.16</v>
      </c>
      <c r="E193" s="7">
        <v>9.1199999999999992</v>
      </c>
      <c r="F193" s="7">
        <v>9.16</v>
      </c>
      <c r="G193" s="7">
        <v>9.1199999999999992</v>
      </c>
      <c r="H193" s="7">
        <v>9.1319999999999997</v>
      </c>
      <c r="I193" s="7">
        <v>96024.72</v>
      </c>
      <c r="J193" s="7">
        <v>96027.06</v>
      </c>
      <c r="K193" s="7">
        <v>96325</v>
      </c>
      <c r="L193" s="7">
        <v>116</v>
      </c>
      <c r="M193" s="8">
        <f>IF([1]!TABLE_DI1[[#This Row],[DataDoPregao]]=A192,M192+1,1)</f>
        <v>5</v>
      </c>
    </row>
    <row r="194" spans="1:13" x14ac:dyDescent="0.25">
      <c r="A194" s="10">
        <v>40190</v>
      </c>
      <c r="B194" s="12">
        <v>40452</v>
      </c>
      <c r="C194" s="5" t="s">
        <v>83</v>
      </c>
      <c r="D194" s="5">
        <v>9.8000000000000007</v>
      </c>
      <c r="E194" s="5">
        <v>9.76</v>
      </c>
      <c r="F194" s="5">
        <v>9.8000000000000007</v>
      </c>
      <c r="G194" s="5">
        <v>9.76</v>
      </c>
      <c r="H194" s="5">
        <v>9.7710000000000008</v>
      </c>
      <c r="I194" s="5">
        <v>93489.279999999999</v>
      </c>
      <c r="J194" s="5">
        <v>93491.54</v>
      </c>
      <c r="K194" s="5">
        <v>685</v>
      </c>
      <c r="L194" s="5">
        <v>180</v>
      </c>
      <c r="M194" s="6">
        <f>IF([1]!TABLE_DI1[[#This Row],[DataDoPregao]]=A193,M193+1,1)</f>
        <v>6</v>
      </c>
    </row>
    <row r="195" spans="1:13" x14ac:dyDescent="0.25">
      <c r="A195" s="11">
        <v>40190</v>
      </c>
      <c r="B195" s="13">
        <v>40546</v>
      </c>
      <c r="C195" s="7" t="s">
        <v>84</v>
      </c>
      <c r="D195" s="7">
        <v>10.37</v>
      </c>
      <c r="E195" s="7">
        <v>10.36</v>
      </c>
      <c r="F195" s="7">
        <v>10.41</v>
      </c>
      <c r="G195" s="7">
        <v>10.36</v>
      </c>
      <c r="H195" s="7">
        <v>10.377000000000001</v>
      </c>
      <c r="I195" s="7">
        <v>90853</v>
      </c>
      <c r="J195" s="7">
        <v>90871.35</v>
      </c>
      <c r="K195" s="7">
        <v>217175</v>
      </c>
      <c r="L195" s="7">
        <v>241</v>
      </c>
      <c r="M195" s="8">
        <f>IF([1]!TABLE_DI1[[#This Row],[DataDoPregao]]=A194,M194+1,1)</f>
        <v>7</v>
      </c>
    </row>
    <row r="196" spans="1:13" x14ac:dyDescent="0.25">
      <c r="A196" s="10">
        <v>40190</v>
      </c>
      <c r="B196" s="12">
        <v>40634</v>
      </c>
      <c r="C196" s="5" t="s">
        <v>85</v>
      </c>
      <c r="D196" s="5">
        <v>10.85</v>
      </c>
      <c r="E196" s="5">
        <v>10.86</v>
      </c>
      <c r="F196" s="5">
        <v>10.86</v>
      </c>
      <c r="G196" s="5">
        <v>10.85</v>
      </c>
      <c r="H196" s="5">
        <v>10.85</v>
      </c>
      <c r="I196" s="5">
        <v>88206.49</v>
      </c>
      <c r="J196" s="5">
        <v>88228.56</v>
      </c>
      <c r="K196" s="5">
        <v>115</v>
      </c>
      <c r="L196" s="5">
        <v>302</v>
      </c>
      <c r="M196" s="6">
        <f>IF([1]!TABLE_DI1[[#This Row],[DataDoPregao]]=A195,M195+1,1)</f>
        <v>8</v>
      </c>
    </row>
    <row r="197" spans="1:13" x14ac:dyDescent="0.25">
      <c r="A197" s="11">
        <v>40190</v>
      </c>
      <c r="B197" s="13">
        <v>40725</v>
      </c>
      <c r="C197" s="7" t="s">
        <v>86</v>
      </c>
      <c r="D197" s="7">
        <v>11.24</v>
      </c>
      <c r="E197" s="7">
        <v>11.22</v>
      </c>
      <c r="F197" s="7">
        <v>11.27</v>
      </c>
      <c r="G197" s="7">
        <v>11.22</v>
      </c>
      <c r="H197" s="7">
        <v>11.24</v>
      </c>
      <c r="I197" s="7">
        <v>85580.55</v>
      </c>
      <c r="J197" s="7">
        <v>85572.51</v>
      </c>
      <c r="K197" s="7">
        <v>46665</v>
      </c>
      <c r="L197" s="7">
        <v>364</v>
      </c>
      <c r="M197" s="8">
        <f>IF([1]!TABLE_DI1[[#This Row],[DataDoPregao]]=A196,M196+1,1)</f>
        <v>9</v>
      </c>
    </row>
    <row r="198" spans="1:13" x14ac:dyDescent="0.25">
      <c r="A198" s="10">
        <v>40190</v>
      </c>
      <c r="B198" s="12">
        <v>40819</v>
      </c>
      <c r="C198" s="5" t="s">
        <v>87</v>
      </c>
      <c r="D198" s="5">
        <v>0</v>
      </c>
      <c r="E198" s="5">
        <v>0</v>
      </c>
      <c r="F198" s="5">
        <v>0</v>
      </c>
      <c r="G198" s="5">
        <v>0</v>
      </c>
      <c r="H198" s="5">
        <v>0</v>
      </c>
      <c r="I198" s="5">
        <v>82841.289999999994</v>
      </c>
      <c r="J198" s="5">
        <v>82871</v>
      </c>
      <c r="K198" s="5">
        <v>0</v>
      </c>
      <c r="L198" s="5">
        <v>429</v>
      </c>
      <c r="M198" s="6">
        <f>IF([1]!TABLE_DI1[[#This Row],[DataDoPregao]]=A197,M197+1,1)</f>
        <v>10</v>
      </c>
    </row>
    <row r="199" spans="1:13" x14ac:dyDescent="0.25">
      <c r="A199" s="11">
        <v>40190</v>
      </c>
      <c r="B199" s="13">
        <v>40910</v>
      </c>
      <c r="C199" s="7" t="s">
        <v>88</v>
      </c>
      <c r="D199" s="7">
        <v>11.76</v>
      </c>
      <c r="E199" s="7">
        <v>11.73</v>
      </c>
      <c r="F199" s="7">
        <v>11.79</v>
      </c>
      <c r="G199" s="7">
        <v>11.73</v>
      </c>
      <c r="H199" s="7">
        <v>11.750999999999999</v>
      </c>
      <c r="I199" s="7">
        <v>80373.539999999994</v>
      </c>
      <c r="J199" s="7">
        <v>80378.69</v>
      </c>
      <c r="K199" s="7">
        <v>35660</v>
      </c>
      <c r="L199" s="7">
        <v>491</v>
      </c>
      <c r="M199" s="8">
        <f>IF([1]!TABLE_DI1[[#This Row],[DataDoPregao]]=A198,M198+1,1)</f>
        <v>11</v>
      </c>
    </row>
    <row r="200" spans="1:13" x14ac:dyDescent="0.25">
      <c r="A200" s="10">
        <v>40190</v>
      </c>
      <c r="B200" s="12">
        <v>41001</v>
      </c>
      <c r="C200" s="5" t="s">
        <v>89</v>
      </c>
      <c r="D200" s="5">
        <v>11.96</v>
      </c>
      <c r="E200" s="5">
        <v>11.96</v>
      </c>
      <c r="F200" s="5">
        <v>11.96</v>
      </c>
      <c r="G200" s="5">
        <v>11.96</v>
      </c>
      <c r="H200" s="5">
        <v>11.96</v>
      </c>
      <c r="I200" s="5">
        <v>77833.41</v>
      </c>
      <c r="J200" s="5">
        <v>77862.679999999993</v>
      </c>
      <c r="K200" s="5">
        <v>100</v>
      </c>
      <c r="L200" s="5">
        <v>553</v>
      </c>
      <c r="M200" s="6">
        <f>IF([1]!TABLE_DI1[[#This Row],[DataDoPregao]]=A199,M199+1,1)</f>
        <v>12</v>
      </c>
    </row>
    <row r="201" spans="1:13" x14ac:dyDescent="0.25">
      <c r="A201" s="11">
        <v>40190</v>
      </c>
      <c r="B201" s="13">
        <v>41092</v>
      </c>
      <c r="C201" s="7" t="s">
        <v>90</v>
      </c>
      <c r="D201" s="7">
        <v>12.21</v>
      </c>
      <c r="E201" s="7">
        <v>12.2</v>
      </c>
      <c r="F201" s="7">
        <v>12.24</v>
      </c>
      <c r="G201" s="7">
        <v>12.19</v>
      </c>
      <c r="H201" s="7">
        <v>12.214</v>
      </c>
      <c r="I201" s="7">
        <v>75301.45</v>
      </c>
      <c r="J201" s="7">
        <v>75308.320000000007</v>
      </c>
      <c r="K201" s="7">
        <v>1990</v>
      </c>
      <c r="L201" s="7">
        <v>615</v>
      </c>
      <c r="M201" s="8">
        <f>IF([1]!TABLE_DI1[[#This Row],[DataDoPregao]]=A200,M200+1,1)</f>
        <v>13</v>
      </c>
    </row>
    <row r="202" spans="1:13" x14ac:dyDescent="0.25">
      <c r="A202" s="10">
        <v>40190</v>
      </c>
      <c r="B202" s="12">
        <v>41183</v>
      </c>
      <c r="C202" s="5" t="s">
        <v>91</v>
      </c>
      <c r="D202" s="5">
        <v>0</v>
      </c>
      <c r="E202" s="5">
        <v>0</v>
      </c>
      <c r="F202" s="5">
        <v>0</v>
      </c>
      <c r="G202" s="5">
        <v>0</v>
      </c>
      <c r="H202" s="5">
        <v>0</v>
      </c>
      <c r="I202" s="5">
        <v>72928.509999999995</v>
      </c>
      <c r="J202" s="5">
        <v>72936.5</v>
      </c>
      <c r="K202" s="5">
        <v>0</v>
      </c>
      <c r="L202" s="5">
        <v>678</v>
      </c>
      <c r="M202" s="6">
        <f>IF([1]!TABLE_DI1[[#This Row],[DataDoPregao]]=A201,M201+1,1)</f>
        <v>14</v>
      </c>
    </row>
    <row r="203" spans="1:13" x14ac:dyDescent="0.25">
      <c r="A203" s="11">
        <v>40190</v>
      </c>
      <c r="B203" s="13">
        <v>41276</v>
      </c>
      <c r="C203" s="7" t="s">
        <v>92</v>
      </c>
      <c r="D203" s="7">
        <v>12.4</v>
      </c>
      <c r="E203" s="7">
        <v>12.39</v>
      </c>
      <c r="F203" s="7">
        <v>12.41</v>
      </c>
      <c r="G203" s="7">
        <v>12.38</v>
      </c>
      <c r="H203" s="7">
        <v>12.391999999999999</v>
      </c>
      <c r="I203" s="7">
        <v>70734.080000000002</v>
      </c>
      <c r="J203" s="7">
        <v>70743.17</v>
      </c>
      <c r="K203" s="7">
        <v>4760</v>
      </c>
      <c r="L203" s="7">
        <v>737</v>
      </c>
      <c r="M203" s="8">
        <f>IF([1]!TABLE_DI1[[#This Row],[DataDoPregao]]=A202,M202+1,1)</f>
        <v>15</v>
      </c>
    </row>
    <row r="204" spans="1:13" x14ac:dyDescent="0.25">
      <c r="A204" s="10">
        <v>40190</v>
      </c>
      <c r="B204" s="12">
        <v>41365</v>
      </c>
      <c r="C204" s="5" t="s">
        <v>93</v>
      </c>
      <c r="D204" s="5">
        <v>0</v>
      </c>
      <c r="E204" s="5">
        <v>0</v>
      </c>
      <c r="F204" s="5">
        <v>0</v>
      </c>
      <c r="G204" s="5">
        <v>0</v>
      </c>
      <c r="H204" s="5">
        <v>0</v>
      </c>
      <c r="I204" s="5">
        <v>68608.13</v>
      </c>
      <c r="J204" s="5">
        <v>68618.17</v>
      </c>
      <c r="K204" s="5">
        <v>0</v>
      </c>
      <c r="L204" s="5">
        <v>796</v>
      </c>
      <c r="M204" s="6">
        <f>IF([1]!TABLE_DI1[[#This Row],[DataDoPregao]]=A203,M203+1,1)</f>
        <v>16</v>
      </c>
    </row>
    <row r="205" spans="1:13" x14ac:dyDescent="0.25">
      <c r="A205" s="11">
        <v>40190</v>
      </c>
      <c r="B205" s="13">
        <v>41456</v>
      </c>
      <c r="C205" s="7" t="s">
        <v>94</v>
      </c>
      <c r="D205" s="7">
        <v>0</v>
      </c>
      <c r="E205" s="7">
        <v>0</v>
      </c>
      <c r="F205" s="7">
        <v>0</v>
      </c>
      <c r="G205" s="7">
        <v>0</v>
      </c>
      <c r="H205" s="7">
        <v>0</v>
      </c>
      <c r="I205" s="7">
        <v>66435.89</v>
      </c>
      <c r="J205" s="7">
        <v>66467.259999999995</v>
      </c>
      <c r="K205" s="7">
        <v>0</v>
      </c>
      <c r="L205" s="7">
        <v>859</v>
      </c>
      <c r="M205" s="8">
        <f>IF([1]!TABLE_DI1[[#This Row],[DataDoPregao]]=A204,M204+1,1)</f>
        <v>17</v>
      </c>
    </row>
    <row r="206" spans="1:13" x14ac:dyDescent="0.25">
      <c r="A206" s="10">
        <v>40190</v>
      </c>
      <c r="B206" s="12">
        <v>41548</v>
      </c>
      <c r="C206" s="5" t="s">
        <v>95</v>
      </c>
      <c r="D206" s="5">
        <v>12.63</v>
      </c>
      <c r="E206" s="5">
        <v>12.63</v>
      </c>
      <c r="F206" s="5">
        <v>12.63</v>
      </c>
      <c r="G206" s="5">
        <v>12.63</v>
      </c>
      <c r="H206" s="5">
        <v>12.63</v>
      </c>
      <c r="I206" s="5">
        <v>64289.78</v>
      </c>
      <c r="J206" s="5">
        <v>64312.37</v>
      </c>
      <c r="K206" s="5">
        <v>5</v>
      </c>
      <c r="L206" s="5">
        <v>924</v>
      </c>
      <c r="M206" s="6">
        <f>IF([1]!TABLE_DI1[[#This Row],[DataDoPregao]]=A205,M205+1,1)</f>
        <v>18</v>
      </c>
    </row>
    <row r="207" spans="1:13" x14ac:dyDescent="0.25">
      <c r="A207" s="11">
        <v>40190</v>
      </c>
      <c r="B207" s="13">
        <v>41641</v>
      </c>
      <c r="C207" s="7" t="s">
        <v>96</v>
      </c>
      <c r="D207" s="7">
        <v>12.71</v>
      </c>
      <c r="E207" s="7">
        <v>12.71</v>
      </c>
      <c r="F207" s="7">
        <v>12.72</v>
      </c>
      <c r="G207" s="7">
        <v>12.7</v>
      </c>
      <c r="H207" s="7">
        <v>12.714</v>
      </c>
      <c r="I207" s="7">
        <v>62179.45</v>
      </c>
      <c r="J207" s="7">
        <v>62214.15</v>
      </c>
      <c r="K207" s="7">
        <v>395</v>
      </c>
      <c r="L207" s="7">
        <v>985</v>
      </c>
      <c r="M207" s="8">
        <f>IF([1]!TABLE_DI1[[#This Row],[DataDoPregao]]=A206,M206+1,1)</f>
        <v>19</v>
      </c>
    </row>
    <row r="208" spans="1:13" x14ac:dyDescent="0.25">
      <c r="A208" s="10">
        <v>40190</v>
      </c>
      <c r="B208" s="12">
        <v>41730</v>
      </c>
      <c r="C208" s="5" t="s">
        <v>97</v>
      </c>
      <c r="D208" s="5">
        <v>0</v>
      </c>
      <c r="E208" s="5">
        <v>0</v>
      </c>
      <c r="F208" s="5">
        <v>0</v>
      </c>
      <c r="G208" s="5">
        <v>0</v>
      </c>
      <c r="H208" s="5">
        <v>0</v>
      </c>
      <c r="I208" s="5">
        <v>60391.839999999997</v>
      </c>
      <c r="J208" s="5">
        <v>60360.38</v>
      </c>
      <c r="K208" s="5">
        <v>0</v>
      </c>
      <c r="L208" s="5">
        <v>1046</v>
      </c>
      <c r="M208" s="6">
        <f>IF([1]!TABLE_DI1[[#This Row],[DataDoPregao]]=A207,M207+1,1)</f>
        <v>20</v>
      </c>
    </row>
    <row r="209" spans="1:13" x14ac:dyDescent="0.25">
      <c r="A209" s="11">
        <v>40190</v>
      </c>
      <c r="B209" s="13">
        <v>41821</v>
      </c>
      <c r="C209" s="7" t="s">
        <v>98</v>
      </c>
      <c r="D209" s="7">
        <v>0</v>
      </c>
      <c r="E209" s="7">
        <v>0</v>
      </c>
      <c r="F209" s="7">
        <v>0</v>
      </c>
      <c r="G209" s="7">
        <v>0</v>
      </c>
      <c r="H209" s="7">
        <v>0</v>
      </c>
      <c r="I209" s="7">
        <v>58550.22</v>
      </c>
      <c r="J209" s="7">
        <v>58622.54</v>
      </c>
      <c r="K209" s="7">
        <v>0</v>
      </c>
      <c r="L209" s="7">
        <v>1107</v>
      </c>
      <c r="M209" s="8">
        <f>IF([1]!TABLE_DI1[[#This Row],[DataDoPregao]]=A208,M208+1,1)</f>
        <v>21</v>
      </c>
    </row>
    <row r="210" spans="1:13" x14ac:dyDescent="0.25">
      <c r="A210" s="10">
        <v>40190</v>
      </c>
      <c r="B210" s="12">
        <v>41913</v>
      </c>
      <c r="C210" s="5" t="s">
        <v>99</v>
      </c>
      <c r="D210" s="5">
        <v>0</v>
      </c>
      <c r="E210" s="5">
        <v>0</v>
      </c>
      <c r="F210" s="5">
        <v>0</v>
      </c>
      <c r="G210" s="5">
        <v>0</v>
      </c>
      <c r="H210" s="5">
        <v>0</v>
      </c>
      <c r="I210" s="5">
        <v>56699.79</v>
      </c>
      <c r="J210" s="5">
        <v>56667.61</v>
      </c>
      <c r="K210" s="5">
        <v>0</v>
      </c>
      <c r="L210" s="5">
        <v>1172</v>
      </c>
      <c r="M210" s="6">
        <f>IF([1]!TABLE_DI1[[#This Row],[DataDoPregao]]=A209,M209+1,1)</f>
        <v>22</v>
      </c>
    </row>
    <row r="211" spans="1:13" x14ac:dyDescent="0.25">
      <c r="A211" s="11">
        <v>40190</v>
      </c>
      <c r="B211" s="13">
        <v>42006</v>
      </c>
      <c r="C211" s="7" t="s">
        <v>100</v>
      </c>
      <c r="D211" s="7">
        <v>12.81</v>
      </c>
      <c r="E211" s="7">
        <v>12.82</v>
      </c>
      <c r="F211" s="7">
        <v>12.82</v>
      </c>
      <c r="G211" s="7">
        <v>12.81</v>
      </c>
      <c r="H211" s="7">
        <v>12.818</v>
      </c>
      <c r="I211" s="7">
        <v>54893.98</v>
      </c>
      <c r="J211" s="7">
        <v>54885.71</v>
      </c>
      <c r="K211" s="7">
        <v>410</v>
      </c>
      <c r="L211" s="7">
        <v>1234</v>
      </c>
      <c r="M211" s="8">
        <f>IF([1]!TABLE_DI1[[#This Row],[DataDoPregao]]=A210,M210+1,1)</f>
        <v>23</v>
      </c>
    </row>
    <row r="212" spans="1:13" x14ac:dyDescent="0.25">
      <c r="A212" s="10">
        <v>40190</v>
      </c>
      <c r="B212" s="12">
        <v>42095</v>
      </c>
      <c r="C212" s="5" t="s">
        <v>21</v>
      </c>
      <c r="D212" s="5">
        <v>0</v>
      </c>
      <c r="E212" s="5">
        <v>0</v>
      </c>
      <c r="F212" s="5">
        <v>0</v>
      </c>
      <c r="G212" s="5">
        <v>0</v>
      </c>
      <c r="H212" s="5">
        <v>0</v>
      </c>
      <c r="I212" s="5">
        <v>53225.71</v>
      </c>
      <c r="J212" s="5">
        <v>53225.01</v>
      </c>
      <c r="K212" s="5">
        <v>0</v>
      </c>
      <c r="L212" s="5">
        <v>1295</v>
      </c>
      <c r="M212" s="6">
        <f>IF([1]!TABLE_DI1[[#This Row],[DataDoPregao]]=A211,M211+1,1)</f>
        <v>24</v>
      </c>
    </row>
    <row r="213" spans="1:13" x14ac:dyDescent="0.25">
      <c r="A213" s="11">
        <v>40190</v>
      </c>
      <c r="B213" s="13">
        <v>42373</v>
      </c>
      <c r="C213" s="7" t="s">
        <v>30</v>
      </c>
      <c r="D213" s="7">
        <v>12.95</v>
      </c>
      <c r="E213" s="7">
        <v>12.95</v>
      </c>
      <c r="F213" s="7">
        <v>12.95</v>
      </c>
      <c r="G213" s="7">
        <v>12.95</v>
      </c>
      <c r="H213" s="7">
        <v>12.95</v>
      </c>
      <c r="I213" s="7">
        <v>48369.48</v>
      </c>
      <c r="J213" s="7">
        <v>48387.53</v>
      </c>
      <c r="K213" s="7">
        <v>180</v>
      </c>
      <c r="L213" s="7">
        <v>1480</v>
      </c>
      <c r="M213" s="8">
        <f>IF([1]!TABLE_DI1[[#This Row],[DataDoPregao]]=A212,M212+1,1)</f>
        <v>25</v>
      </c>
    </row>
    <row r="214" spans="1:13" x14ac:dyDescent="0.25">
      <c r="A214" s="10">
        <v>40190</v>
      </c>
      <c r="B214" s="12">
        <v>42737</v>
      </c>
      <c r="C214" s="5" t="s">
        <v>37</v>
      </c>
      <c r="D214" s="5">
        <v>13.17</v>
      </c>
      <c r="E214" s="5">
        <v>13.15</v>
      </c>
      <c r="F214" s="5">
        <v>13.17</v>
      </c>
      <c r="G214" s="5">
        <v>13.13</v>
      </c>
      <c r="H214" s="5">
        <v>13.148999999999999</v>
      </c>
      <c r="I214" s="5">
        <v>42294.13</v>
      </c>
      <c r="J214" s="5">
        <v>42287.26</v>
      </c>
      <c r="K214" s="5">
        <v>4715</v>
      </c>
      <c r="L214" s="5">
        <v>1729</v>
      </c>
      <c r="M214" s="6">
        <f>IF([1]!TABLE_DI1[[#This Row],[DataDoPregao]]=A213,M213+1,1)</f>
        <v>26</v>
      </c>
    </row>
    <row r="215" spans="1:13" x14ac:dyDescent="0.25">
      <c r="A215" s="11">
        <v>40190</v>
      </c>
      <c r="B215" s="13">
        <v>43102</v>
      </c>
      <c r="C215" s="7" t="s">
        <v>41</v>
      </c>
      <c r="D215" s="7">
        <v>13.19</v>
      </c>
      <c r="E215" s="7">
        <v>13.19</v>
      </c>
      <c r="F215" s="7">
        <v>13.19</v>
      </c>
      <c r="G215" s="7">
        <v>13.19</v>
      </c>
      <c r="H215" s="7">
        <v>13.19</v>
      </c>
      <c r="I215" s="7">
        <v>37351.78</v>
      </c>
      <c r="J215" s="7">
        <v>37345.67</v>
      </c>
      <c r="K215" s="7">
        <v>50</v>
      </c>
      <c r="L215" s="7">
        <v>1975</v>
      </c>
      <c r="M215" s="8">
        <f>IF([1]!TABLE_DI1[[#This Row],[DataDoPregao]]=A214,M214+1,1)</f>
        <v>27</v>
      </c>
    </row>
    <row r="216" spans="1:13" x14ac:dyDescent="0.25">
      <c r="A216" s="10">
        <v>40190</v>
      </c>
      <c r="B216" s="12">
        <v>43467</v>
      </c>
      <c r="C216" s="5" t="s">
        <v>45</v>
      </c>
      <c r="D216" s="5">
        <v>0</v>
      </c>
      <c r="E216" s="5">
        <v>0</v>
      </c>
      <c r="F216" s="5">
        <v>0</v>
      </c>
      <c r="G216" s="5">
        <v>0</v>
      </c>
      <c r="H216" s="5">
        <v>0</v>
      </c>
      <c r="I216" s="5">
        <v>32919.68</v>
      </c>
      <c r="J216" s="5">
        <v>32935.050000000003</v>
      </c>
      <c r="K216" s="5">
        <v>0</v>
      </c>
      <c r="L216" s="5">
        <v>2220</v>
      </c>
      <c r="M216" s="6">
        <f>IF([1]!TABLE_DI1[[#This Row],[DataDoPregao]]=A215,M215+1,1)</f>
        <v>28</v>
      </c>
    </row>
    <row r="217" spans="1:13" x14ac:dyDescent="0.25">
      <c r="A217" s="11">
        <v>40190</v>
      </c>
      <c r="B217" s="13">
        <v>43832</v>
      </c>
      <c r="C217" s="7" t="s">
        <v>49</v>
      </c>
      <c r="D217" s="7">
        <v>0</v>
      </c>
      <c r="E217" s="7">
        <v>0</v>
      </c>
      <c r="F217" s="7">
        <v>0</v>
      </c>
      <c r="G217" s="7">
        <v>0</v>
      </c>
      <c r="H217" s="7">
        <v>0</v>
      </c>
      <c r="I217" s="7">
        <v>28969.01</v>
      </c>
      <c r="J217" s="7">
        <v>29002.37</v>
      </c>
      <c r="K217" s="7">
        <v>0</v>
      </c>
      <c r="L217" s="7">
        <v>2468</v>
      </c>
      <c r="M217" s="8">
        <f>IF([1]!TABLE_DI1[[#This Row],[DataDoPregao]]=A216,M216+1,1)</f>
        <v>29</v>
      </c>
    </row>
    <row r="218" spans="1:13" x14ac:dyDescent="0.25">
      <c r="A218" s="10">
        <v>40190</v>
      </c>
      <c r="B218" s="12">
        <v>44200</v>
      </c>
      <c r="C218" s="5" t="s">
        <v>53</v>
      </c>
      <c r="D218" s="5">
        <v>0</v>
      </c>
      <c r="E218" s="5">
        <v>0</v>
      </c>
      <c r="F218" s="5">
        <v>0</v>
      </c>
      <c r="G218" s="5">
        <v>0</v>
      </c>
      <c r="H218" s="5">
        <v>0</v>
      </c>
      <c r="I218" s="5">
        <v>25519.18</v>
      </c>
      <c r="J218" s="5">
        <v>25564.25</v>
      </c>
      <c r="K218" s="5">
        <v>0</v>
      </c>
      <c r="L218" s="5">
        <v>2715</v>
      </c>
      <c r="M218" s="6">
        <f>IF([1]!TABLE_DI1[[#This Row],[DataDoPregao]]=A217,M217+1,1)</f>
        <v>30</v>
      </c>
    </row>
    <row r="219" spans="1:13" x14ac:dyDescent="0.25">
      <c r="A219" s="11">
        <v>40190</v>
      </c>
      <c r="B219" s="13">
        <v>44564</v>
      </c>
      <c r="C219" s="7" t="s">
        <v>57</v>
      </c>
      <c r="D219" s="7">
        <v>13.3</v>
      </c>
      <c r="E219" s="7">
        <v>13.32</v>
      </c>
      <c r="F219" s="7">
        <v>13.34</v>
      </c>
      <c r="G219" s="7">
        <v>13.3</v>
      </c>
      <c r="H219" s="7">
        <v>13.317</v>
      </c>
      <c r="I219" s="7">
        <v>22478.6</v>
      </c>
      <c r="J219" s="7">
        <v>22534.11</v>
      </c>
      <c r="K219" s="7">
        <v>1520</v>
      </c>
      <c r="L219" s="7">
        <v>2962</v>
      </c>
      <c r="M219" s="8">
        <f>IF([1]!TABLE_DI1[[#This Row],[DataDoPregao]]=A218,M218+1,1)</f>
        <v>31</v>
      </c>
    </row>
    <row r="220" spans="1:13" x14ac:dyDescent="0.25">
      <c r="A220" s="10">
        <v>40191</v>
      </c>
      <c r="B220" s="12">
        <v>40210</v>
      </c>
      <c r="C220" s="5" t="s">
        <v>78</v>
      </c>
      <c r="D220" s="5">
        <v>8.6310000000000002</v>
      </c>
      <c r="E220" s="5">
        <v>8.64</v>
      </c>
      <c r="F220" s="5">
        <v>8.64</v>
      </c>
      <c r="G220" s="5">
        <v>8.625</v>
      </c>
      <c r="H220" s="5">
        <v>8.6310000000000002</v>
      </c>
      <c r="I220" s="5">
        <v>99574.12</v>
      </c>
      <c r="J220" s="5">
        <v>99573.59</v>
      </c>
      <c r="K220" s="5">
        <v>650</v>
      </c>
      <c r="L220" s="5">
        <v>12</v>
      </c>
      <c r="M220" s="6">
        <f>IF([1]!TABLE_DI1[[#This Row],[DataDoPregao]]=A219,M219+1,1)</f>
        <v>1</v>
      </c>
    </row>
    <row r="221" spans="1:13" x14ac:dyDescent="0.25">
      <c r="A221" s="11">
        <v>40191</v>
      </c>
      <c r="B221" s="13">
        <v>40238</v>
      </c>
      <c r="C221" s="7" t="s">
        <v>79</v>
      </c>
      <c r="D221" s="7">
        <v>8.6790000000000003</v>
      </c>
      <c r="E221" s="7">
        <v>8.66</v>
      </c>
      <c r="F221" s="7">
        <v>8.6790000000000003</v>
      </c>
      <c r="G221" s="7">
        <v>8.6449999999999996</v>
      </c>
      <c r="H221" s="7">
        <v>8.66</v>
      </c>
      <c r="I221" s="7">
        <v>98983.51</v>
      </c>
      <c r="J221" s="7">
        <v>98981.28</v>
      </c>
      <c r="K221" s="7">
        <v>77120</v>
      </c>
      <c r="L221" s="7">
        <v>30</v>
      </c>
      <c r="M221" s="8">
        <f>IF([1]!TABLE_DI1[[#This Row],[DataDoPregao]]=A220,M220+1,1)</f>
        <v>2</v>
      </c>
    </row>
    <row r="222" spans="1:13" x14ac:dyDescent="0.25">
      <c r="A222" s="10">
        <v>40191</v>
      </c>
      <c r="B222" s="12">
        <v>40269</v>
      </c>
      <c r="C222" s="5" t="s">
        <v>80</v>
      </c>
      <c r="D222" s="5">
        <v>8.6850000000000005</v>
      </c>
      <c r="E222" s="5">
        <v>8.69</v>
      </c>
      <c r="F222" s="5">
        <v>8.6950000000000003</v>
      </c>
      <c r="G222" s="5">
        <v>8.6850000000000005</v>
      </c>
      <c r="H222" s="5">
        <v>8.6890000000000001</v>
      </c>
      <c r="I222" s="5">
        <v>98229.440000000002</v>
      </c>
      <c r="J222" s="5">
        <v>98228.97</v>
      </c>
      <c r="K222" s="5">
        <v>74455</v>
      </c>
      <c r="L222" s="5">
        <v>53</v>
      </c>
      <c r="M222" s="6">
        <f>IF([1]!TABLE_DI1[[#This Row],[DataDoPregao]]=A221,M221+1,1)</f>
        <v>3</v>
      </c>
    </row>
    <row r="223" spans="1:13" x14ac:dyDescent="0.25">
      <c r="A223" s="11">
        <v>40191</v>
      </c>
      <c r="B223" s="13">
        <v>40301</v>
      </c>
      <c r="C223" s="7" t="s">
        <v>81</v>
      </c>
      <c r="D223" s="7">
        <v>8.75</v>
      </c>
      <c r="E223" s="7">
        <v>8.74</v>
      </c>
      <c r="F223" s="7">
        <v>8.75</v>
      </c>
      <c r="G223" s="7">
        <v>8.74</v>
      </c>
      <c r="H223" s="7">
        <v>8.74</v>
      </c>
      <c r="I223" s="7">
        <v>97569.54</v>
      </c>
      <c r="J223" s="7">
        <v>97563.76</v>
      </c>
      <c r="K223" s="7">
        <v>405</v>
      </c>
      <c r="L223" s="7">
        <v>73</v>
      </c>
      <c r="M223" s="8">
        <f>IF([1]!TABLE_DI1[[#This Row],[DataDoPregao]]=A222,M222+1,1)</f>
        <v>4</v>
      </c>
    </row>
    <row r="224" spans="1:13" x14ac:dyDescent="0.25">
      <c r="A224" s="10">
        <v>40191</v>
      </c>
      <c r="B224" s="12">
        <v>40360</v>
      </c>
      <c r="C224" s="5" t="s">
        <v>82</v>
      </c>
      <c r="D224" s="5">
        <v>9.1300000000000008</v>
      </c>
      <c r="E224" s="5">
        <v>9.1</v>
      </c>
      <c r="F224" s="5">
        <v>9.1300000000000008</v>
      </c>
      <c r="G224" s="5">
        <v>9.08</v>
      </c>
      <c r="H224" s="5">
        <v>9.0980000000000008</v>
      </c>
      <c r="I224" s="5">
        <v>96078.29</v>
      </c>
      <c r="J224" s="5">
        <v>96056.23</v>
      </c>
      <c r="K224" s="5">
        <v>131630</v>
      </c>
      <c r="L224" s="5">
        <v>115</v>
      </c>
      <c r="M224" s="6">
        <f>IF([1]!TABLE_DI1[[#This Row],[DataDoPregao]]=A223,M223+1,1)</f>
        <v>5</v>
      </c>
    </row>
    <row r="225" spans="1:13" x14ac:dyDescent="0.25">
      <c r="A225" s="11">
        <v>40191</v>
      </c>
      <c r="B225" s="13">
        <v>40452</v>
      </c>
      <c r="C225" s="7" t="s">
        <v>83</v>
      </c>
      <c r="D225" s="7">
        <v>9.76</v>
      </c>
      <c r="E225" s="7">
        <v>9.7100000000000009</v>
      </c>
      <c r="F225" s="7">
        <v>9.76</v>
      </c>
      <c r="G225" s="7">
        <v>9.7100000000000009</v>
      </c>
      <c r="H225" s="7">
        <v>9.7270000000000003</v>
      </c>
      <c r="I225" s="7">
        <v>93560.6</v>
      </c>
      <c r="J225" s="7">
        <v>93519.95</v>
      </c>
      <c r="K225" s="7">
        <v>1080</v>
      </c>
      <c r="L225" s="7">
        <v>179</v>
      </c>
      <c r="M225" s="8">
        <f>IF([1]!TABLE_DI1[[#This Row],[DataDoPregao]]=A224,M224+1,1)</f>
        <v>6</v>
      </c>
    </row>
    <row r="226" spans="1:13" x14ac:dyDescent="0.25">
      <c r="A226" s="10">
        <v>40191</v>
      </c>
      <c r="B226" s="12">
        <v>40546</v>
      </c>
      <c r="C226" s="5" t="s">
        <v>84</v>
      </c>
      <c r="D226" s="5">
        <v>10.37</v>
      </c>
      <c r="E226" s="5">
        <v>10.3</v>
      </c>
      <c r="F226" s="5">
        <v>10.37</v>
      </c>
      <c r="G226" s="5">
        <v>10.29</v>
      </c>
      <c r="H226" s="5">
        <v>10.321999999999999</v>
      </c>
      <c r="I226" s="5">
        <v>90944.43</v>
      </c>
      <c r="J226" s="5">
        <v>90882.81</v>
      </c>
      <c r="K226" s="5">
        <v>421980</v>
      </c>
      <c r="L226" s="5">
        <v>240</v>
      </c>
      <c r="M226" s="6">
        <f>IF([1]!TABLE_DI1[[#This Row],[DataDoPregao]]=A225,M225+1,1)</f>
        <v>7</v>
      </c>
    </row>
    <row r="227" spans="1:13" x14ac:dyDescent="0.25">
      <c r="A227" s="11">
        <v>40191</v>
      </c>
      <c r="B227" s="13">
        <v>40634</v>
      </c>
      <c r="C227" s="7" t="s">
        <v>85</v>
      </c>
      <c r="D227" s="7">
        <v>10.83</v>
      </c>
      <c r="E227" s="7">
        <v>10.8</v>
      </c>
      <c r="F227" s="7">
        <v>10.84</v>
      </c>
      <c r="G227" s="7">
        <v>10.8</v>
      </c>
      <c r="H227" s="7">
        <v>10.814</v>
      </c>
      <c r="I227" s="7">
        <v>88290.91</v>
      </c>
      <c r="J227" s="7">
        <v>88235.43</v>
      </c>
      <c r="K227" s="7">
        <v>6210</v>
      </c>
      <c r="L227" s="7">
        <v>301</v>
      </c>
      <c r="M227" s="8">
        <f>IF([1]!TABLE_DI1[[#This Row],[DataDoPregao]]=A226,M226+1,1)</f>
        <v>8</v>
      </c>
    </row>
    <row r="228" spans="1:13" x14ac:dyDescent="0.25">
      <c r="A228" s="10">
        <v>40191</v>
      </c>
      <c r="B228" s="12">
        <v>40725</v>
      </c>
      <c r="C228" s="5" t="s">
        <v>86</v>
      </c>
      <c r="D228" s="5">
        <v>11.2</v>
      </c>
      <c r="E228" s="5">
        <v>11.2</v>
      </c>
      <c r="F228" s="5">
        <v>11.22</v>
      </c>
      <c r="G228" s="5">
        <v>11.17</v>
      </c>
      <c r="H228" s="5">
        <v>11.183999999999999</v>
      </c>
      <c r="I228" s="5">
        <v>85661.65</v>
      </c>
      <c r="J228" s="5">
        <v>85608.63</v>
      </c>
      <c r="K228" s="5">
        <v>59285</v>
      </c>
      <c r="L228" s="5">
        <v>363</v>
      </c>
      <c r="M228" s="6">
        <f>IF([1]!TABLE_DI1[[#This Row],[DataDoPregao]]=A227,M227+1,1)</f>
        <v>9</v>
      </c>
    </row>
    <row r="229" spans="1:13" x14ac:dyDescent="0.25">
      <c r="A229" s="11">
        <v>40191</v>
      </c>
      <c r="B229" s="13">
        <v>40819</v>
      </c>
      <c r="C229" s="7" t="s">
        <v>87</v>
      </c>
      <c r="D229" s="7">
        <v>11.49</v>
      </c>
      <c r="E229" s="7">
        <v>11.46</v>
      </c>
      <c r="F229" s="7">
        <v>11.49</v>
      </c>
      <c r="G229" s="7">
        <v>11.46</v>
      </c>
      <c r="H229" s="7">
        <v>11.462</v>
      </c>
      <c r="I229" s="7">
        <v>82998.64</v>
      </c>
      <c r="J229" s="7">
        <v>82868.47</v>
      </c>
      <c r="K229" s="7">
        <v>85</v>
      </c>
      <c r="L229" s="7">
        <v>428</v>
      </c>
      <c r="M229" s="8">
        <f>IF([1]!TABLE_DI1[[#This Row],[DataDoPregao]]=A228,M228+1,1)</f>
        <v>10</v>
      </c>
    </row>
    <row r="230" spans="1:13" x14ac:dyDescent="0.25">
      <c r="A230" s="10">
        <v>40191</v>
      </c>
      <c r="B230" s="12">
        <v>40910</v>
      </c>
      <c r="C230" s="5" t="s">
        <v>88</v>
      </c>
      <c r="D230" s="5">
        <v>11.746</v>
      </c>
      <c r="E230" s="5">
        <v>11.7</v>
      </c>
      <c r="F230" s="5">
        <v>11.746</v>
      </c>
      <c r="G230" s="5">
        <v>11.69</v>
      </c>
      <c r="H230" s="5">
        <v>11.704000000000001</v>
      </c>
      <c r="I230" s="5">
        <v>80465.52</v>
      </c>
      <c r="J230" s="5">
        <v>80399.91</v>
      </c>
      <c r="K230" s="5">
        <v>62105</v>
      </c>
      <c r="L230" s="5">
        <v>490</v>
      </c>
      <c r="M230" s="6">
        <f>IF([1]!TABLE_DI1[[#This Row],[DataDoPregao]]=A229,M229+1,1)</f>
        <v>11</v>
      </c>
    </row>
    <row r="231" spans="1:13" x14ac:dyDescent="0.25">
      <c r="A231" s="11">
        <v>40191</v>
      </c>
      <c r="B231" s="13">
        <v>41001</v>
      </c>
      <c r="C231" s="7" t="s">
        <v>89</v>
      </c>
      <c r="D231" s="7">
        <v>11.95</v>
      </c>
      <c r="E231" s="7">
        <v>11.93</v>
      </c>
      <c r="F231" s="7">
        <v>11.95</v>
      </c>
      <c r="G231" s="7">
        <v>11.93</v>
      </c>
      <c r="H231" s="7">
        <v>11.946</v>
      </c>
      <c r="I231" s="7">
        <v>77922.240000000005</v>
      </c>
      <c r="J231" s="7">
        <v>77858.95</v>
      </c>
      <c r="K231" s="7">
        <v>125</v>
      </c>
      <c r="L231" s="7">
        <v>552</v>
      </c>
      <c r="M231" s="8">
        <f>IF([1]!TABLE_DI1[[#This Row],[DataDoPregao]]=A230,M230+1,1)</f>
        <v>12</v>
      </c>
    </row>
    <row r="232" spans="1:13" x14ac:dyDescent="0.25">
      <c r="A232" s="10">
        <v>40191</v>
      </c>
      <c r="B232" s="12">
        <v>41092</v>
      </c>
      <c r="C232" s="5" t="s">
        <v>90</v>
      </c>
      <c r="D232" s="5">
        <v>12.19</v>
      </c>
      <c r="E232" s="5">
        <v>12.17</v>
      </c>
      <c r="F232" s="5">
        <v>12.19</v>
      </c>
      <c r="G232" s="5">
        <v>12.15</v>
      </c>
      <c r="H232" s="5">
        <v>12.17</v>
      </c>
      <c r="I232" s="5">
        <v>75393.7</v>
      </c>
      <c r="J232" s="5">
        <v>75326.16</v>
      </c>
      <c r="K232" s="5">
        <v>7865</v>
      </c>
      <c r="L232" s="5">
        <v>614</v>
      </c>
      <c r="M232" s="6">
        <f>IF([1]!TABLE_DI1[[#This Row],[DataDoPregao]]=A231,M231+1,1)</f>
        <v>13</v>
      </c>
    </row>
    <row r="233" spans="1:13" x14ac:dyDescent="0.25">
      <c r="A233" s="11">
        <v>40191</v>
      </c>
      <c r="B233" s="13">
        <v>41183</v>
      </c>
      <c r="C233" s="7" t="s">
        <v>91</v>
      </c>
      <c r="D233" s="7">
        <v>12.29</v>
      </c>
      <c r="E233" s="7">
        <v>12.28</v>
      </c>
      <c r="F233" s="7">
        <v>12.29</v>
      </c>
      <c r="G233" s="7">
        <v>12.28</v>
      </c>
      <c r="H233" s="7">
        <v>12.285</v>
      </c>
      <c r="I233" s="7">
        <v>73015.05</v>
      </c>
      <c r="J233" s="7">
        <v>72952.44</v>
      </c>
      <c r="K233" s="7">
        <v>100</v>
      </c>
      <c r="L233" s="7">
        <v>677</v>
      </c>
      <c r="M233" s="8">
        <f>IF([1]!TABLE_DI1[[#This Row],[DataDoPregao]]=A232,M232+1,1)</f>
        <v>14</v>
      </c>
    </row>
    <row r="234" spans="1:13" x14ac:dyDescent="0.25">
      <c r="A234" s="10">
        <v>40191</v>
      </c>
      <c r="B234" s="12">
        <v>41276</v>
      </c>
      <c r="C234" s="5" t="s">
        <v>92</v>
      </c>
      <c r="D234" s="5">
        <v>12.38</v>
      </c>
      <c r="E234" s="5">
        <v>12.37</v>
      </c>
      <c r="F234" s="5">
        <v>12.39</v>
      </c>
      <c r="G234" s="5">
        <v>12.35</v>
      </c>
      <c r="H234" s="5">
        <v>12.372999999999999</v>
      </c>
      <c r="I234" s="5">
        <v>70804.160000000003</v>
      </c>
      <c r="J234" s="5">
        <v>70757.289999999994</v>
      </c>
      <c r="K234" s="5">
        <v>11005</v>
      </c>
      <c r="L234" s="5">
        <v>736</v>
      </c>
      <c r="M234" s="6">
        <f>IF([1]!TABLE_DI1[[#This Row],[DataDoPregao]]=A233,M233+1,1)</f>
        <v>15</v>
      </c>
    </row>
    <row r="235" spans="1:13" x14ac:dyDescent="0.25">
      <c r="A235" s="11">
        <v>40191</v>
      </c>
      <c r="B235" s="13">
        <v>41365</v>
      </c>
      <c r="C235" s="7" t="s">
        <v>93</v>
      </c>
      <c r="D235" s="7">
        <v>12.47</v>
      </c>
      <c r="E235" s="7">
        <v>12.47</v>
      </c>
      <c r="F235" s="7">
        <v>12.48</v>
      </c>
      <c r="G235" s="7">
        <v>12.47</v>
      </c>
      <c r="H235" s="7">
        <v>12.473000000000001</v>
      </c>
      <c r="I235" s="7">
        <v>68659.69</v>
      </c>
      <c r="J235" s="7">
        <v>68630.64</v>
      </c>
      <c r="K235" s="7">
        <v>400</v>
      </c>
      <c r="L235" s="7">
        <v>795</v>
      </c>
      <c r="M235" s="8">
        <f>IF([1]!TABLE_DI1[[#This Row],[DataDoPregao]]=A234,M234+1,1)</f>
        <v>16</v>
      </c>
    </row>
    <row r="236" spans="1:13" x14ac:dyDescent="0.25">
      <c r="A236" s="10">
        <v>40191</v>
      </c>
      <c r="B236" s="12">
        <v>41456</v>
      </c>
      <c r="C236" s="5" t="s">
        <v>94</v>
      </c>
      <c r="D236" s="5">
        <v>12.55</v>
      </c>
      <c r="E236" s="5">
        <v>12.54</v>
      </c>
      <c r="F236" s="5">
        <v>12.55</v>
      </c>
      <c r="G236" s="5">
        <v>12.54</v>
      </c>
      <c r="H236" s="5">
        <v>12.54</v>
      </c>
      <c r="I236" s="5">
        <v>66446.77</v>
      </c>
      <c r="J236" s="5">
        <v>66457.69</v>
      </c>
      <c r="K236" s="5">
        <v>105</v>
      </c>
      <c r="L236" s="5">
        <v>858</v>
      </c>
      <c r="M236" s="6">
        <f>IF([1]!TABLE_DI1[[#This Row],[DataDoPregao]]=A235,M235+1,1)</f>
        <v>17</v>
      </c>
    </row>
    <row r="237" spans="1:13" x14ac:dyDescent="0.25">
      <c r="A237" s="11">
        <v>40191</v>
      </c>
      <c r="B237" s="13">
        <v>41548</v>
      </c>
      <c r="C237" s="7" t="s">
        <v>95</v>
      </c>
      <c r="D237" s="7">
        <v>0</v>
      </c>
      <c r="E237" s="7">
        <v>0</v>
      </c>
      <c r="F237" s="7">
        <v>0</v>
      </c>
      <c r="G237" s="7">
        <v>0</v>
      </c>
      <c r="H237" s="7">
        <v>0</v>
      </c>
      <c r="I237" s="7">
        <v>64362.53</v>
      </c>
      <c r="J237" s="7">
        <v>64310.87</v>
      </c>
      <c r="K237" s="7">
        <v>0</v>
      </c>
      <c r="L237" s="7">
        <v>923</v>
      </c>
      <c r="M237" s="8">
        <f>IF([1]!TABLE_DI1[[#This Row],[DataDoPregao]]=A236,M236+1,1)</f>
        <v>18</v>
      </c>
    </row>
    <row r="238" spans="1:13" x14ac:dyDescent="0.25">
      <c r="A238" s="10">
        <v>40191</v>
      </c>
      <c r="B238" s="12">
        <v>41641</v>
      </c>
      <c r="C238" s="5" t="s">
        <v>96</v>
      </c>
      <c r="D238" s="5">
        <v>12.73</v>
      </c>
      <c r="E238" s="5">
        <v>12.72</v>
      </c>
      <c r="F238" s="5">
        <v>12.73</v>
      </c>
      <c r="G238" s="5">
        <v>12.68</v>
      </c>
      <c r="H238" s="5">
        <v>12.71</v>
      </c>
      <c r="I238" s="5">
        <v>62230.89</v>
      </c>
      <c r="J238" s="5">
        <v>62199.85</v>
      </c>
      <c r="K238" s="5">
        <v>6225</v>
      </c>
      <c r="L238" s="5">
        <v>984</v>
      </c>
      <c r="M238" s="6">
        <f>IF([1]!TABLE_DI1[[#This Row],[DataDoPregao]]=A237,M237+1,1)</f>
        <v>19</v>
      </c>
    </row>
    <row r="239" spans="1:13" x14ac:dyDescent="0.25">
      <c r="A239" s="11">
        <v>40191</v>
      </c>
      <c r="B239" s="13">
        <v>41730</v>
      </c>
      <c r="C239" s="7" t="s">
        <v>97</v>
      </c>
      <c r="D239" s="7">
        <v>0</v>
      </c>
      <c r="E239" s="7">
        <v>0</v>
      </c>
      <c r="F239" s="7">
        <v>0</v>
      </c>
      <c r="G239" s="7">
        <v>0</v>
      </c>
      <c r="H239" s="7">
        <v>0</v>
      </c>
      <c r="I239" s="7">
        <v>60375.48</v>
      </c>
      <c r="J239" s="7">
        <v>60411.65</v>
      </c>
      <c r="K239" s="7">
        <v>0</v>
      </c>
      <c r="L239" s="7">
        <v>1045</v>
      </c>
      <c r="M239" s="8">
        <f>IF([1]!TABLE_DI1[[#This Row],[DataDoPregao]]=A238,M238+1,1)</f>
        <v>20</v>
      </c>
    </row>
    <row r="240" spans="1:13" x14ac:dyDescent="0.25">
      <c r="A240" s="10">
        <v>40191</v>
      </c>
      <c r="B240" s="12">
        <v>41821</v>
      </c>
      <c r="C240" s="5" t="s">
        <v>98</v>
      </c>
      <c r="D240" s="5">
        <v>0</v>
      </c>
      <c r="E240" s="5">
        <v>0</v>
      </c>
      <c r="F240" s="5">
        <v>0</v>
      </c>
      <c r="G240" s="5">
        <v>0</v>
      </c>
      <c r="H240" s="5">
        <v>0</v>
      </c>
      <c r="I240" s="5">
        <v>58589.72</v>
      </c>
      <c r="J240" s="5">
        <v>58569.43</v>
      </c>
      <c r="K240" s="5">
        <v>0</v>
      </c>
      <c r="L240" s="5">
        <v>1106</v>
      </c>
      <c r="M240" s="6">
        <f>IF([1]!TABLE_DI1[[#This Row],[DataDoPregao]]=A239,M239+1,1)</f>
        <v>21</v>
      </c>
    </row>
    <row r="241" spans="1:13" x14ac:dyDescent="0.25">
      <c r="A241" s="11">
        <v>40191</v>
      </c>
      <c r="B241" s="13">
        <v>41913</v>
      </c>
      <c r="C241" s="7" t="s">
        <v>99</v>
      </c>
      <c r="D241" s="7">
        <v>0</v>
      </c>
      <c r="E241" s="7">
        <v>0</v>
      </c>
      <c r="F241" s="7">
        <v>0</v>
      </c>
      <c r="G241" s="7">
        <v>0</v>
      </c>
      <c r="H241" s="7">
        <v>0</v>
      </c>
      <c r="I241" s="7">
        <v>56691.360000000001</v>
      </c>
      <c r="J241" s="7">
        <v>56718.39</v>
      </c>
      <c r="K241" s="7">
        <v>0</v>
      </c>
      <c r="L241" s="7">
        <v>1171</v>
      </c>
      <c r="M241" s="8">
        <f>IF([1]!TABLE_DI1[[#This Row],[DataDoPregao]]=A240,M240+1,1)</f>
        <v>22</v>
      </c>
    </row>
    <row r="242" spans="1:13" x14ac:dyDescent="0.25">
      <c r="A242" s="10">
        <v>40191</v>
      </c>
      <c r="B242" s="12">
        <v>42006</v>
      </c>
      <c r="C242" s="5" t="s">
        <v>100</v>
      </c>
      <c r="D242" s="5">
        <v>12.81</v>
      </c>
      <c r="E242" s="5">
        <v>12.81</v>
      </c>
      <c r="F242" s="5">
        <v>12.83</v>
      </c>
      <c r="G242" s="5">
        <v>12.81</v>
      </c>
      <c r="H242" s="5">
        <v>12.819000000000001</v>
      </c>
      <c r="I242" s="5">
        <v>54896.08</v>
      </c>
      <c r="J242" s="5">
        <v>54911.99</v>
      </c>
      <c r="K242" s="5">
        <v>1970</v>
      </c>
      <c r="L242" s="5">
        <v>1233</v>
      </c>
      <c r="M242" s="6">
        <f>IF([1]!TABLE_DI1[[#This Row],[DataDoPregao]]=A241,M241+1,1)</f>
        <v>23</v>
      </c>
    </row>
    <row r="243" spans="1:13" x14ac:dyDescent="0.25">
      <c r="A243" s="11">
        <v>40191</v>
      </c>
      <c r="B243" s="13">
        <v>42095</v>
      </c>
      <c r="C243" s="7" t="s">
        <v>21</v>
      </c>
      <c r="D243" s="7">
        <v>0</v>
      </c>
      <c r="E243" s="7">
        <v>0</v>
      </c>
      <c r="F243" s="7">
        <v>0</v>
      </c>
      <c r="G243" s="7">
        <v>0</v>
      </c>
      <c r="H243" s="7">
        <v>0</v>
      </c>
      <c r="I243" s="7">
        <v>53246.34</v>
      </c>
      <c r="J243" s="7">
        <v>53243.17</v>
      </c>
      <c r="K243" s="7">
        <v>0</v>
      </c>
      <c r="L243" s="7">
        <v>1294</v>
      </c>
      <c r="M243" s="8">
        <f>IF([1]!TABLE_DI1[[#This Row],[DataDoPregao]]=A242,M242+1,1)</f>
        <v>24</v>
      </c>
    </row>
    <row r="244" spans="1:13" x14ac:dyDescent="0.25">
      <c r="A244" s="10">
        <v>40191</v>
      </c>
      <c r="B244" s="12">
        <v>42373</v>
      </c>
      <c r="C244" s="5" t="s">
        <v>30</v>
      </c>
      <c r="D244" s="5">
        <v>12.94</v>
      </c>
      <c r="E244" s="5">
        <v>12.93</v>
      </c>
      <c r="F244" s="5">
        <v>12.94</v>
      </c>
      <c r="G244" s="5">
        <v>12.93</v>
      </c>
      <c r="H244" s="5">
        <v>12.933</v>
      </c>
      <c r="I244" s="5">
        <v>48443.96</v>
      </c>
      <c r="J244" s="5">
        <v>48385.35</v>
      </c>
      <c r="K244" s="5">
        <v>280</v>
      </c>
      <c r="L244" s="5">
        <v>1479</v>
      </c>
      <c r="M244" s="6">
        <f>IF([1]!TABLE_DI1[[#This Row],[DataDoPregao]]=A243,M243+1,1)</f>
        <v>25</v>
      </c>
    </row>
    <row r="245" spans="1:13" x14ac:dyDescent="0.25">
      <c r="A245" s="11">
        <v>40191</v>
      </c>
      <c r="B245" s="13">
        <v>42737</v>
      </c>
      <c r="C245" s="7" t="s">
        <v>37</v>
      </c>
      <c r="D245" s="7">
        <v>13.11</v>
      </c>
      <c r="E245" s="7">
        <v>13.14</v>
      </c>
      <c r="F245" s="7">
        <v>13.15</v>
      </c>
      <c r="G245" s="7">
        <v>13.1</v>
      </c>
      <c r="H245" s="7">
        <v>13.117000000000001</v>
      </c>
      <c r="I245" s="7">
        <v>42419.08</v>
      </c>
      <c r="J245" s="7">
        <v>42308.01</v>
      </c>
      <c r="K245" s="7">
        <v>5355</v>
      </c>
      <c r="L245" s="7">
        <v>1728</v>
      </c>
      <c r="M245" s="8">
        <f>IF([1]!TABLE_DI1[[#This Row],[DataDoPregao]]=A244,M244+1,1)</f>
        <v>26</v>
      </c>
    </row>
    <row r="246" spans="1:13" x14ac:dyDescent="0.25">
      <c r="A246" s="10">
        <v>40191</v>
      </c>
      <c r="B246" s="12">
        <v>43102</v>
      </c>
      <c r="C246" s="5" t="s">
        <v>41</v>
      </c>
      <c r="D246" s="5">
        <v>13.15</v>
      </c>
      <c r="E246" s="5">
        <v>13.15</v>
      </c>
      <c r="F246" s="5">
        <v>13.15</v>
      </c>
      <c r="G246" s="5">
        <v>13.15</v>
      </c>
      <c r="H246" s="5">
        <v>13.15</v>
      </c>
      <c r="I246" s="5">
        <v>37475.230000000003</v>
      </c>
      <c r="J246" s="5">
        <v>37364.04</v>
      </c>
      <c r="K246" s="5">
        <v>165</v>
      </c>
      <c r="L246" s="5">
        <v>1974</v>
      </c>
      <c r="M246" s="6">
        <f>IF([1]!TABLE_DI1[[#This Row],[DataDoPregao]]=A245,M245+1,1)</f>
        <v>27</v>
      </c>
    </row>
    <row r="247" spans="1:13" x14ac:dyDescent="0.25">
      <c r="A247" s="11">
        <v>40191</v>
      </c>
      <c r="B247" s="13">
        <v>43467</v>
      </c>
      <c r="C247" s="7" t="s">
        <v>45</v>
      </c>
      <c r="D247" s="7">
        <v>0</v>
      </c>
      <c r="E247" s="7">
        <v>0</v>
      </c>
      <c r="F247" s="7">
        <v>0</v>
      </c>
      <c r="G247" s="7">
        <v>0</v>
      </c>
      <c r="H247" s="7">
        <v>0</v>
      </c>
      <c r="I247" s="7">
        <v>33055.730000000003</v>
      </c>
      <c r="J247" s="7">
        <v>32930.480000000003</v>
      </c>
      <c r="K247" s="7">
        <v>0</v>
      </c>
      <c r="L247" s="7">
        <v>2219</v>
      </c>
      <c r="M247" s="8">
        <f>IF([1]!TABLE_DI1[[#This Row],[DataDoPregao]]=A246,M246+1,1)</f>
        <v>28</v>
      </c>
    </row>
    <row r="248" spans="1:13" x14ac:dyDescent="0.25">
      <c r="A248" s="10">
        <v>40191</v>
      </c>
      <c r="B248" s="12">
        <v>43832</v>
      </c>
      <c r="C248" s="5" t="s">
        <v>49</v>
      </c>
      <c r="D248" s="5">
        <v>0</v>
      </c>
      <c r="E248" s="5">
        <v>0</v>
      </c>
      <c r="F248" s="5">
        <v>0</v>
      </c>
      <c r="G248" s="5">
        <v>0</v>
      </c>
      <c r="H248" s="5">
        <v>0</v>
      </c>
      <c r="I248" s="5">
        <v>29115.93</v>
      </c>
      <c r="J248" s="5">
        <v>28978.51</v>
      </c>
      <c r="K248" s="5">
        <v>0</v>
      </c>
      <c r="L248" s="5">
        <v>2467</v>
      </c>
      <c r="M248" s="6">
        <f>IF([1]!TABLE_DI1[[#This Row],[DataDoPregao]]=A247,M247+1,1)</f>
        <v>29</v>
      </c>
    </row>
    <row r="249" spans="1:13" x14ac:dyDescent="0.25">
      <c r="A249" s="11">
        <v>40191</v>
      </c>
      <c r="B249" s="13">
        <v>44200</v>
      </c>
      <c r="C249" s="7" t="s">
        <v>53</v>
      </c>
      <c r="D249" s="7">
        <v>0</v>
      </c>
      <c r="E249" s="7">
        <v>0</v>
      </c>
      <c r="F249" s="7">
        <v>0</v>
      </c>
      <c r="G249" s="7">
        <v>0</v>
      </c>
      <c r="H249" s="7">
        <v>0</v>
      </c>
      <c r="I249" s="7">
        <v>25670.25</v>
      </c>
      <c r="J249" s="7">
        <v>25527.55</v>
      </c>
      <c r="K249" s="7">
        <v>0</v>
      </c>
      <c r="L249" s="7">
        <v>2714</v>
      </c>
      <c r="M249" s="8">
        <f>IF([1]!TABLE_DI1[[#This Row],[DataDoPregao]]=A248,M248+1,1)</f>
        <v>30</v>
      </c>
    </row>
    <row r="250" spans="1:13" x14ac:dyDescent="0.25">
      <c r="A250" s="10">
        <v>40191</v>
      </c>
      <c r="B250" s="12">
        <v>44564</v>
      </c>
      <c r="C250" s="5" t="s">
        <v>57</v>
      </c>
      <c r="D250" s="5">
        <v>13.26</v>
      </c>
      <c r="E250" s="5">
        <v>13.26</v>
      </c>
      <c r="F250" s="5">
        <v>13.26</v>
      </c>
      <c r="G250" s="5">
        <v>13.26</v>
      </c>
      <c r="H250" s="5">
        <v>13.26</v>
      </c>
      <c r="I250" s="5">
        <v>22632.33</v>
      </c>
      <c r="J250" s="5">
        <v>22485.98</v>
      </c>
      <c r="K250" s="5">
        <v>795</v>
      </c>
      <c r="L250" s="5">
        <v>2961</v>
      </c>
      <c r="M250" s="6">
        <f>IF([1]!TABLE_DI1[[#This Row],[DataDoPregao]]=A249,M249+1,1)</f>
        <v>31</v>
      </c>
    </row>
    <row r="251" spans="1:13" x14ac:dyDescent="0.25">
      <c r="A251" s="11">
        <v>40192</v>
      </c>
      <c r="B251" s="13">
        <v>40210</v>
      </c>
      <c r="C251" s="7" t="s">
        <v>78</v>
      </c>
      <c r="D251" s="7">
        <v>8.6300000000000008</v>
      </c>
      <c r="E251" s="7">
        <v>8.6300000000000008</v>
      </c>
      <c r="F251" s="7">
        <v>8.64</v>
      </c>
      <c r="G251" s="7">
        <v>8.6300000000000008</v>
      </c>
      <c r="H251" s="7">
        <v>8.6389999999999993</v>
      </c>
      <c r="I251" s="7">
        <v>99606.6</v>
      </c>
      <c r="J251" s="7">
        <v>99606.79</v>
      </c>
      <c r="K251" s="7">
        <v>23665</v>
      </c>
      <c r="L251" s="7">
        <v>11</v>
      </c>
      <c r="M251" s="8">
        <f>IF([1]!TABLE_DI1[[#This Row],[DataDoPregao]]=A250,M250+1,1)</f>
        <v>1</v>
      </c>
    </row>
    <row r="252" spans="1:13" x14ac:dyDescent="0.25">
      <c r="A252" s="10">
        <v>40192</v>
      </c>
      <c r="B252" s="12">
        <v>40238</v>
      </c>
      <c r="C252" s="5" t="s">
        <v>79</v>
      </c>
      <c r="D252" s="5">
        <v>8.6839999999999993</v>
      </c>
      <c r="E252" s="5">
        <v>8.6649999999999991</v>
      </c>
      <c r="F252" s="5">
        <v>8.6839999999999993</v>
      </c>
      <c r="G252" s="5">
        <v>8.66</v>
      </c>
      <c r="H252" s="5">
        <v>8.6660000000000004</v>
      </c>
      <c r="I252" s="5">
        <v>99015.6</v>
      </c>
      <c r="J252" s="5">
        <v>99015.99</v>
      </c>
      <c r="K252" s="5">
        <v>25060</v>
      </c>
      <c r="L252" s="5">
        <v>29</v>
      </c>
      <c r="M252" s="6">
        <f>IF([1]!TABLE_DI1[[#This Row],[DataDoPregao]]=A251,M251+1,1)</f>
        <v>2</v>
      </c>
    </row>
    <row r="253" spans="1:13" x14ac:dyDescent="0.25">
      <c r="A253" s="11">
        <v>40192</v>
      </c>
      <c r="B253" s="13">
        <v>40269</v>
      </c>
      <c r="C253" s="7" t="s">
        <v>80</v>
      </c>
      <c r="D253" s="7">
        <v>8.69</v>
      </c>
      <c r="E253" s="7">
        <v>8.7100000000000009</v>
      </c>
      <c r="F253" s="7">
        <v>8.7100000000000009</v>
      </c>
      <c r="G253" s="7">
        <v>8.69</v>
      </c>
      <c r="H253" s="7">
        <v>8.6940000000000008</v>
      </c>
      <c r="I253" s="7">
        <v>98261.75</v>
      </c>
      <c r="J253" s="7">
        <v>98261.67</v>
      </c>
      <c r="K253" s="7">
        <v>26060</v>
      </c>
      <c r="L253" s="7">
        <v>52</v>
      </c>
      <c r="M253" s="8">
        <f>IF([1]!TABLE_DI1[[#This Row],[DataDoPregao]]=A252,M252+1,1)</f>
        <v>3</v>
      </c>
    </row>
    <row r="254" spans="1:13" x14ac:dyDescent="0.25">
      <c r="A254" s="10">
        <v>40192</v>
      </c>
      <c r="B254" s="12">
        <v>40301</v>
      </c>
      <c r="C254" s="5" t="s">
        <v>81</v>
      </c>
      <c r="D254" s="5">
        <v>8.76</v>
      </c>
      <c r="E254" s="5">
        <v>8.77</v>
      </c>
      <c r="F254" s="5">
        <v>8.77</v>
      </c>
      <c r="G254" s="5">
        <v>8.76</v>
      </c>
      <c r="H254" s="5">
        <v>8.76</v>
      </c>
      <c r="I254" s="5">
        <v>97596.78</v>
      </c>
      <c r="J254" s="5">
        <v>97601.55</v>
      </c>
      <c r="K254" s="5">
        <v>8005</v>
      </c>
      <c r="L254" s="5">
        <v>72</v>
      </c>
      <c r="M254" s="6">
        <f>IF([1]!TABLE_DI1[[#This Row],[DataDoPregao]]=A253,M253+1,1)</f>
        <v>4</v>
      </c>
    </row>
    <row r="255" spans="1:13" x14ac:dyDescent="0.25">
      <c r="A255" s="11">
        <v>40192</v>
      </c>
      <c r="B255" s="13">
        <v>40360</v>
      </c>
      <c r="C255" s="7" t="s">
        <v>82</v>
      </c>
      <c r="D255" s="7">
        <v>9.08</v>
      </c>
      <c r="E255" s="7">
        <v>9.1</v>
      </c>
      <c r="F255" s="7">
        <v>9.1199999999999992</v>
      </c>
      <c r="G255" s="7">
        <v>9.07</v>
      </c>
      <c r="H255" s="7">
        <v>9.0950000000000006</v>
      </c>
      <c r="I255" s="7">
        <v>96099.37</v>
      </c>
      <c r="J255" s="7">
        <v>96109.81</v>
      </c>
      <c r="K255" s="7">
        <v>85075</v>
      </c>
      <c r="L255" s="7">
        <v>114</v>
      </c>
      <c r="M255" s="8">
        <f>IF([1]!TABLE_DI1[[#This Row],[DataDoPregao]]=A254,M254+1,1)</f>
        <v>5</v>
      </c>
    </row>
    <row r="256" spans="1:13" x14ac:dyDescent="0.25">
      <c r="A256" s="10">
        <v>40192</v>
      </c>
      <c r="B256" s="12">
        <v>40452</v>
      </c>
      <c r="C256" s="5" t="s">
        <v>83</v>
      </c>
      <c r="D256" s="5">
        <v>9.74</v>
      </c>
      <c r="E256" s="5">
        <v>9.74</v>
      </c>
      <c r="F256" s="5">
        <v>9.74</v>
      </c>
      <c r="G256" s="5">
        <v>9.73</v>
      </c>
      <c r="H256" s="5">
        <v>9.7390000000000008</v>
      </c>
      <c r="I256" s="5">
        <v>93576.74</v>
      </c>
      <c r="J256" s="5">
        <v>93591.3</v>
      </c>
      <c r="K256" s="5">
        <v>2435</v>
      </c>
      <c r="L256" s="5">
        <v>178</v>
      </c>
      <c r="M256" s="6">
        <f>IF([1]!TABLE_DI1[[#This Row],[DataDoPregao]]=A255,M255+1,1)</f>
        <v>6</v>
      </c>
    </row>
    <row r="257" spans="1:13" x14ac:dyDescent="0.25">
      <c r="A257" s="11">
        <v>40192</v>
      </c>
      <c r="B257" s="13">
        <v>40546</v>
      </c>
      <c r="C257" s="7" t="s">
        <v>84</v>
      </c>
      <c r="D257" s="7">
        <v>10.3</v>
      </c>
      <c r="E257" s="7">
        <v>10.32</v>
      </c>
      <c r="F257" s="7">
        <v>10.34</v>
      </c>
      <c r="G257" s="7">
        <v>10.27</v>
      </c>
      <c r="H257" s="7">
        <v>10.311999999999999</v>
      </c>
      <c r="I257" s="7">
        <v>90955.96</v>
      </c>
      <c r="J257" s="7">
        <v>90974.27</v>
      </c>
      <c r="K257" s="7">
        <v>345290</v>
      </c>
      <c r="L257" s="7">
        <v>239</v>
      </c>
      <c r="M257" s="8">
        <f>IF([1]!TABLE_DI1[[#This Row],[DataDoPregao]]=A256,M256+1,1)</f>
        <v>7</v>
      </c>
    </row>
    <row r="258" spans="1:13" x14ac:dyDescent="0.25">
      <c r="A258" s="10">
        <v>40192</v>
      </c>
      <c r="B258" s="12">
        <v>40634</v>
      </c>
      <c r="C258" s="5" t="s">
        <v>85</v>
      </c>
      <c r="D258" s="5">
        <v>10.83</v>
      </c>
      <c r="E258" s="5">
        <v>10.84</v>
      </c>
      <c r="F258" s="5">
        <v>10.85</v>
      </c>
      <c r="G258" s="5">
        <v>10.83</v>
      </c>
      <c r="H258" s="5">
        <v>10.848000000000001</v>
      </c>
      <c r="I258" s="5">
        <v>88293.09</v>
      </c>
      <c r="J258" s="5">
        <v>88319.88</v>
      </c>
      <c r="K258" s="5">
        <v>3410</v>
      </c>
      <c r="L258" s="5">
        <v>300</v>
      </c>
      <c r="M258" s="6">
        <f>IF([1]!TABLE_DI1[[#This Row],[DataDoPregao]]=A257,M257+1,1)</f>
        <v>8</v>
      </c>
    </row>
    <row r="259" spans="1:13" x14ac:dyDescent="0.25">
      <c r="A259" s="11">
        <v>40192</v>
      </c>
      <c r="B259" s="13">
        <v>40725</v>
      </c>
      <c r="C259" s="7" t="s">
        <v>86</v>
      </c>
      <c r="D259" s="7">
        <v>11.17</v>
      </c>
      <c r="E259" s="7">
        <v>11.22</v>
      </c>
      <c r="F259" s="7">
        <v>11.24</v>
      </c>
      <c r="G259" s="7">
        <v>11.17</v>
      </c>
      <c r="H259" s="7">
        <v>11.222</v>
      </c>
      <c r="I259" s="7">
        <v>85630.38</v>
      </c>
      <c r="J259" s="7">
        <v>85689.76</v>
      </c>
      <c r="K259" s="7">
        <v>76980</v>
      </c>
      <c r="L259" s="7">
        <v>362</v>
      </c>
      <c r="M259" s="8">
        <f>IF([1]!TABLE_DI1[[#This Row],[DataDoPregao]]=A258,M258+1,1)</f>
        <v>9</v>
      </c>
    </row>
    <row r="260" spans="1:13" x14ac:dyDescent="0.25">
      <c r="A260" s="10">
        <v>40192</v>
      </c>
      <c r="B260" s="12">
        <v>40819</v>
      </c>
      <c r="C260" s="5" t="s">
        <v>87</v>
      </c>
      <c r="D260" s="5">
        <v>11.53</v>
      </c>
      <c r="E260" s="5">
        <v>11.55</v>
      </c>
      <c r="F260" s="5">
        <v>11.55</v>
      </c>
      <c r="G260" s="5">
        <v>11.53</v>
      </c>
      <c r="H260" s="5">
        <v>11.535</v>
      </c>
      <c r="I260" s="5">
        <v>82951.42</v>
      </c>
      <c r="J260" s="5">
        <v>83025.87</v>
      </c>
      <c r="K260" s="5">
        <v>330</v>
      </c>
      <c r="L260" s="5">
        <v>427</v>
      </c>
      <c r="M260" s="6">
        <f>IF([1]!TABLE_DI1[[#This Row],[DataDoPregao]]=A259,M259+1,1)</f>
        <v>10</v>
      </c>
    </row>
    <row r="261" spans="1:13" x14ac:dyDescent="0.25">
      <c r="A261" s="11">
        <v>40192</v>
      </c>
      <c r="B261" s="13">
        <v>40910</v>
      </c>
      <c r="C261" s="7" t="s">
        <v>88</v>
      </c>
      <c r="D261" s="7">
        <v>11.69</v>
      </c>
      <c r="E261" s="7">
        <v>11.76</v>
      </c>
      <c r="F261" s="7">
        <v>11.79</v>
      </c>
      <c r="G261" s="7">
        <v>11.68</v>
      </c>
      <c r="H261" s="7">
        <v>11.753</v>
      </c>
      <c r="I261" s="7">
        <v>80402.06</v>
      </c>
      <c r="J261" s="7">
        <v>80491.92</v>
      </c>
      <c r="K261" s="7">
        <v>67355</v>
      </c>
      <c r="L261" s="7">
        <v>489</v>
      </c>
      <c r="M261" s="8">
        <f>IF([1]!TABLE_DI1[[#This Row],[DataDoPregao]]=A260,M260+1,1)</f>
        <v>11</v>
      </c>
    </row>
    <row r="262" spans="1:13" x14ac:dyDescent="0.25">
      <c r="A262" s="10">
        <v>40192</v>
      </c>
      <c r="B262" s="12">
        <v>41001</v>
      </c>
      <c r="C262" s="5" t="s">
        <v>89</v>
      </c>
      <c r="D262" s="5">
        <v>11.99</v>
      </c>
      <c r="E262" s="5">
        <v>11.99</v>
      </c>
      <c r="F262" s="5">
        <v>11.99</v>
      </c>
      <c r="G262" s="5">
        <v>11.99</v>
      </c>
      <c r="H262" s="5">
        <v>11.99</v>
      </c>
      <c r="I262" s="5">
        <v>77857.11</v>
      </c>
      <c r="J262" s="5">
        <v>77947.81</v>
      </c>
      <c r="K262" s="5">
        <v>80</v>
      </c>
      <c r="L262" s="5">
        <v>551</v>
      </c>
      <c r="M262" s="6">
        <f>IF([1]!TABLE_DI1[[#This Row],[DataDoPregao]]=A261,M261+1,1)</f>
        <v>12</v>
      </c>
    </row>
    <row r="263" spans="1:13" x14ac:dyDescent="0.25">
      <c r="A263" s="11">
        <v>40192</v>
      </c>
      <c r="B263" s="13">
        <v>41092</v>
      </c>
      <c r="C263" s="7" t="s">
        <v>90</v>
      </c>
      <c r="D263" s="7">
        <v>12.18</v>
      </c>
      <c r="E263" s="7">
        <v>12.23</v>
      </c>
      <c r="F263" s="7">
        <v>12.24</v>
      </c>
      <c r="G263" s="7">
        <v>12.18</v>
      </c>
      <c r="H263" s="7">
        <v>12.225</v>
      </c>
      <c r="I263" s="7">
        <v>75320.789999999994</v>
      </c>
      <c r="J263" s="7">
        <v>75418.44</v>
      </c>
      <c r="K263" s="7">
        <v>10960</v>
      </c>
      <c r="L263" s="7">
        <v>613</v>
      </c>
      <c r="M263" s="8">
        <f>IF([1]!TABLE_DI1[[#This Row],[DataDoPregao]]=A262,M262+1,1)</f>
        <v>13</v>
      </c>
    </row>
    <row r="264" spans="1:13" x14ac:dyDescent="0.25">
      <c r="A264" s="10">
        <v>40192</v>
      </c>
      <c r="B264" s="12">
        <v>41183</v>
      </c>
      <c r="C264" s="5" t="s">
        <v>91</v>
      </c>
      <c r="D264" s="5">
        <v>12.29</v>
      </c>
      <c r="E264" s="5">
        <v>12.34</v>
      </c>
      <c r="F264" s="5">
        <v>12.34</v>
      </c>
      <c r="G264" s="5">
        <v>12.29</v>
      </c>
      <c r="H264" s="5">
        <v>12.333</v>
      </c>
      <c r="I264" s="5">
        <v>72951.740000000005</v>
      </c>
      <c r="J264" s="5">
        <v>73039.009999999995</v>
      </c>
      <c r="K264" s="5">
        <v>105</v>
      </c>
      <c r="L264" s="5">
        <v>676</v>
      </c>
      <c r="M264" s="6">
        <f>IF([1]!TABLE_DI1[[#This Row],[DataDoPregao]]=A263,M263+1,1)</f>
        <v>14</v>
      </c>
    </row>
    <row r="265" spans="1:13" x14ac:dyDescent="0.25">
      <c r="A265" s="11">
        <v>40192</v>
      </c>
      <c r="B265" s="13">
        <v>41276</v>
      </c>
      <c r="C265" s="7" t="s">
        <v>92</v>
      </c>
      <c r="D265" s="7">
        <v>12.39</v>
      </c>
      <c r="E265" s="7">
        <v>12.45</v>
      </c>
      <c r="F265" s="7">
        <v>12.46</v>
      </c>
      <c r="G265" s="7">
        <v>12.39</v>
      </c>
      <c r="H265" s="7">
        <v>12.422000000000001</v>
      </c>
      <c r="I265" s="7">
        <v>70706.64</v>
      </c>
      <c r="J265" s="7">
        <v>70827.39</v>
      </c>
      <c r="K265" s="7">
        <v>15290</v>
      </c>
      <c r="L265" s="7">
        <v>735</v>
      </c>
      <c r="M265" s="8">
        <f>IF([1]!TABLE_DI1[[#This Row],[DataDoPregao]]=A264,M264+1,1)</f>
        <v>15</v>
      </c>
    </row>
    <row r="266" spans="1:13" x14ac:dyDescent="0.25">
      <c r="A266" s="10">
        <v>40192</v>
      </c>
      <c r="B266" s="12">
        <v>41365</v>
      </c>
      <c r="C266" s="5" t="s">
        <v>93</v>
      </c>
      <c r="D266" s="5">
        <v>0</v>
      </c>
      <c r="E266" s="5">
        <v>0</v>
      </c>
      <c r="F266" s="5">
        <v>0</v>
      </c>
      <c r="G266" s="5">
        <v>0</v>
      </c>
      <c r="H266" s="5">
        <v>0</v>
      </c>
      <c r="I266" s="5">
        <v>68555.34</v>
      </c>
      <c r="J266" s="5">
        <v>68682.22</v>
      </c>
      <c r="K266" s="5">
        <v>0</v>
      </c>
      <c r="L266" s="5">
        <v>794</v>
      </c>
      <c r="M266" s="6">
        <f>IF([1]!TABLE_DI1[[#This Row],[DataDoPregao]]=A265,M265+1,1)</f>
        <v>16</v>
      </c>
    </row>
    <row r="267" spans="1:13" x14ac:dyDescent="0.25">
      <c r="A267" s="11">
        <v>40192</v>
      </c>
      <c r="B267" s="13">
        <v>41456</v>
      </c>
      <c r="C267" s="7" t="s">
        <v>94</v>
      </c>
      <c r="D267" s="7">
        <v>12.64</v>
      </c>
      <c r="E267" s="7">
        <v>12.64</v>
      </c>
      <c r="F267" s="7">
        <v>12.64</v>
      </c>
      <c r="G267" s="7">
        <v>12.64</v>
      </c>
      <c r="H267" s="7">
        <v>12.64</v>
      </c>
      <c r="I267" s="7">
        <v>66366.289999999994</v>
      </c>
      <c r="J267" s="7">
        <v>66468.570000000007</v>
      </c>
      <c r="K267" s="7">
        <v>60</v>
      </c>
      <c r="L267" s="7">
        <v>857</v>
      </c>
      <c r="M267" s="8">
        <f>IF([1]!TABLE_DI1[[#This Row],[DataDoPregao]]=A266,M266+1,1)</f>
        <v>17</v>
      </c>
    </row>
    <row r="268" spans="1:13" x14ac:dyDescent="0.25">
      <c r="A268" s="10">
        <v>40192</v>
      </c>
      <c r="B268" s="12">
        <v>41548</v>
      </c>
      <c r="C268" s="5" t="s">
        <v>95</v>
      </c>
      <c r="D268" s="5">
        <v>12.7</v>
      </c>
      <c r="E268" s="5">
        <v>12.7</v>
      </c>
      <c r="F268" s="5">
        <v>12.7</v>
      </c>
      <c r="G268" s="5">
        <v>12.7</v>
      </c>
      <c r="H268" s="5">
        <v>12.7</v>
      </c>
      <c r="I268" s="5">
        <v>64202.48</v>
      </c>
      <c r="J268" s="5">
        <v>64383.65</v>
      </c>
      <c r="K268" s="5">
        <v>10</v>
      </c>
      <c r="L268" s="5">
        <v>922</v>
      </c>
      <c r="M268" s="6">
        <f>IF([1]!TABLE_DI1[[#This Row],[DataDoPregao]]=A267,M267+1,1)</f>
        <v>18</v>
      </c>
    </row>
    <row r="269" spans="1:13" x14ac:dyDescent="0.25">
      <c r="A269" s="11">
        <v>40192</v>
      </c>
      <c r="B269" s="13">
        <v>41641</v>
      </c>
      <c r="C269" s="7" t="s">
        <v>96</v>
      </c>
      <c r="D269" s="7">
        <v>12.74</v>
      </c>
      <c r="E269" s="7">
        <v>12.77</v>
      </c>
      <c r="F269" s="7">
        <v>12.8</v>
      </c>
      <c r="G269" s="7">
        <v>12.74</v>
      </c>
      <c r="H269" s="7">
        <v>12.771000000000001</v>
      </c>
      <c r="I269" s="7">
        <v>62107.54</v>
      </c>
      <c r="J269" s="7">
        <v>62251.31</v>
      </c>
      <c r="K269" s="7">
        <v>4750</v>
      </c>
      <c r="L269" s="7">
        <v>983</v>
      </c>
      <c r="M269" s="8">
        <f>IF([1]!TABLE_DI1[[#This Row],[DataDoPregao]]=A268,M268+1,1)</f>
        <v>19</v>
      </c>
    </row>
    <row r="270" spans="1:13" x14ac:dyDescent="0.25">
      <c r="A270" s="10">
        <v>40192</v>
      </c>
      <c r="B270" s="12">
        <v>41730</v>
      </c>
      <c r="C270" s="5" t="s">
        <v>97</v>
      </c>
      <c r="D270" s="5">
        <v>12.8</v>
      </c>
      <c r="E270" s="5">
        <v>12.8</v>
      </c>
      <c r="F270" s="5">
        <v>12.8</v>
      </c>
      <c r="G270" s="5">
        <v>12.8</v>
      </c>
      <c r="H270" s="5">
        <v>12.8</v>
      </c>
      <c r="I270" s="5">
        <v>60280.55</v>
      </c>
      <c r="J270" s="5">
        <v>60395.29</v>
      </c>
      <c r="K270" s="5">
        <v>5</v>
      </c>
      <c r="L270" s="5">
        <v>1044</v>
      </c>
      <c r="M270" s="6">
        <f>IF([1]!TABLE_DI1[[#This Row],[DataDoPregao]]=A269,M269+1,1)</f>
        <v>20</v>
      </c>
    </row>
    <row r="271" spans="1:13" x14ac:dyDescent="0.25">
      <c r="A271" s="11">
        <v>40192</v>
      </c>
      <c r="B271" s="13">
        <v>41821</v>
      </c>
      <c r="C271" s="7" t="s">
        <v>98</v>
      </c>
      <c r="D271" s="7">
        <v>12.8</v>
      </c>
      <c r="E271" s="7">
        <v>12.8</v>
      </c>
      <c r="F271" s="7">
        <v>12.8</v>
      </c>
      <c r="G271" s="7">
        <v>12.8</v>
      </c>
      <c r="H271" s="7">
        <v>12.8</v>
      </c>
      <c r="I271" s="7">
        <v>58548.41</v>
      </c>
      <c r="J271" s="7">
        <v>58608.94</v>
      </c>
      <c r="K271" s="7">
        <v>5</v>
      </c>
      <c r="L271" s="7">
        <v>1105</v>
      </c>
      <c r="M271" s="8">
        <f>IF([1]!TABLE_DI1[[#This Row],[DataDoPregao]]=A270,M270+1,1)</f>
        <v>21</v>
      </c>
    </row>
    <row r="272" spans="1:13" x14ac:dyDescent="0.25">
      <c r="A272" s="10">
        <v>40192</v>
      </c>
      <c r="B272" s="12">
        <v>41913</v>
      </c>
      <c r="C272" s="5" t="s">
        <v>99</v>
      </c>
      <c r="D272" s="5">
        <v>12.87</v>
      </c>
      <c r="E272" s="5">
        <v>12.87</v>
      </c>
      <c r="F272" s="5">
        <v>12.87</v>
      </c>
      <c r="G272" s="5">
        <v>12.87</v>
      </c>
      <c r="H272" s="5">
        <v>12.87</v>
      </c>
      <c r="I272" s="5">
        <v>56564.91</v>
      </c>
      <c r="J272" s="5">
        <v>56709.96</v>
      </c>
      <c r="K272" s="5">
        <v>5</v>
      </c>
      <c r="L272" s="5">
        <v>1170</v>
      </c>
      <c r="M272" s="6">
        <f>IF([1]!TABLE_DI1[[#This Row],[DataDoPregao]]=A271,M271+1,1)</f>
        <v>22</v>
      </c>
    </row>
    <row r="273" spans="1:13" x14ac:dyDescent="0.25">
      <c r="A273" s="11">
        <v>40192</v>
      </c>
      <c r="B273" s="13">
        <v>42006</v>
      </c>
      <c r="C273" s="7" t="s">
        <v>100</v>
      </c>
      <c r="D273" s="7">
        <v>12.87</v>
      </c>
      <c r="E273" s="7">
        <v>12.9</v>
      </c>
      <c r="F273" s="7">
        <v>12.9</v>
      </c>
      <c r="G273" s="7">
        <v>12.87</v>
      </c>
      <c r="H273" s="7">
        <v>12.879</v>
      </c>
      <c r="I273" s="7">
        <v>54825.83</v>
      </c>
      <c r="J273" s="7">
        <v>54914.09</v>
      </c>
      <c r="K273" s="7">
        <v>1650</v>
      </c>
      <c r="L273" s="7">
        <v>1232</v>
      </c>
      <c r="M273" s="8">
        <f>IF([1]!TABLE_DI1[[#This Row],[DataDoPregao]]=A272,M272+1,1)</f>
        <v>23</v>
      </c>
    </row>
    <row r="274" spans="1:13" x14ac:dyDescent="0.25">
      <c r="A274" s="10">
        <v>40192</v>
      </c>
      <c r="B274" s="12">
        <v>42095</v>
      </c>
      <c r="C274" s="5" t="s">
        <v>21</v>
      </c>
      <c r="D274" s="5">
        <v>0</v>
      </c>
      <c r="E274" s="5">
        <v>0</v>
      </c>
      <c r="F274" s="5">
        <v>0</v>
      </c>
      <c r="G274" s="5">
        <v>0</v>
      </c>
      <c r="H274" s="5">
        <v>0</v>
      </c>
      <c r="I274" s="5">
        <v>53181.07</v>
      </c>
      <c r="J274" s="5">
        <v>53263.81</v>
      </c>
      <c r="K274" s="5">
        <v>0</v>
      </c>
      <c r="L274" s="5">
        <v>1293</v>
      </c>
      <c r="M274" s="6">
        <f>IF([1]!TABLE_DI1[[#This Row],[DataDoPregao]]=A273,M273+1,1)</f>
        <v>24</v>
      </c>
    </row>
    <row r="275" spans="1:13" x14ac:dyDescent="0.25">
      <c r="A275" s="11">
        <v>40192</v>
      </c>
      <c r="B275" s="13">
        <v>42373</v>
      </c>
      <c r="C275" s="7" t="s">
        <v>30</v>
      </c>
      <c r="D275" s="7">
        <v>12.96</v>
      </c>
      <c r="E275" s="7">
        <v>12.96</v>
      </c>
      <c r="F275" s="7">
        <v>12.96</v>
      </c>
      <c r="G275" s="7">
        <v>12.96</v>
      </c>
      <c r="H275" s="7">
        <v>12.96</v>
      </c>
      <c r="I275" s="7">
        <v>48390.720000000001</v>
      </c>
      <c r="J275" s="7">
        <v>48459.85</v>
      </c>
      <c r="K275" s="7">
        <v>145</v>
      </c>
      <c r="L275" s="7">
        <v>1478</v>
      </c>
      <c r="M275" s="8">
        <f>IF([1]!TABLE_DI1[[#This Row],[DataDoPregao]]=A274,M274+1,1)</f>
        <v>25</v>
      </c>
    </row>
    <row r="276" spans="1:13" x14ac:dyDescent="0.25">
      <c r="A276" s="10">
        <v>40192</v>
      </c>
      <c r="B276" s="12">
        <v>42737</v>
      </c>
      <c r="C276" s="5" t="s">
        <v>37</v>
      </c>
      <c r="D276" s="5">
        <v>13.17</v>
      </c>
      <c r="E276" s="5">
        <v>13.11</v>
      </c>
      <c r="F276" s="5">
        <v>13.18</v>
      </c>
      <c r="G276" s="5">
        <v>13.11</v>
      </c>
      <c r="H276" s="5">
        <v>13.145</v>
      </c>
      <c r="I276" s="5">
        <v>42413.760000000002</v>
      </c>
      <c r="J276" s="5">
        <v>42433</v>
      </c>
      <c r="K276" s="5">
        <v>10935</v>
      </c>
      <c r="L276" s="5">
        <v>1727</v>
      </c>
      <c r="M276" s="6">
        <f>IF([1]!TABLE_DI1[[#This Row],[DataDoPregao]]=A275,M275+1,1)</f>
        <v>26</v>
      </c>
    </row>
    <row r="277" spans="1:13" x14ac:dyDescent="0.25">
      <c r="A277" s="11">
        <v>40192</v>
      </c>
      <c r="B277" s="13">
        <v>43102</v>
      </c>
      <c r="C277" s="7" t="s">
        <v>41</v>
      </c>
      <c r="D277" s="7">
        <v>0</v>
      </c>
      <c r="E277" s="7">
        <v>0</v>
      </c>
      <c r="F277" s="7">
        <v>0</v>
      </c>
      <c r="G277" s="7">
        <v>0</v>
      </c>
      <c r="H277" s="7">
        <v>0</v>
      </c>
      <c r="I277" s="7">
        <v>37420.019999999997</v>
      </c>
      <c r="J277" s="7">
        <v>37487.53</v>
      </c>
      <c r="K277" s="7">
        <v>0</v>
      </c>
      <c r="L277" s="7">
        <v>1973</v>
      </c>
      <c r="M277" s="8">
        <f>IF([1]!TABLE_DI1[[#This Row],[DataDoPregao]]=A276,M276+1,1)</f>
        <v>27</v>
      </c>
    </row>
    <row r="278" spans="1:13" x14ac:dyDescent="0.25">
      <c r="A278" s="10">
        <v>40192</v>
      </c>
      <c r="B278" s="12">
        <v>43467</v>
      </c>
      <c r="C278" s="5" t="s">
        <v>45</v>
      </c>
      <c r="D278" s="5">
        <v>0</v>
      </c>
      <c r="E278" s="5">
        <v>0</v>
      </c>
      <c r="F278" s="5">
        <v>0</v>
      </c>
      <c r="G278" s="5">
        <v>0</v>
      </c>
      <c r="H278" s="5">
        <v>0</v>
      </c>
      <c r="I278" s="5">
        <v>32998.99</v>
      </c>
      <c r="J278" s="5">
        <v>33066.58</v>
      </c>
      <c r="K278" s="5">
        <v>0</v>
      </c>
      <c r="L278" s="5">
        <v>2218</v>
      </c>
      <c r="M278" s="6">
        <f>IF([1]!TABLE_DI1[[#This Row],[DataDoPregao]]=A277,M277+1,1)</f>
        <v>28</v>
      </c>
    </row>
    <row r="279" spans="1:13" x14ac:dyDescent="0.25">
      <c r="A279" s="11">
        <v>40192</v>
      </c>
      <c r="B279" s="13">
        <v>43832</v>
      </c>
      <c r="C279" s="7" t="s">
        <v>49</v>
      </c>
      <c r="D279" s="7">
        <v>0</v>
      </c>
      <c r="E279" s="7">
        <v>0</v>
      </c>
      <c r="F279" s="7">
        <v>0</v>
      </c>
      <c r="G279" s="7">
        <v>0</v>
      </c>
      <c r="H279" s="7">
        <v>0</v>
      </c>
      <c r="I279" s="7">
        <v>29056.240000000002</v>
      </c>
      <c r="J279" s="7">
        <v>29125.48</v>
      </c>
      <c r="K279" s="7">
        <v>0</v>
      </c>
      <c r="L279" s="7">
        <v>2466</v>
      </c>
      <c r="M279" s="8">
        <f>IF([1]!TABLE_DI1[[#This Row],[DataDoPregao]]=A278,M278+1,1)</f>
        <v>29</v>
      </c>
    </row>
    <row r="280" spans="1:13" x14ac:dyDescent="0.25">
      <c r="A280" s="10">
        <v>40192</v>
      </c>
      <c r="B280" s="12">
        <v>44200</v>
      </c>
      <c r="C280" s="5" t="s">
        <v>53</v>
      </c>
      <c r="D280" s="5">
        <v>0</v>
      </c>
      <c r="E280" s="5">
        <v>0</v>
      </c>
      <c r="F280" s="5">
        <v>0</v>
      </c>
      <c r="G280" s="5">
        <v>0</v>
      </c>
      <c r="H280" s="5">
        <v>0</v>
      </c>
      <c r="I280" s="5">
        <v>25608.65</v>
      </c>
      <c r="J280" s="5">
        <v>25678.67</v>
      </c>
      <c r="K280" s="5">
        <v>0</v>
      </c>
      <c r="L280" s="5">
        <v>2713</v>
      </c>
      <c r="M280" s="6">
        <f>IF([1]!TABLE_DI1[[#This Row],[DataDoPregao]]=A279,M279+1,1)</f>
        <v>30</v>
      </c>
    </row>
    <row r="281" spans="1:13" x14ac:dyDescent="0.25">
      <c r="A281" s="11">
        <v>40192</v>
      </c>
      <c r="B281" s="13">
        <v>44564</v>
      </c>
      <c r="C281" s="7" t="s">
        <v>57</v>
      </c>
      <c r="D281" s="7">
        <v>0</v>
      </c>
      <c r="E281" s="7">
        <v>0</v>
      </c>
      <c r="F281" s="7">
        <v>0</v>
      </c>
      <c r="G281" s="7">
        <v>0</v>
      </c>
      <c r="H281" s="7">
        <v>0</v>
      </c>
      <c r="I281" s="7">
        <v>22572.1</v>
      </c>
      <c r="J281" s="7">
        <v>22639.759999999998</v>
      </c>
      <c r="K281" s="7">
        <v>0</v>
      </c>
      <c r="L281" s="7">
        <v>2960</v>
      </c>
      <c r="M281" s="8">
        <f>IF([1]!TABLE_DI1[[#This Row],[DataDoPregao]]=A280,M280+1,1)</f>
        <v>31</v>
      </c>
    </row>
    <row r="282" spans="1:13" x14ac:dyDescent="0.25">
      <c r="A282" s="10">
        <v>40193</v>
      </c>
      <c r="B282" s="12">
        <v>40210</v>
      </c>
      <c r="C282" s="5" t="s">
        <v>78</v>
      </c>
      <c r="D282" s="5">
        <v>8.64</v>
      </c>
      <c r="E282" s="5">
        <v>8.6300000000000008</v>
      </c>
      <c r="F282" s="5">
        <v>8.64</v>
      </c>
      <c r="G282" s="5">
        <v>8.6300000000000008</v>
      </c>
      <c r="H282" s="5">
        <v>8.6300000000000008</v>
      </c>
      <c r="I282" s="5">
        <v>99639.32</v>
      </c>
      <c r="J282" s="5">
        <v>99639.28</v>
      </c>
      <c r="K282" s="5">
        <v>4475</v>
      </c>
      <c r="L282" s="5">
        <v>10</v>
      </c>
      <c r="M282" s="6">
        <f>IF([1]!TABLE_DI1[[#This Row],[DataDoPregao]]=A281,M281+1,1)</f>
        <v>1</v>
      </c>
    </row>
    <row r="283" spans="1:13" x14ac:dyDescent="0.25">
      <c r="A283" s="11">
        <v>40193</v>
      </c>
      <c r="B283" s="13">
        <v>40238</v>
      </c>
      <c r="C283" s="7" t="s">
        <v>79</v>
      </c>
      <c r="D283" s="7">
        <v>8.67</v>
      </c>
      <c r="E283" s="7">
        <v>8.67</v>
      </c>
      <c r="F283" s="7">
        <v>8.67</v>
      </c>
      <c r="G283" s="7">
        <v>8.66</v>
      </c>
      <c r="H283" s="7">
        <v>8.6630000000000003</v>
      </c>
      <c r="I283" s="7">
        <v>99048.36</v>
      </c>
      <c r="J283" s="7">
        <v>99048.09</v>
      </c>
      <c r="K283" s="7">
        <v>340</v>
      </c>
      <c r="L283" s="7">
        <v>28</v>
      </c>
      <c r="M283" s="8">
        <f>IF([1]!TABLE_DI1[[#This Row],[DataDoPregao]]=A282,M282+1,1)</f>
        <v>2</v>
      </c>
    </row>
    <row r="284" spans="1:13" x14ac:dyDescent="0.25">
      <c r="A284" s="10">
        <v>40193</v>
      </c>
      <c r="B284" s="12">
        <v>40269</v>
      </c>
      <c r="C284" s="5" t="s">
        <v>80</v>
      </c>
      <c r="D284" s="5">
        <v>8.6950000000000003</v>
      </c>
      <c r="E284" s="5">
        <v>8.69</v>
      </c>
      <c r="F284" s="5">
        <v>8.6989999999999998</v>
      </c>
      <c r="G284" s="5">
        <v>8.6850000000000005</v>
      </c>
      <c r="H284" s="5">
        <v>8.69</v>
      </c>
      <c r="I284" s="5">
        <v>98295.2</v>
      </c>
      <c r="J284" s="5">
        <v>98293.99</v>
      </c>
      <c r="K284" s="5">
        <v>122390</v>
      </c>
      <c r="L284" s="5">
        <v>51</v>
      </c>
      <c r="M284" s="6">
        <f>IF([1]!TABLE_DI1[[#This Row],[DataDoPregao]]=A283,M283+1,1)</f>
        <v>3</v>
      </c>
    </row>
    <row r="285" spans="1:13" x14ac:dyDescent="0.25">
      <c r="A285" s="11">
        <v>40193</v>
      </c>
      <c r="B285" s="13">
        <v>40301</v>
      </c>
      <c r="C285" s="7" t="s">
        <v>81</v>
      </c>
      <c r="D285" s="7">
        <v>8.75</v>
      </c>
      <c r="E285" s="7">
        <v>8.77</v>
      </c>
      <c r="F285" s="7">
        <v>8.77</v>
      </c>
      <c r="G285" s="7">
        <v>8.75</v>
      </c>
      <c r="H285" s="7">
        <v>8.7690000000000001</v>
      </c>
      <c r="I285" s="7">
        <v>97626.75</v>
      </c>
      <c r="J285" s="7">
        <v>97628.800000000003</v>
      </c>
      <c r="K285" s="7">
        <v>925</v>
      </c>
      <c r="L285" s="7">
        <v>71</v>
      </c>
      <c r="M285" s="8">
        <f>IF([1]!TABLE_DI1[[#This Row],[DataDoPregao]]=A284,M284+1,1)</f>
        <v>4</v>
      </c>
    </row>
    <row r="286" spans="1:13" x14ac:dyDescent="0.25">
      <c r="A286" s="10">
        <v>40193</v>
      </c>
      <c r="B286" s="12">
        <v>40360</v>
      </c>
      <c r="C286" s="5" t="s">
        <v>82</v>
      </c>
      <c r="D286" s="5">
        <v>9.11</v>
      </c>
      <c r="E286" s="5">
        <v>9.1</v>
      </c>
      <c r="F286" s="5">
        <v>9.1300000000000008</v>
      </c>
      <c r="G286" s="5">
        <v>9.08</v>
      </c>
      <c r="H286" s="5">
        <v>9.0939999999999994</v>
      </c>
      <c r="I286" s="5">
        <v>96140.6</v>
      </c>
      <c r="J286" s="5">
        <v>96130.9</v>
      </c>
      <c r="K286" s="5">
        <v>79045</v>
      </c>
      <c r="L286" s="5">
        <v>113</v>
      </c>
      <c r="M286" s="6">
        <f>IF([1]!TABLE_DI1[[#This Row],[DataDoPregao]]=A285,M285+1,1)</f>
        <v>5</v>
      </c>
    </row>
    <row r="287" spans="1:13" x14ac:dyDescent="0.25">
      <c r="A287" s="11">
        <v>40193</v>
      </c>
      <c r="B287" s="13">
        <v>40452</v>
      </c>
      <c r="C287" s="7" t="s">
        <v>83</v>
      </c>
      <c r="D287" s="7">
        <v>9.74</v>
      </c>
      <c r="E287" s="7">
        <v>9.6999999999999993</v>
      </c>
      <c r="F287" s="7">
        <v>9.74</v>
      </c>
      <c r="G287" s="7">
        <v>9.69</v>
      </c>
      <c r="H287" s="7">
        <v>9.718</v>
      </c>
      <c r="I287" s="7">
        <v>93641.56</v>
      </c>
      <c r="J287" s="7">
        <v>93607.44</v>
      </c>
      <c r="K287" s="7">
        <v>6650</v>
      </c>
      <c r="L287" s="7">
        <v>177</v>
      </c>
      <c r="M287" s="8">
        <f>IF([1]!TABLE_DI1[[#This Row],[DataDoPregao]]=A286,M286+1,1)</f>
        <v>6</v>
      </c>
    </row>
    <row r="288" spans="1:13" x14ac:dyDescent="0.25">
      <c r="A288" s="10">
        <v>40193</v>
      </c>
      <c r="B288" s="12">
        <v>40546</v>
      </c>
      <c r="C288" s="5" t="s">
        <v>84</v>
      </c>
      <c r="D288" s="5">
        <v>10.34</v>
      </c>
      <c r="E288" s="5">
        <v>10.27</v>
      </c>
      <c r="F288" s="5">
        <v>10.35</v>
      </c>
      <c r="G288" s="5">
        <v>10.25</v>
      </c>
      <c r="H288" s="5">
        <v>10.285</v>
      </c>
      <c r="I288" s="5">
        <v>91046.92</v>
      </c>
      <c r="J288" s="5">
        <v>90985.8</v>
      </c>
      <c r="K288" s="5">
        <v>333570</v>
      </c>
      <c r="L288" s="5">
        <v>238</v>
      </c>
      <c r="M288" s="6">
        <f>IF([1]!TABLE_DI1[[#This Row],[DataDoPregao]]=A287,M287+1,1)</f>
        <v>7</v>
      </c>
    </row>
    <row r="289" spans="1:13" x14ac:dyDescent="0.25">
      <c r="A289" s="11">
        <v>40193</v>
      </c>
      <c r="B289" s="13">
        <v>40634</v>
      </c>
      <c r="C289" s="7" t="s">
        <v>85</v>
      </c>
      <c r="D289" s="7">
        <v>10.81</v>
      </c>
      <c r="E289" s="7">
        <v>10.78</v>
      </c>
      <c r="F289" s="7">
        <v>10.81</v>
      </c>
      <c r="G289" s="7">
        <v>10.77</v>
      </c>
      <c r="H289" s="7">
        <v>10.794</v>
      </c>
      <c r="I289" s="7">
        <v>88391.679999999993</v>
      </c>
      <c r="J289" s="7">
        <v>88322.06</v>
      </c>
      <c r="K289" s="7">
        <v>5175</v>
      </c>
      <c r="L289" s="7">
        <v>299</v>
      </c>
      <c r="M289" s="8">
        <f>IF([1]!TABLE_DI1[[#This Row],[DataDoPregao]]=A288,M288+1,1)</f>
        <v>8</v>
      </c>
    </row>
    <row r="290" spans="1:13" x14ac:dyDescent="0.25">
      <c r="A290" s="10">
        <v>40193</v>
      </c>
      <c r="B290" s="12">
        <v>40725</v>
      </c>
      <c r="C290" s="5" t="s">
        <v>86</v>
      </c>
      <c r="D290" s="5">
        <v>11.26</v>
      </c>
      <c r="E290" s="5">
        <v>11.19</v>
      </c>
      <c r="F290" s="5">
        <v>11.27</v>
      </c>
      <c r="G290" s="5">
        <v>11.17</v>
      </c>
      <c r="H290" s="5">
        <v>11.186999999999999</v>
      </c>
      <c r="I290" s="5">
        <v>85744.94</v>
      </c>
      <c r="J290" s="5">
        <v>85658.48</v>
      </c>
      <c r="K290" s="5">
        <v>36175</v>
      </c>
      <c r="L290" s="5">
        <v>361</v>
      </c>
      <c r="M290" s="6">
        <f>IF([1]!TABLE_DI1[[#This Row],[DataDoPregao]]=A289,M289+1,1)</f>
        <v>9</v>
      </c>
    </row>
    <row r="291" spans="1:13" x14ac:dyDescent="0.25">
      <c r="A291" s="11">
        <v>40193</v>
      </c>
      <c r="B291" s="13">
        <v>40819</v>
      </c>
      <c r="C291" s="7" t="s">
        <v>87</v>
      </c>
      <c r="D291" s="7">
        <v>11.48</v>
      </c>
      <c r="E291" s="7">
        <v>11.48</v>
      </c>
      <c r="F291" s="7">
        <v>11.48</v>
      </c>
      <c r="G291" s="7">
        <v>11.48</v>
      </c>
      <c r="H291" s="7">
        <v>11.48</v>
      </c>
      <c r="I291" s="7">
        <v>83038.259999999995</v>
      </c>
      <c r="J291" s="7">
        <v>82978.64</v>
      </c>
      <c r="K291" s="7">
        <v>100</v>
      </c>
      <c r="L291" s="7">
        <v>426</v>
      </c>
      <c r="M291" s="8">
        <f>IF([1]!TABLE_DI1[[#This Row],[DataDoPregao]]=A290,M290+1,1)</f>
        <v>10</v>
      </c>
    </row>
    <row r="292" spans="1:13" x14ac:dyDescent="0.25">
      <c r="A292" s="10">
        <v>40193</v>
      </c>
      <c r="B292" s="12">
        <v>40910</v>
      </c>
      <c r="C292" s="5" t="s">
        <v>88</v>
      </c>
      <c r="D292" s="5">
        <v>11.78</v>
      </c>
      <c r="E292" s="5">
        <v>11.71</v>
      </c>
      <c r="F292" s="5">
        <v>11.78</v>
      </c>
      <c r="G292" s="5">
        <v>11.69</v>
      </c>
      <c r="H292" s="5">
        <v>11.714</v>
      </c>
      <c r="I292" s="5">
        <v>80536.210000000006</v>
      </c>
      <c r="J292" s="5">
        <v>80428.44</v>
      </c>
      <c r="K292" s="5">
        <v>61645</v>
      </c>
      <c r="L292" s="5">
        <v>488</v>
      </c>
      <c r="M292" s="6">
        <f>IF([1]!TABLE_DI1[[#This Row],[DataDoPregao]]=A291,M291+1,1)</f>
        <v>11</v>
      </c>
    </row>
    <row r="293" spans="1:13" x14ac:dyDescent="0.25">
      <c r="A293" s="11">
        <v>40193</v>
      </c>
      <c r="B293" s="13">
        <v>41001</v>
      </c>
      <c r="C293" s="7" t="s">
        <v>89</v>
      </c>
      <c r="D293" s="7">
        <v>11.92</v>
      </c>
      <c r="E293" s="7">
        <v>11.92</v>
      </c>
      <c r="F293" s="7">
        <v>11.92</v>
      </c>
      <c r="G293" s="7">
        <v>11.92</v>
      </c>
      <c r="H293" s="7">
        <v>11.92</v>
      </c>
      <c r="I293" s="7">
        <v>77999.63</v>
      </c>
      <c r="J293" s="7">
        <v>77882.649999999994</v>
      </c>
      <c r="K293" s="7">
        <v>200</v>
      </c>
      <c r="L293" s="7">
        <v>550</v>
      </c>
      <c r="M293" s="8">
        <f>IF([1]!TABLE_DI1[[#This Row],[DataDoPregao]]=A292,M292+1,1)</f>
        <v>12</v>
      </c>
    </row>
    <row r="294" spans="1:13" x14ac:dyDescent="0.25">
      <c r="A294" s="10">
        <v>40193</v>
      </c>
      <c r="B294" s="12">
        <v>41092</v>
      </c>
      <c r="C294" s="5" t="s">
        <v>90</v>
      </c>
      <c r="D294" s="5">
        <v>12.18</v>
      </c>
      <c r="E294" s="5">
        <v>12.17</v>
      </c>
      <c r="F294" s="5">
        <v>12.18</v>
      </c>
      <c r="G294" s="5">
        <v>12.15</v>
      </c>
      <c r="H294" s="5">
        <v>12.17</v>
      </c>
      <c r="I294" s="5">
        <v>75470.679999999993</v>
      </c>
      <c r="J294" s="5">
        <v>75345.5</v>
      </c>
      <c r="K294" s="5">
        <v>4540</v>
      </c>
      <c r="L294" s="5">
        <v>612</v>
      </c>
      <c r="M294" s="6">
        <f>IF([1]!TABLE_DI1[[#This Row],[DataDoPregao]]=A293,M293+1,1)</f>
        <v>13</v>
      </c>
    </row>
    <row r="295" spans="1:13" x14ac:dyDescent="0.25">
      <c r="A295" s="11">
        <v>40193</v>
      </c>
      <c r="B295" s="13">
        <v>41183</v>
      </c>
      <c r="C295" s="7" t="s">
        <v>91</v>
      </c>
      <c r="D295" s="7">
        <v>12.27</v>
      </c>
      <c r="E295" s="7">
        <v>12.27</v>
      </c>
      <c r="F295" s="7">
        <v>12.27</v>
      </c>
      <c r="G295" s="7">
        <v>12.27</v>
      </c>
      <c r="H295" s="7">
        <v>12.27</v>
      </c>
      <c r="I295" s="7">
        <v>73108.66</v>
      </c>
      <c r="J295" s="7">
        <v>72975.679999999993</v>
      </c>
      <c r="K295" s="7">
        <v>185</v>
      </c>
      <c r="L295" s="7">
        <v>675</v>
      </c>
      <c r="M295" s="8">
        <f>IF([1]!TABLE_DI1[[#This Row],[DataDoPregao]]=A294,M294+1,1)</f>
        <v>14</v>
      </c>
    </row>
    <row r="296" spans="1:13" x14ac:dyDescent="0.25">
      <c r="A296" s="10">
        <v>40193</v>
      </c>
      <c r="B296" s="12">
        <v>41276</v>
      </c>
      <c r="C296" s="5" t="s">
        <v>92</v>
      </c>
      <c r="D296" s="5">
        <v>12.43</v>
      </c>
      <c r="E296" s="5">
        <v>12.36</v>
      </c>
      <c r="F296" s="5">
        <v>12.43</v>
      </c>
      <c r="G296" s="5">
        <v>12.34</v>
      </c>
      <c r="H296" s="5">
        <v>12.378</v>
      </c>
      <c r="I296" s="5">
        <v>70888.350000000006</v>
      </c>
      <c r="J296" s="5">
        <v>70729.84</v>
      </c>
      <c r="K296" s="5">
        <v>14560</v>
      </c>
      <c r="L296" s="5">
        <v>734</v>
      </c>
      <c r="M296" s="6">
        <f>IF([1]!TABLE_DI1[[#This Row],[DataDoPregao]]=A295,M295+1,1)</f>
        <v>15</v>
      </c>
    </row>
    <row r="297" spans="1:13" x14ac:dyDescent="0.25">
      <c r="A297" s="11">
        <v>40193</v>
      </c>
      <c r="B297" s="13">
        <v>41365</v>
      </c>
      <c r="C297" s="7" t="s">
        <v>93</v>
      </c>
      <c r="D297" s="7">
        <v>12.48</v>
      </c>
      <c r="E297" s="7">
        <v>12.47</v>
      </c>
      <c r="F297" s="7">
        <v>12.48</v>
      </c>
      <c r="G297" s="7">
        <v>12.46</v>
      </c>
      <c r="H297" s="7">
        <v>12.476000000000001</v>
      </c>
      <c r="I297" s="7">
        <v>68733.53</v>
      </c>
      <c r="J297" s="7">
        <v>68577.83</v>
      </c>
      <c r="K297" s="7">
        <v>960</v>
      </c>
      <c r="L297" s="7">
        <v>793</v>
      </c>
      <c r="M297" s="8">
        <f>IF([1]!TABLE_DI1[[#This Row],[DataDoPregao]]=A296,M296+1,1)</f>
        <v>16</v>
      </c>
    </row>
    <row r="298" spans="1:13" x14ac:dyDescent="0.25">
      <c r="A298" s="10">
        <v>40193</v>
      </c>
      <c r="B298" s="12">
        <v>41456</v>
      </c>
      <c r="C298" s="5" t="s">
        <v>94</v>
      </c>
      <c r="D298" s="5">
        <v>12.58</v>
      </c>
      <c r="E298" s="5">
        <v>12.56</v>
      </c>
      <c r="F298" s="5">
        <v>12.58</v>
      </c>
      <c r="G298" s="5">
        <v>12.56</v>
      </c>
      <c r="H298" s="5">
        <v>12.57</v>
      </c>
      <c r="I298" s="5">
        <v>66560.149999999994</v>
      </c>
      <c r="J298" s="5">
        <v>66388.06</v>
      </c>
      <c r="K298" s="5">
        <v>200</v>
      </c>
      <c r="L298" s="5">
        <v>856</v>
      </c>
      <c r="M298" s="6">
        <f>IF([1]!TABLE_DI1[[#This Row],[DataDoPregao]]=A297,M297+1,1)</f>
        <v>17</v>
      </c>
    </row>
    <row r="299" spans="1:13" x14ac:dyDescent="0.25">
      <c r="A299" s="11">
        <v>40193</v>
      </c>
      <c r="B299" s="13">
        <v>41548</v>
      </c>
      <c r="C299" s="7" t="s">
        <v>95</v>
      </c>
      <c r="D299" s="7">
        <v>12.64</v>
      </c>
      <c r="E299" s="7">
        <v>12.63</v>
      </c>
      <c r="F299" s="7">
        <v>12.64</v>
      </c>
      <c r="G299" s="7">
        <v>12.63</v>
      </c>
      <c r="H299" s="7">
        <v>12.638</v>
      </c>
      <c r="I299" s="7">
        <v>64380.88</v>
      </c>
      <c r="J299" s="7">
        <v>64223.54</v>
      </c>
      <c r="K299" s="7">
        <v>650</v>
      </c>
      <c r="L299" s="7">
        <v>921</v>
      </c>
      <c r="M299" s="8">
        <f>IF([1]!TABLE_DI1[[#This Row],[DataDoPregao]]=A298,M298+1,1)</f>
        <v>18</v>
      </c>
    </row>
    <row r="300" spans="1:13" x14ac:dyDescent="0.25">
      <c r="A300" s="10">
        <v>40193</v>
      </c>
      <c r="B300" s="12">
        <v>41641</v>
      </c>
      <c r="C300" s="5" t="s">
        <v>96</v>
      </c>
      <c r="D300" s="5">
        <v>12.74</v>
      </c>
      <c r="E300" s="5">
        <v>12.68</v>
      </c>
      <c r="F300" s="5">
        <v>12.75</v>
      </c>
      <c r="G300" s="5">
        <v>12.66</v>
      </c>
      <c r="H300" s="5">
        <v>12.692</v>
      </c>
      <c r="I300" s="5">
        <v>62355.65</v>
      </c>
      <c r="J300" s="5">
        <v>62127.92</v>
      </c>
      <c r="K300" s="5">
        <v>3360</v>
      </c>
      <c r="L300" s="5">
        <v>982</v>
      </c>
      <c r="M300" s="6">
        <f>IF([1]!TABLE_DI1[[#This Row],[DataDoPregao]]=A299,M299+1,1)</f>
        <v>19</v>
      </c>
    </row>
    <row r="301" spans="1:13" x14ac:dyDescent="0.25">
      <c r="A301" s="11">
        <v>40193</v>
      </c>
      <c r="B301" s="13">
        <v>41730</v>
      </c>
      <c r="C301" s="7" t="s">
        <v>97</v>
      </c>
      <c r="D301" s="7">
        <v>12.75</v>
      </c>
      <c r="E301" s="7">
        <v>12.75</v>
      </c>
      <c r="F301" s="7">
        <v>12.75</v>
      </c>
      <c r="G301" s="7">
        <v>12.75</v>
      </c>
      <c r="H301" s="7">
        <v>12.75</v>
      </c>
      <c r="I301" s="7">
        <v>60421.74</v>
      </c>
      <c r="J301" s="7">
        <v>60300.33</v>
      </c>
      <c r="K301" s="7">
        <v>50</v>
      </c>
      <c r="L301" s="7">
        <v>1043</v>
      </c>
      <c r="M301" s="8">
        <f>IF([1]!TABLE_DI1[[#This Row],[DataDoPregao]]=A300,M300+1,1)</f>
        <v>20</v>
      </c>
    </row>
    <row r="302" spans="1:13" x14ac:dyDescent="0.25">
      <c r="A302" s="10">
        <v>40193</v>
      </c>
      <c r="B302" s="12">
        <v>41821</v>
      </c>
      <c r="C302" s="5" t="s">
        <v>98</v>
      </c>
      <c r="D302" s="5">
        <v>12.76</v>
      </c>
      <c r="E302" s="5">
        <v>12.76</v>
      </c>
      <c r="F302" s="5">
        <v>12.76</v>
      </c>
      <c r="G302" s="5">
        <v>12.76</v>
      </c>
      <c r="H302" s="5">
        <v>12.76</v>
      </c>
      <c r="I302" s="5">
        <v>58668.73</v>
      </c>
      <c r="J302" s="5">
        <v>58567.62</v>
      </c>
      <c r="K302" s="5">
        <v>50</v>
      </c>
      <c r="L302" s="5">
        <v>1104</v>
      </c>
      <c r="M302" s="6">
        <f>IF([1]!TABLE_DI1[[#This Row],[DataDoPregao]]=A301,M301+1,1)</f>
        <v>21</v>
      </c>
    </row>
    <row r="303" spans="1:13" x14ac:dyDescent="0.25">
      <c r="A303" s="11">
        <v>40193</v>
      </c>
      <c r="B303" s="13">
        <v>41913</v>
      </c>
      <c r="C303" s="7" t="s">
        <v>99</v>
      </c>
      <c r="D303" s="7">
        <v>12.8</v>
      </c>
      <c r="E303" s="7">
        <v>12.8</v>
      </c>
      <c r="F303" s="7">
        <v>12.8</v>
      </c>
      <c r="G303" s="7">
        <v>12.8</v>
      </c>
      <c r="H303" s="7">
        <v>12.8</v>
      </c>
      <c r="I303" s="7">
        <v>56757.43</v>
      </c>
      <c r="J303" s="7">
        <v>56583.47</v>
      </c>
      <c r="K303" s="7">
        <v>50</v>
      </c>
      <c r="L303" s="7">
        <v>1169</v>
      </c>
      <c r="M303" s="8">
        <f>IF([1]!TABLE_DI1[[#This Row],[DataDoPregao]]=A302,M302+1,1)</f>
        <v>22</v>
      </c>
    </row>
    <row r="304" spans="1:13" x14ac:dyDescent="0.25">
      <c r="A304" s="10">
        <v>40193</v>
      </c>
      <c r="B304" s="12">
        <v>42006</v>
      </c>
      <c r="C304" s="5" t="s">
        <v>100</v>
      </c>
      <c r="D304" s="5">
        <v>12.81</v>
      </c>
      <c r="E304" s="5">
        <v>12.81</v>
      </c>
      <c r="F304" s="5">
        <v>12.81</v>
      </c>
      <c r="G304" s="5">
        <v>12.81</v>
      </c>
      <c r="H304" s="5">
        <v>12.81</v>
      </c>
      <c r="I304" s="5">
        <v>54997.04</v>
      </c>
      <c r="J304" s="5">
        <v>54843.82</v>
      </c>
      <c r="K304" s="5">
        <v>260</v>
      </c>
      <c r="L304" s="5">
        <v>1231</v>
      </c>
      <c r="M304" s="6">
        <f>IF([1]!TABLE_DI1[[#This Row],[DataDoPregao]]=A303,M303+1,1)</f>
        <v>23</v>
      </c>
    </row>
    <row r="305" spans="1:13" x14ac:dyDescent="0.25">
      <c r="A305" s="11">
        <v>40193</v>
      </c>
      <c r="B305" s="13">
        <v>42095</v>
      </c>
      <c r="C305" s="7" t="s">
        <v>21</v>
      </c>
      <c r="D305" s="7">
        <v>0</v>
      </c>
      <c r="E305" s="7">
        <v>0</v>
      </c>
      <c r="F305" s="7">
        <v>0</v>
      </c>
      <c r="G305" s="7">
        <v>0</v>
      </c>
      <c r="H305" s="7">
        <v>0</v>
      </c>
      <c r="I305" s="7">
        <v>53354.03</v>
      </c>
      <c r="J305" s="7">
        <v>53198.52</v>
      </c>
      <c r="K305" s="7">
        <v>0</v>
      </c>
      <c r="L305" s="7">
        <v>1292</v>
      </c>
      <c r="M305" s="8">
        <f>IF([1]!TABLE_DI1[[#This Row],[DataDoPregao]]=A304,M304+1,1)</f>
        <v>24</v>
      </c>
    </row>
    <row r="306" spans="1:13" x14ac:dyDescent="0.25">
      <c r="A306" s="10">
        <v>40193</v>
      </c>
      <c r="B306" s="12">
        <v>42373</v>
      </c>
      <c r="C306" s="5" t="s">
        <v>30</v>
      </c>
      <c r="D306" s="5">
        <v>0</v>
      </c>
      <c r="E306" s="5">
        <v>0</v>
      </c>
      <c r="F306" s="5">
        <v>0</v>
      </c>
      <c r="G306" s="5">
        <v>0</v>
      </c>
      <c r="H306" s="5">
        <v>0</v>
      </c>
      <c r="I306" s="5">
        <v>48567.48</v>
      </c>
      <c r="J306" s="5">
        <v>48406.6</v>
      </c>
      <c r="K306" s="5">
        <v>0</v>
      </c>
      <c r="L306" s="5">
        <v>1477</v>
      </c>
      <c r="M306" s="6">
        <f>IF([1]!TABLE_DI1[[#This Row],[DataDoPregao]]=A305,M305+1,1)</f>
        <v>25</v>
      </c>
    </row>
    <row r="307" spans="1:13" x14ac:dyDescent="0.25">
      <c r="A307" s="11">
        <v>40193</v>
      </c>
      <c r="B307" s="13">
        <v>42737</v>
      </c>
      <c r="C307" s="7" t="s">
        <v>37</v>
      </c>
      <c r="D307" s="7">
        <v>13.11</v>
      </c>
      <c r="E307" s="7">
        <v>13.04</v>
      </c>
      <c r="F307" s="7">
        <v>13.11</v>
      </c>
      <c r="G307" s="7">
        <v>13.04</v>
      </c>
      <c r="H307" s="7">
        <v>13.061999999999999</v>
      </c>
      <c r="I307" s="7">
        <v>42669.84</v>
      </c>
      <c r="J307" s="7">
        <v>42427.68</v>
      </c>
      <c r="K307" s="7">
        <v>7500</v>
      </c>
      <c r="L307" s="7">
        <v>1726</v>
      </c>
      <c r="M307" s="8">
        <f>IF([1]!TABLE_DI1[[#This Row],[DataDoPregao]]=A306,M306+1,1)</f>
        <v>26</v>
      </c>
    </row>
    <row r="308" spans="1:13" x14ac:dyDescent="0.25">
      <c r="A308" s="10">
        <v>40193</v>
      </c>
      <c r="B308" s="12">
        <v>43102</v>
      </c>
      <c r="C308" s="5" t="s">
        <v>41</v>
      </c>
      <c r="D308" s="5">
        <v>0</v>
      </c>
      <c r="E308" s="5">
        <v>0</v>
      </c>
      <c r="F308" s="5">
        <v>0</v>
      </c>
      <c r="G308" s="5">
        <v>0</v>
      </c>
      <c r="H308" s="5">
        <v>0</v>
      </c>
      <c r="I308" s="5">
        <v>37512</v>
      </c>
      <c r="J308" s="5">
        <v>37432.300000000003</v>
      </c>
      <c r="K308" s="5">
        <v>0</v>
      </c>
      <c r="L308" s="5">
        <v>1972</v>
      </c>
      <c r="M308" s="6">
        <f>IF([1]!TABLE_DI1[[#This Row],[DataDoPregao]]=A307,M307+1,1)</f>
        <v>27</v>
      </c>
    </row>
    <row r="309" spans="1:13" x14ac:dyDescent="0.25">
      <c r="A309" s="11">
        <v>40193</v>
      </c>
      <c r="B309" s="13">
        <v>43467</v>
      </c>
      <c r="C309" s="7" t="s">
        <v>45</v>
      </c>
      <c r="D309" s="7">
        <v>0</v>
      </c>
      <c r="E309" s="7">
        <v>0</v>
      </c>
      <c r="F309" s="7">
        <v>0</v>
      </c>
      <c r="G309" s="7">
        <v>0</v>
      </c>
      <c r="H309" s="7">
        <v>0</v>
      </c>
      <c r="I309" s="7">
        <v>33140.49</v>
      </c>
      <c r="J309" s="7">
        <v>33009.82</v>
      </c>
      <c r="K309" s="7">
        <v>0</v>
      </c>
      <c r="L309" s="7">
        <v>2217</v>
      </c>
      <c r="M309" s="8">
        <f>IF([1]!TABLE_DI1[[#This Row],[DataDoPregao]]=A308,M308+1,1)</f>
        <v>28</v>
      </c>
    </row>
    <row r="310" spans="1:13" x14ac:dyDescent="0.25">
      <c r="A310" s="10">
        <v>40193</v>
      </c>
      <c r="B310" s="12">
        <v>43832</v>
      </c>
      <c r="C310" s="5" t="s">
        <v>49</v>
      </c>
      <c r="D310" s="5">
        <v>0</v>
      </c>
      <c r="E310" s="5">
        <v>0</v>
      </c>
      <c r="F310" s="5">
        <v>0</v>
      </c>
      <c r="G310" s="5">
        <v>0</v>
      </c>
      <c r="H310" s="5">
        <v>0</v>
      </c>
      <c r="I310" s="5">
        <v>29236.84</v>
      </c>
      <c r="J310" s="5">
        <v>29065.77</v>
      </c>
      <c r="K310" s="5">
        <v>0</v>
      </c>
      <c r="L310" s="5">
        <v>2465</v>
      </c>
      <c r="M310" s="6">
        <f>IF([1]!TABLE_DI1[[#This Row],[DataDoPregao]]=A309,M309+1,1)</f>
        <v>29</v>
      </c>
    </row>
    <row r="311" spans="1:13" x14ac:dyDescent="0.25">
      <c r="A311" s="11">
        <v>40193</v>
      </c>
      <c r="B311" s="13">
        <v>44200</v>
      </c>
      <c r="C311" s="7" t="s">
        <v>53</v>
      </c>
      <c r="D311" s="7">
        <v>0</v>
      </c>
      <c r="E311" s="7">
        <v>0</v>
      </c>
      <c r="F311" s="7">
        <v>0</v>
      </c>
      <c r="G311" s="7">
        <v>0</v>
      </c>
      <c r="H311" s="7">
        <v>0</v>
      </c>
      <c r="I311" s="7">
        <v>25817.42</v>
      </c>
      <c r="J311" s="7">
        <v>25617.05</v>
      </c>
      <c r="K311" s="7">
        <v>0</v>
      </c>
      <c r="L311" s="7">
        <v>2712</v>
      </c>
      <c r="M311" s="8">
        <f>IF([1]!TABLE_DI1[[#This Row],[DataDoPregao]]=A310,M310+1,1)</f>
        <v>30</v>
      </c>
    </row>
    <row r="312" spans="1:13" x14ac:dyDescent="0.25">
      <c r="A312" s="10">
        <v>40193</v>
      </c>
      <c r="B312" s="12">
        <v>44564</v>
      </c>
      <c r="C312" s="5" t="s">
        <v>57</v>
      </c>
      <c r="D312" s="5">
        <v>13.2</v>
      </c>
      <c r="E312" s="5">
        <v>13.2</v>
      </c>
      <c r="F312" s="5">
        <v>13.2</v>
      </c>
      <c r="G312" s="5">
        <v>13.2</v>
      </c>
      <c r="H312" s="5">
        <v>13.2</v>
      </c>
      <c r="I312" s="5">
        <v>22798.31</v>
      </c>
      <c r="J312" s="5">
        <v>22579.51</v>
      </c>
      <c r="K312" s="5">
        <v>50</v>
      </c>
      <c r="L312" s="5">
        <v>2959</v>
      </c>
      <c r="M312" s="6">
        <f>IF([1]!TABLE_DI1[[#This Row],[DataDoPregao]]=A311,M311+1,1)</f>
        <v>31</v>
      </c>
    </row>
    <row r="313" spans="1:13" x14ac:dyDescent="0.25">
      <c r="A313" s="11">
        <v>40196</v>
      </c>
      <c r="B313" s="13">
        <v>40210</v>
      </c>
      <c r="C313" s="7" t="s">
        <v>78</v>
      </c>
      <c r="D313" s="7">
        <v>8.65</v>
      </c>
      <c r="E313" s="7">
        <v>8.64</v>
      </c>
      <c r="F313" s="7">
        <v>8.6549999999999994</v>
      </c>
      <c r="G313" s="7">
        <v>8.64</v>
      </c>
      <c r="H313" s="7">
        <v>8.6530000000000005</v>
      </c>
      <c r="I313" s="7">
        <v>99671.33</v>
      </c>
      <c r="J313" s="7">
        <v>99671.98</v>
      </c>
      <c r="K313" s="7">
        <v>62150</v>
      </c>
      <c r="L313" s="7">
        <v>9</v>
      </c>
      <c r="M313" s="8">
        <f>IF([1]!TABLE_DI1[[#This Row],[DataDoPregao]]=A312,M312+1,1)</f>
        <v>1</v>
      </c>
    </row>
    <row r="314" spans="1:13" x14ac:dyDescent="0.25">
      <c r="A314" s="10">
        <v>40196</v>
      </c>
      <c r="B314" s="12">
        <v>40238</v>
      </c>
      <c r="C314" s="5" t="s">
        <v>79</v>
      </c>
      <c r="D314" s="5">
        <v>8.6649999999999991</v>
      </c>
      <c r="E314" s="5">
        <v>8.67</v>
      </c>
      <c r="F314" s="5">
        <v>8.68</v>
      </c>
      <c r="G314" s="5">
        <v>8.66</v>
      </c>
      <c r="H314" s="5">
        <v>8.6679999999999993</v>
      </c>
      <c r="I314" s="5">
        <v>99080.41</v>
      </c>
      <c r="J314" s="5">
        <v>99080.83</v>
      </c>
      <c r="K314" s="5">
        <v>160</v>
      </c>
      <c r="L314" s="5">
        <v>27</v>
      </c>
      <c r="M314" s="6">
        <f>IF([1]!TABLE_DI1[[#This Row],[DataDoPregao]]=A313,M313+1,1)</f>
        <v>2</v>
      </c>
    </row>
    <row r="315" spans="1:13" x14ac:dyDescent="0.25">
      <c r="A315" s="11">
        <v>40196</v>
      </c>
      <c r="B315" s="13">
        <v>40269</v>
      </c>
      <c r="C315" s="7" t="s">
        <v>80</v>
      </c>
      <c r="D315" s="7">
        <v>8.69</v>
      </c>
      <c r="E315" s="7">
        <v>8.6999999999999993</v>
      </c>
      <c r="F315" s="7">
        <v>8.7100000000000009</v>
      </c>
      <c r="G315" s="7">
        <v>8.69</v>
      </c>
      <c r="H315" s="7">
        <v>8.6950000000000003</v>
      </c>
      <c r="I315" s="7">
        <v>98327.71</v>
      </c>
      <c r="J315" s="7">
        <v>98327.42</v>
      </c>
      <c r="K315" s="7">
        <v>57940</v>
      </c>
      <c r="L315" s="7">
        <v>50</v>
      </c>
      <c r="M315" s="8">
        <f>IF([1]!TABLE_DI1[[#This Row],[DataDoPregao]]=A314,M314+1,1)</f>
        <v>3</v>
      </c>
    </row>
    <row r="316" spans="1:13" x14ac:dyDescent="0.25">
      <c r="A316" s="10">
        <v>40196</v>
      </c>
      <c r="B316" s="12">
        <v>40301</v>
      </c>
      <c r="C316" s="5" t="s">
        <v>81</v>
      </c>
      <c r="D316" s="5">
        <v>8.8000000000000007</v>
      </c>
      <c r="E316" s="5">
        <v>8.7899999999999991</v>
      </c>
      <c r="F316" s="5">
        <v>8.8000000000000007</v>
      </c>
      <c r="G316" s="5">
        <v>8.7799999999999994</v>
      </c>
      <c r="H316" s="5">
        <v>8.7810000000000006</v>
      </c>
      <c r="I316" s="5">
        <v>97656.79</v>
      </c>
      <c r="J316" s="5">
        <v>97658.75</v>
      </c>
      <c r="K316" s="5">
        <v>135</v>
      </c>
      <c r="L316" s="5">
        <v>70</v>
      </c>
      <c r="M316" s="6">
        <f>IF([1]!TABLE_DI1[[#This Row],[DataDoPregao]]=A315,M315+1,1)</f>
        <v>4</v>
      </c>
    </row>
    <row r="317" spans="1:13" x14ac:dyDescent="0.25">
      <c r="A317" s="11">
        <v>40196</v>
      </c>
      <c r="B317" s="13">
        <v>40360</v>
      </c>
      <c r="C317" s="7" t="s">
        <v>82</v>
      </c>
      <c r="D317" s="7">
        <v>9.09</v>
      </c>
      <c r="E317" s="7">
        <v>9.1</v>
      </c>
      <c r="F317" s="7">
        <v>9.15</v>
      </c>
      <c r="G317" s="7">
        <v>9.08</v>
      </c>
      <c r="H317" s="7">
        <v>9.0939999999999994</v>
      </c>
      <c r="I317" s="7">
        <v>96173.79</v>
      </c>
      <c r="J317" s="7">
        <v>96172.11</v>
      </c>
      <c r="K317" s="7">
        <v>28005</v>
      </c>
      <c r="L317" s="7">
        <v>112</v>
      </c>
      <c r="M317" s="8">
        <f>IF([1]!TABLE_DI1[[#This Row],[DataDoPregao]]=A316,M316+1,1)</f>
        <v>5</v>
      </c>
    </row>
    <row r="318" spans="1:13" x14ac:dyDescent="0.25">
      <c r="A318" s="10">
        <v>40196</v>
      </c>
      <c r="B318" s="12">
        <v>40452</v>
      </c>
      <c r="C318" s="5" t="s">
        <v>83</v>
      </c>
      <c r="D318" s="5">
        <v>9.7200000000000006</v>
      </c>
      <c r="E318" s="5">
        <v>9.7200000000000006</v>
      </c>
      <c r="F318" s="5">
        <v>9.7200000000000006</v>
      </c>
      <c r="G318" s="5">
        <v>9.7200000000000006</v>
      </c>
      <c r="H318" s="5">
        <v>9.7200000000000006</v>
      </c>
      <c r="I318" s="5">
        <v>93657.84</v>
      </c>
      <c r="J318" s="5">
        <v>93672.26</v>
      </c>
      <c r="K318" s="5">
        <v>5</v>
      </c>
      <c r="L318" s="5">
        <v>176</v>
      </c>
      <c r="M318" s="6">
        <f>IF([1]!TABLE_DI1[[#This Row],[DataDoPregao]]=A317,M317+1,1)</f>
        <v>6</v>
      </c>
    </row>
    <row r="319" spans="1:13" x14ac:dyDescent="0.25">
      <c r="A319" s="11">
        <v>40196</v>
      </c>
      <c r="B319" s="13">
        <v>40546</v>
      </c>
      <c r="C319" s="7" t="s">
        <v>84</v>
      </c>
      <c r="D319" s="7">
        <v>10.29</v>
      </c>
      <c r="E319" s="7">
        <v>10.27</v>
      </c>
      <c r="F319" s="7">
        <v>10.3</v>
      </c>
      <c r="G319" s="7">
        <v>10.24</v>
      </c>
      <c r="H319" s="7">
        <v>10.26</v>
      </c>
      <c r="I319" s="7">
        <v>91074.32</v>
      </c>
      <c r="J319" s="7">
        <v>91076.77</v>
      </c>
      <c r="K319" s="7">
        <v>87685</v>
      </c>
      <c r="L319" s="7">
        <v>237</v>
      </c>
      <c r="M319" s="8">
        <f>IF([1]!TABLE_DI1[[#This Row],[DataDoPregao]]=A318,M318+1,1)</f>
        <v>7</v>
      </c>
    </row>
    <row r="320" spans="1:13" x14ac:dyDescent="0.25">
      <c r="A320" s="10">
        <v>40196</v>
      </c>
      <c r="B320" s="12">
        <v>40634</v>
      </c>
      <c r="C320" s="5" t="s">
        <v>85</v>
      </c>
      <c r="D320" s="5">
        <v>10.74</v>
      </c>
      <c r="E320" s="5">
        <v>10.79</v>
      </c>
      <c r="F320" s="5">
        <v>10.79</v>
      </c>
      <c r="G320" s="5">
        <v>10.74</v>
      </c>
      <c r="H320" s="5">
        <v>10.763</v>
      </c>
      <c r="I320" s="5">
        <v>88427.56</v>
      </c>
      <c r="J320" s="5">
        <v>88420.65</v>
      </c>
      <c r="K320" s="5">
        <v>5845</v>
      </c>
      <c r="L320" s="5">
        <v>298</v>
      </c>
      <c r="M320" s="6">
        <f>IF([1]!TABLE_DI1[[#This Row],[DataDoPregao]]=A319,M319+1,1)</f>
        <v>8</v>
      </c>
    </row>
    <row r="321" spans="1:13" x14ac:dyDescent="0.25">
      <c r="A321" s="11">
        <v>40196</v>
      </c>
      <c r="B321" s="13">
        <v>40725</v>
      </c>
      <c r="C321" s="7" t="s">
        <v>86</v>
      </c>
      <c r="D321" s="7">
        <v>11.18</v>
      </c>
      <c r="E321" s="7">
        <v>11.18</v>
      </c>
      <c r="F321" s="7">
        <v>11.18</v>
      </c>
      <c r="G321" s="7">
        <v>11.13</v>
      </c>
      <c r="H321" s="7">
        <v>11.146000000000001</v>
      </c>
      <c r="I321" s="7">
        <v>85803.33</v>
      </c>
      <c r="J321" s="7">
        <v>85773.05</v>
      </c>
      <c r="K321" s="7">
        <v>49330</v>
      </c>
      <c r="L321" s="7">
        <v>360</v>
      </c>
      <c r="M321" s="8">
        <f>IF([1]!TABLE_DI1[[#This Row],[DataDoPregao]]=A320,M320+1,1)</f>
        <v>9</v>
      </c>
    </row>
    <row r="322" spans="1:13" x14ac:dyDescent="0.25">
      <c r="A322" s="10">
        <v>40196</v>
      </c>
      <c r="B322" s="12">
        <v>40819</v>
      </c>
      <c r="C322" s="5" t="s">
        <v>87</v>
      </c>
      <c r="D322" s="5">
        <v>11.42</v>
      </c>
      <c r="E322" s="5">
        <v>11.42</v>
      </c>
      <c r="F322" s="5">
        <v>11.42</v>
      </c>
      <c r="G322" s="5">
        <v>11.42</v>
      </c>
      <c r="H322" s="5">
        <v>11.42</v>
      </c>
      <c r="I322" s="5">
        <v>83150.42</v>
      </c>
      <c r="J322" s="5">
        <v>83065.48</v>
      </c>
      <c r="K322" s="5">
        <v>200</v>
      </c>
      <c r="L322" s="5">
        <v>425</v>
      </c>
      <c r="M322" s="6">
        <f>IF([1]!TABLE_DI1[[#This Row],[DataDoPregao]]=A321,M321+1,1)</f>
        <v>10</v>
      </c>
    </row>
    <row r="323" spans="1:13" x14ac:dyDescent="0.25">
      <c r="A323" s="11">
        <v>40196</v>
      </c>
      <c r="B323" s="13">
        <v>40910</v>
      </c>
      <c r="C323" s="7" t="s">
        <v>88</v>
      </c>
      <c r="D323" s="7">
        <v>11.706</v>
      </c>
      <c r="E323" s="7">
        <v>11.68</v>
      </c>
      <c r="F323" s="7">
        <v>11.71</v>
      </c>
      <c r="G323" s="7">
        <v>11.66</v>
      </c>
      <c r="H323" s="7">
        <v>11.679</v>
      </c>
      <c r="I323" s="7">
        <v>80599.759999999995</v>
      </c>
      <c r="J323" s="7">
        <v>80562.61</v>
      </c>
      <c r="K323" s="7">
        <v>38800</v>
      </c>
      <c r="L323" s="7">
        <v>487</v>
      </c>
      <c r="M323" s="8">
        <f>IF([1]!TABLE_DI1[[#This Row],[DataDoPregao]]=A322,M322+1,1)</f>
        <v>11</v>
      </c>
    </row>
    <row r="324" spans="1:13" x14ac:dyDescent="0.25">
      <c r="A324" s="10">
        <v>40196</v>
      </c>
      <c r="B324" s="12">
        <v>41001</v>
      </c>
      <c r="C324" s="5" t="s">
        <v>89</v>
      </c>
      <c r="D324" s="5">
        <v>0</v>
      </c>
      <c r="E324" s="5">
        <v>0</v>
      </c>
      <c r="F324" s="5">
        <v>0</v>
      </c>
      <c r="G324" s="5">
        <v>0</v>
      </c>
      <c r="H324" s="5">
        <v>0</v>
      </c>
      <c r="I324" s="5">
        <v>78057.53</v>
      </c>
      <c r="J324" s="5">
        <v>78025.2</v>
      </c>
      <c r="K324" s="5">
        <v>0</v>
      </c>
      <c r="L324" s="5">
        <v>549</v>
      </c>
      <c r="M324" s="6">
        <f>IF([1]!TABLE_DI1[[#This Row],[DataDoPregao]]=A323,M323+1,1)</f>
        <v>12</v>
      </c>
    </row>
    <row r="325" spans="1:13" x14ac:dyDescent="0.25">
      <c r="A325" s="11">
        <v>40196</v>
      </c>
      <c r="B325" s="13">
        <v>41092</v>
      </c>
      <c r="C325" s="7" t="s">
        <v>90</v>
      </c>
      <c r="D325" s="7">
        <v>12.14</v>
      </c>
      <c r="E325" s="7">
        <v>12.13</v>
      </c>
      <c r="F325" s="7">
        <v>12.16</v>
      </c>
      <c r="G325" s="7">
        <v>12.11</v>
      </c>
      <c r="H325" s="7">
        <v>12.14</v>
      </c>
      <c r="I325" s="7">
        <v>75554.52</v>
      </c>
      <c r="J325" s="7">
        <v>75495.42</v>
      </c>
      <c r="K325" s="7">
        <v>1455</v>
      </c>
      <c r="L325" s="7">
        <v>611</v>
      </c>
      <c r="M325" s="8">
        <f>IF([1]!TABLE_DI1[[#This Row],[DataDoPregao]]=A324,M324+1,1)</f>
        <v>13</v>
      </c>
    </row>
    <row r="326" spans="1:13" x14ac:dyDescent="0.25">
      <c r="A326" s="10">
        <v>40196</v>
      </c>
      <c r="B326" s="12">
        <v>41183</v>
      </c>
      <c r="C326" s="5" t="s">
        <v>91</v>
      </c>
      <c r="D326" s="5">
        <v>12.24</v>
      </c>
      <c r="E326" s="5">
        <v>12.24</v>
      </c>
      <c r="F326" s="5">
        <v>12.24</v>
      </c>
      <c r="G326" s="5">
        <v>12.24</v>
      </c>
      <c r="H326" s="5">
        <v>12.24</v>
      </c>
      <c r="I326" s="5">
        <v>73177.47</v>
      </c>
      <c r="J326" s="5">
        <v>73132.63</v>
      </c>
      <c r="K326" s="5">
        <v>100</v>
      </c>
      <c r="L326" s="5">
        <v>674</v>
      </c>
      <c r="M326" s="6">
        <f>IF([1]!TABLE_DI1[[#This Row],[DataDoPregao]]=A325,M325+1,1)</f>
        <v>14</v>
      </c>
    </row>
    <row r="327" spans="1:13" x14ac:dyDescent="0.25">
      <c r="A327" s="11">
        <v>40196</v>
      </c>
      <c r="B327" s="13">
        <v>41276</v>
      </c>
      <c r="C327" s="7" t="s">
        <v>92</v>
      </c>
      <c r="D327" s="7">
        <v>12.36</v>
      </c>
      <c r="E327" s="7">
        <v>12.3</v>
      </c>
      <c r="F327" s="7">
        <v>12.36</v>
      </c>
      <c r="G327" s="7">
        <v>12.3</v>
      </c>
      <c r="H327" s="7">
        <v>12.315</v>
      </c>
      <c r="I327" s="7">
        <v>70995.64</v>
      </c>
      <c r="J327" s="7">
        <v>70911.59</v>
      </c>
      <c r="K327" s="7">
        <v>7425</v>
      </c>
      <c r="L327" s="7">
        <v>733</v>
      </c>
      <c r="M327" s="8">
        <f>IF([1]!TABLE_DI1[[#This Row],[DataDoPregao]]=A326,M326+1,1)</f>
        <v>15</v>
      </c>
    </row>
    <row r="328" spans="1:13" x14ac:dyDescent="0.25">
      <c r="A328" s="10">
        <v>40196</v>
      </c>
      <c r="B328" s="12">
        <v>41365</v>
      </c>
      <c r="C328" s="5" t="s">
        <v>93</v>
      </c>
      <c r="D328" s="5">
        <v>0</v>
      </c>
      <c r="E328" s="5">
        <v>0</v>
      </c>
      <c r="F328" s="5">
        <v>0</v>
      </c>
      <c r="G328" s="5">
        <v>0</v>
      </c>
      <c r="H328" s="5">
        <v>0</v>
      </c>
      <c r="I328" s="5">
        <v>68833.820000000007</v>
      </c>
      <c r="J328" s="5">
        <v>68756.06</v>
      </c>
      <c r="K328" s="5">
        <v>0</v>
      </c>
      <c r="L328" s="5">
        <v>792</v>
      </c>
      <c r="M328" s="6">
        <f>IF([1]!TABLE_DI1[[#This Row],[DataDoPregao]]=A327,M327+1,1)</f>
        <v>16</v>
      </c>
    </row>
    <row r="329" spans="1:13" x14ac:dyDescent="0.25">
      <c r="A329" s="11">
        <v>40196</v>
      </c>
      <c r="B329" s="13">
        <v>41456</v>
      </c>
      <c r="C329" s="7" t="s">
        <v>94</v>
      </c>
      <c r="D329" s="7">
        <v>0</v>
      </c>
      <c r="E329" s="7">
        <v>0</v>
      </c>
      <c r="F329" s="7">
        <v>0</v>
      </c>
      <c r="G329" s="7">
        <v>0</v>
      </c>
      <c r="H329" s="7">
        <v>0</v>
      </c>
      <c r="I329" s="7">
        <v>66652.429999999993</v>
      </c>
      <c r="J329" s="7">
        <v>66581.97</v>
      </c>
      <c r="K329" s="7">
        <v>0</v>
      </c>
      <c r="L329" s="7">
        <v>855</v>
      </c>
      <c r="M329" s="8">
        <f>IF([1]!TABLE_DI1[[#This Row],[DataDoPregao]]=A328,M328+1,1)</f>
        <v>17</v>
      </c>
    </row>
    <row r="330" spans="1:13" x14ac:dyDescent="0.25">
      <c r="A330" s="10">
        <v>40196</v>
      </c>
      <c r="B330" s="12">
        <v>41548</v>
      </c>
      <c r="C330" s="5" t="s">
        <v>95</v>
      </c>
      <c r="D330" s="5">
        <v>0</v>
      </c>
      <c r="E330" s="5">
        <v>0</v>
      </c>
      <c r="F330" s="5">
        <v>0</v>
      </c>
      <c r="G330" s="5">
        <v>0</v>
      </c>
      <c r="H330" s="5">
        <v>0</v>
      </c>
      <c r="I330" s="5">
        <v>64548.94</v>
      </c>
      <c r="J330" s="5">
        <v>64401.98</v>
      </c>
      <c r="K330" s="5">
        <v>0</v>
      </c>
      <c r="L330" s="5">
        <v>920</v>
      </c>
      <c r="M330" s="6">
        <f>IF([1]!TABLE_DI1[[#This Row],[DataDoPregao]]=A329,M329+1,1)</f>
        <v>18</v>
      </c>
    </row>
    <row r="331" spans="1:13" x14ac:dyDescent="0.25">
      <c r="A331" s="11">
        <v>40196</v>
      </c>
      <c r="B331" s="13">
        <v>41641</v>
      </c>
      <c r="C331" s="7" t="s">
        <v>96</v>
      </c>
      <c r="D331" s="7">
        <v>12.68</v>
      </c>
      <c r="E331" s="7">
        <v>12.67</v>
      </c>
      <c r="F331" s="7">
        <v>12.68</v>
      </c>
      <c r="G331" s="7">
        <v>12.64</v>
      </c>
      <c r="H331" s="7">
        <v>12.656000000000001</v>
      </c>
      <c r="I331" s="7">
        <v>62428.98</v>
      </c>
      <c r="J331" s="7">
        <v>62376.09</v>
      </c>
      <c r="K331" s="7">
        <v>3310</v>
      </c>
      <c r="L331" s="7">
        <v>981</v>
      </c>
      <c r="M331" s="8">
        <f>IF([1]!TABLE_DI1[[#This Row],[DataDoPregao]]=A330,M330+1,1)</f>
        <v>19</v>
      </c>
    </row>
    <row r="332" spans="1:13" x14ac:dyDescent="0.25">
      <c r="A332" s="10">
        <v>40196</v>
      </c>
      <c r="B332" s="12">
        <v>41730</v>
      </c>
      <c r="C332" s="5" t="s">
        <v>97</v>
      </c>
      <c r="D332" s="5">
        <v>12.7</v>
      </c>
      <c r="E332" s="5">
        <v>12.7</v>
      </c>
      <c r="F332" s="5">
        <v>12.7</v>
      </c>
      <c r="G332" s="5">
        <v>12.7</v>
      </c>
      <c r="H332" s="5">
        <v>12.7</v>
      </c>
      <c r="I332" s="5">
        <v>60563.09</v>
      </c>
      <c r="J332" s="5">
        <v>60441.55</v>
      </c>
      <c r="K332" s="5">
        <v>20</v>
      </c>
      <c r="L332" s="5">
        <v>1042</v>
      </c>
      <c r="M332" s="6">
        <f>IF([1]!TABLE_DI1[[#This Row],[DataDoPregao]]=A331,M331+1,1)</f>
        <v>20</v>
      </c>
    </row>
    <row r="333" spans="1:13" x14ac:dyDescent="0.25">
      <c r="A333" s="11">
        <v>40196</v>
      </c>
      <c r="B333" s="13">
        <v>41821</v>
      </c>
      <c r="C333" s="7" t="s">
        <v>98</v>
      </c>
      <c r="D333" s="7">
        <v>0</v>
      </c>
      <c r="E333" s="7">
        <v>0</v>
      </c>
      <c r="F333" s="7">
        <v>0</v>
      </c>
      <c r="G333" s="7">
        <v>0</v>
      </c>
      <c r="H333" s="7">
        <v>0</v>
      </c>
      <c r="I333" s="7">
        <v>58742.9</v>
      </c>
      <c r="J333" s="7">
        <v>58687.96</v>
      </c>
      <c r="K333" s="7">
        <v>0</v>
      </c>
      <c r="L333" s="7">
        <v>1103</v>
      </c>
      <c r="M333" s="8">
        <f>IF([1]!TABLE_DI1[[#This Row],[DataDoPregao]]=A332,M332+1,1)</f>
        <v>21</v>
      </c>
    </row>
    <row r="334" spans="1:13" x14ac:dyDescent="0.25">
      <c r="A334" s="10">
        <v>40196</v>
      </c>
      <c r="B334" s="12">
        <v>41913</v>
      </c>
      <c r="C334" s="5" t="s">
        <v>99</v>
      </c>
      <c r="D334" s="5">
        <v>0</v>
      </c>
      <c r="E334" s="5">
        <v>0</v>
      </c>
      <c r="F334" s="5">
        <v>0</v>
      </c>
      <c r="G334" s="5">
        <v>0</v>
      </c>
      <c r="H334" s="5">
        <v>0</v>
      </c>
      <c r="I334" s="5">
        <v>56843.73</v>
      </c>
      <c r="J334" s="5">
        <v>56776.04</v>
      </c>
      <c r="K334" s="5">
        <v>0</v>
      </c>
      <c r="L334" s="5">
        <v>1168</v>
      </c>
      <c r="M334" s="6">
        <f>IF([1]!TABLE_DI1[[#This Row],[DataDoPregao]]=A333,M333+1,1)</f>
        <v>22</v>
      </c>
    </row>
    <row r="335" spans="1:13" x14ac:dyDescent="0.25">
      <c r="A335" s="11">
        <v>40196</v>
      </c>
      <c r="B335" s="13">
        <v>42006</v>
      </c>
      <c r="C335" s="7" t="s">
        <v>100</v>
      </c>
      <c r="D335" s="7">
        <v>12.77</v>
      </c>
      <c r="E335" s="7">
        <v>12.77</v>
      </c>
      <c r="F335" s="7">
        <v>12.77</v>
      </c>
      <c r="G335" s="7">
        <v>12.77</v>
      </c>
      <c r="H335" s="7">
        <v>12.77</v>
      </c>
      <c r="I335" s="7">
        <v>55120.15</v>
      </c>
      <c r="J335" s="7">
        <v>55015.07</v>
      </c>
      <c r="K335" s="7">
        <v>135</v>
      </c>
      <c r="L335" s="7">
        <v>1230</v>
      </c>
      <c r="M335" s="8">
        <f>IF([1]!TABLE_DI1[[#This Row],[DataDoPregao]]=A334,M334+1,1)</f>
        <v>23</v>
      </c>
    </row>
    <row r="336" spans="1:13" x14ac:dyDescent="0.25">
      <c r="A336" s="10">
        <v>40196</v>
      </c>
      <c r="B336" s="12">
        <v>42095</v>
      </c>
      <c r="C336" s="5" t="s">
        <v>21</v>
      </c>
      <c r="D336" s="5">
        <v>0</v>
      </c>
      <c r="E336" s="5">
        <v>0</v>
      </c>
      <c r="F336" s="5">
        <v>0</v>
      </c>
      <c r="G336" s="5">
        <v>0</v>
      </c>
      <c r="H336" s="5">
        <v>0</v>
      </c>
      <c r="I336" s="5">
        <v>53470.68</v>
      </c>
      <c r="J336" s="5">
        <v>53371.519999999997</v>
      </c>
      <c r="K336" s="5">
        <v>0</v>
      </c>
      <c r="L336" s="5">
        <v>1291</v>
      </c>
      <c r="M336" s="6">
        <f>IF([1]!TABLE_DI1[[#This Row],[DataDoPregao]]=A335,M335+1,1)</f>
        <v>24</v>
      </c>
    </row>
    <row r="337" spans="1:13" x14ac:dyDescent="0.25">
      <c r="A337" s="11">
        <v>40196</v>
      </c>
      <c r="B337" s="13">
        <v>42373</v>
      </c>
      <c r="C337" s="7" t="s">
        <v>30</v>
      </c>
      <c r="D337" s="7">
        <v>12.87</v>
      </c>
      <c r="E337" s="7">
        <v>12.87</v>
      </c>
      <c r="F337" s="7">
        <v>12.87</v>
      </c>
      <c r="G337" s="7">
        <v>12.87</v>
      </c>
      <c r="H337" s="7">
        <v>12.87</v>
      </c>
      <c r="I337" s="7">
        <v>48667.75</v>
      </c>
      <c r="J337" s="7">
        <v>48583.4</v>
      </c>
      <c r="K337" s="7">
        <v>200</v>
      </c>
      <c r="L337" s="7">
        <v>1476</v>
      </c>
      <c r="M337" s="8">
        <f>IF([1]!TABLE_DI1[[#This Row],[DataDoPregao]]=A336,M336+1,1)</f>
        <v>25</v>
      </c>
    </row>
    <row r="338" spans="1:13" x14ac:dyDescent="0.25">
      <c r="A338" s="10">
        <v>40196</v>
      </c>
      <c r="B338" s="12">
        <v>42737</v>
      </c>
      <c r="C338" s="5" t="s">
        <v>37</v>
      </c>
      <c r="D338" s="5">
        <v>13.03</v>
      </c>
      <c r="E338" s="5">
        <v>13.03</v>
      </c>
      <c r="F338" s="5">
        <v>13.03</v>
      </c>
      <c r="G338" s="5">
        <v>13.01</v>
      </c>
      <c r="H338" s="5">
        <v>13.022</v>
      </c>
      <c r="I338" s="5">
        <v>42716.84</v>
      </c>
      <c r="J338" s="5">
        <v>42683.83</v>
      </c>
      <c r="K338" s="5">
        <v>1190</v>
      </c>
      <c r="L338" s="5">
        <v>1725</v>
      </c>
      <c r="M338" s="6">
        <f>IF([1]!TABLE_DI1[[#This Row],[DataDoPregao]]=A337,M337+1,1)</f>
        <v>26</v>
      </c>
    </row>
    <row r="339" spans="1:13" x14ac:dyDescent="0.25">
      <c r="A339" s="11">
        <v>40196</v>
      </c>
      <c r="B339" s="13">
        <v>43102</v>
      </c>
      <c r="C339" s="7" t="s">
        <v>41</v>
      </c>
      <c r="D339" s="7">
        <v>13.09</v>
      </c>
      <c r="E339" s="7">
        <v>13.09</v>
      </c>
      <c r="F339" s="7">
        <v>13.09</v>
      </c>
      <c r="G339" s="7">
        <v>13.09</v>
      </c>
      <c r="H339" s="7">
        <v>13.09</v>
      </c>
      <c r="I339" s="7">
        <v>37688.629999999997</v>
      </c>
      <c r="J339" s="7">
        <v>37524.300000000003</v>
      </c>
      <c r="K339" s="7">
        <v>20</v>
      </c>
      <c r="L339" s="7">
        <v>1971</v>
      </c>
      <c r="M339" s="8">
        <f>IF([1]!TABLE_DI1[[#This Row],[DataDoPregao]]=A338,M338+1,1)</f>
        <v>27</v>
      </c>
    </row>
    <row r="340" spans="1:13" x14ac:dyDescent="0.25">
      <c r="A340" s="10">
        <v>40196</v>
      </c>
      <c r="B340" s="12">
        <v>43467</v>
      </c>
      <c r="C340" s="5" t="s">
        <v>45</v>
      </c>
      <c r="D340" s="5">
        <v>0</v>
      </c>
      <c r="E340" s="5">
        <v>0</v>
      </c>
      <c r="F340" s="5">
        <v>0</v>
      </c>
      <c r="G340" s="5">
        <v>0</v>
      </c>
      <c r="H340" s="5">
        <v>0</v>
      </c>
      <c r="I340" s="5">
        <v>33279.910000000003</v>
      </c>
      <c r="J340" s="5">
        <v>33151.35</v>
      </c>
      <c r="K340" s="5">
        <v>0</v>
      </c>
      <c r="L340" s="5">
        <v>2216</v>
      </c>
      <c r="M340" s="6">
        <f>IF([1]!TABLE_DI1[[#This Row],[DataDoPregao]]=A339,M339+1,1)</f>
        <v>28</v>
      </c>
    </row>
    <row r="341" spans="1:13" x14ac:dyDescent="0.25">
      <c r="A341" s="11">
        <v>40196</v>
      </c>
      <c r="B341" s="13">
        <v>43832</v>
      </c>
      <c r="C341" s="7" t="s">
        <v>49</v>
      </c>
      <c r="D341" s="7">
        <v>0</v>
      </c>
      <c r="E341" s="7">
        <v>0</v>
      </c>
      <c r="F341" s="7">
        <v>0</v>
      </c>
      <c r="G341" s="7">
        <v>0</v>
      </c>
      <c r="H341" s="7">
        <v>0</v>
      </c>
      <c r="I341" s="7">
        <v>29343.74</v>
      </c>
      <c r="J341" s="7">
        <v>29246.42</v>
      </c>
      <c r="K341" s="7">
        <v>0</v>
      </c>
      <c r="L341" s="7">
        <v>2464</v>
      </c>
      <c r="M341" s="8">
        <f>IF([1]!TABLE_DI1[[#This Row],[DataDoPregao]]=A340,M340+1,1)</f>
        <v>29</v>
      </c>
    </row>
    <row r="342" spans="1:13" x14ac:dyDescent="0.25">
      <c r="A342" s="10">
        <v>40196</v>
      </c>
      <c r="B342" s="12">
        <v>44200</v>
      </c>
      <c r="C342" s="5" t="s">
        <v>53</v>
      </c>
      <c r="D342" s="5">
        <v>0</v>
      </c>
      <c r="E342" s="5">
        <v>0</v>
      </c>
      <c r="F342" s="5">
        <v>0</v>
      </c>
      <c r="G342" s="5">
        <v>0</v>
      </c>
      <c r="H342" s="5">
        <v>0</v>
      </c>
      <c r="I342" s="5">
        <v>25897.52</v>
      </c>
      <c r="J342" s="5">
        <v>25825.88</v>
      </c>
      <c r="K342" s="5">
        <v>0</v>
      </c>
      <c r="L342" s="5">
        <v>2711</v>
      </c>
      <c r="M342" s="6">
        <f>IF([1]!TABLE_DI1[[#This Row],[DataDoPregao]]=A341,M341+1,1)</f>
        <v>30</v>
      </c>
    </row>
    <row r="343" spans="1:13" x14ac:dyDescent="0.25">
      <c r="A343" s="11">
        <v>40196</v>
      </c>
      <c r="B343" s="13">
        <v>44564</v>
      </c>
      <c r="C343" s="7" t="s">
        <v>57</v>
      </c>
      <c r="D343" s="7">
        <v>13.18</v>
      </c>
      <c r="E343" s="7">
        <v>13.18</v>
      </c>
      <c r="F343" s="7">
        <v>13.18</v>
      </c>
      <c r="G343" s="7">
        <v>13.18</v>
      </c>
      <c r="H343" s="7">
        <v>13.18</v>
      </c>
      <c r="I343" s="7">
        <v>22857.63</v>
      </c>
      <c r="J343" s="7">
        <v>22805.78</v>
      </c>
      <c r="K343" s="7">
        <v>50</v>
      </c>
      <c r="L343" s="7">
        <v>2958</v>
      </c>
      <c r="M343" s="8">
        <f>IF([1]!TABLE_DI1[[#This Row],[DataDoPregao]]=A342,M342+1,1)</f>
        <v>31</v>
      </c>
    </row>
    <row r="344" spans="1:13" x14ac:dyDescent="0.25">
      <c r="A344" s="10">
        <v>40197</v>
      </c>
      <c r="B344" s="12">
        <v>40210</v>
      </c>
      <c r="C344" s="5" t="s">
        <v>78</v>
      </c>
      <c r="D344" s="5">
        <v>8.6300000000000008</v>
      </c>
      <c r="E344" s="5">
        <v>8.625</v>
      </c>
      <c r="F344" s="5">
        <v>8.64</v>
      </c>
      <c r="G344" s="5">
        <v>8.625</v>
      </c>
      <c r="H344" s="5">
        <v>8.6349999999999998</v>
      </c>
      <c r="I344" s="5">
        <v>99704.639999999999</v>
      </c>
      <c r="J344" s="5">
        <v>99704</v>
      </c>
      <c r="K344" s="5">
        <v>1445</v>
      </c>
      <c r="L344" s="5">
        <v>8</v>
      </c>
      <c r="M344" s="6">
        <f>IF([1]!TABLE_DI1[[#This Row],[DataDoPregao]]=A343,M343+1,1)</f>
        <v>1</v>
      </c>
    </row>
    <row r="345" spans="1:13" x14ac:dyDescent="0.25">
      <c r="A345" s="11">
        <v>40197</v>
      </c>
      <c r="B345" s="13">
        <v>40238</v>
      </c>
      <c r="C345" s="7" t="s">
        <v>79</v>
      </c>
      <c r="D345" s="7">
        <v>8.67</v>
      </c>
      <c r="E345" s="7">
        <v>8.67</v>
      </c>
      <c r="F345" s="7">
        <v>8.67</v>
      </c>
      <c r="G345" s="7">
        <v>8.6649999999999991</v>
      </c>
      <c r="H345" s="7">
        <v>8.6669999999999998</v>
      </c>
      <c r="I345" s="7">
        <v>99113.11</v>
      </c>
      <c r="J345" s="7">
        <v>99112.89</v>
      </c>
      <c r="K345" s="7">
        <v>4775</v>
      </c>
      <c r="L345" s="7">
        <v>26</v>
      </c>
      <c r="M345" s="8">
        <f>IF([1]!TABLE_DI1[[#This Row],[DataDoPregao]]=A344,M344+1,1)</f>
        <v>2</v>
      </c>
    </row>
    <row r="346" spans="1:13" x14ac:dyDescent="0.25">
      <c r="A346" s="10">
        <v>40197</v>
      </c>
      <c r="B346" s="12">
        <v>40269</v>
      </c>
      <c r="C346" s="5" t="s">
        <v>80</v>
      </c>
      <c r="D346" s="5">
        <v>8.6999999999999993</v>
      </c>
      <c r="E346" s="5">
        <v>8.7100000000000009</v>
      </c>
      <c r="F346" s="5">
        <v>8.7200000000000006</v>
      </c>
      <c r="G346" s="5">
        <v>8.6999999999999993</v>
      </c>
      <c r="H346" s="5">
        <v>8.7089999999999996</v>
      </c>
      <c r="I346" s="5">
        <v>98358.43</v>
      </c>
      <c r="J346" s="5">
        <v>98359.94</v>
      </c>
      <c r="K346" s="5">
        <v>31505</v>
      </c>
      <c r="L346" s="5">
        <v>49</v>
      </c>
      <c r="M346" s="6">
        <f>IF([1]!TABLE_DI1[[#This Row],[DataDoPregao]]=A345,M345+1,1)</f>
        <v>3</v>
      </c>
    </row>
    <row r="347" spans="1:13" x14ac:dyDescent="0.25">
      <c r="A347" s="11">
        <v>40197</v>
      </c>
      <c r="B347" s="13">
        <v>40301</v>
      </c>
      <c r="C347" s="7" t="s">
        <v>81</v>
      </c>
      <c r="D347" s="7">
        <v>8.84</v>
      </c>
      <c r="E347" s="7">
        <v>8.81</v>
      </c>
      <c r="F347" s="7">
        <v>8.84</v>
      </c>
      <c r="G347" s="7">
        <v>8.81</v>
      </c>
      <c r="H347" s="7">
        <v>8.8109999999999999</v>
      </c>
      <c r="I347" s="7">
        <v>97681.93</v>
      </c>
      <c r="J347" s="7">
        <v>97688.8</v>
      </c>
      <c r="K347" s="7">
        <v>240</v>
      </c>
      <c r="L347" s="7">
        <v>69</v>
      </c>
      <c r="M347" s="8">
        <f>IF([1]!TABLE_DI1[[#This Row],[DataDoPregao]]=A346,M346+1,1)</f>
        <v>4</v>
      </c>
    </row>
    <row r="348" spans="1:13" x14ac:dyDescent="0.25">
      <c r="A348" s="10">
        <v>40197</v>
      </c>
      <c r="B348" s="12">
        <v>40360</v>
      </c>
      <c r="C348" s="5" t="s">
        <v>82</v>
      </c>
      <c r="D348" s="5">
        <v>9.1300000000000008</v>
      </c>
      <c r="E348" s="5">
        <v>9.1300000000000008</v>
      </c>
      <c r="F348" s="5">
        <v>9.14</v>
      </c>
      <c r="G348" s="5">
        <v>9.1199999999999992</v>
      </c>
      <c r="H348" s="5">
        <v>9.1300000000000008</v>
      </c>
      <c r="I348" s="5">
        <v>96187.41</v>
      </c>
      <c r="J348" s="5">
        <v>96205.32</v>
      </c>
      <c r="K348" s="5">
        <v>67365</v>
      </c>
      <c r="L348" s="5">
        <v>111</v>
      </c>
      <c r="M348" s="6">
        <f>IF([1]!TABLE_DI1[[#This Row],[DataDoPregao]]=A347,M347+1,1)</f>
        <v>5</v>
      </c>
    </row>
    <row r="349" spans="1:13" x14ac:dyDescent="0.25">
      <c r="A349" s="11">
        <v>40197</v>
      </c>
      <c r="B349" s="13">
        <v>40452</v>
      </c>
      <c r="C349" s="7" t="s">
        <v>83</v>
      </c>
      <c r="D349" s="7">
        <v>9.77</v>
      </c>
      <c r="E349" s="7">
        <v>9.7799999999999994</v>
      </c>
      <c r="F349" s="7">
        <v>9.7799999999999994</v>
      </c>
      <c r="G349" s="7">
        <v>9.77</v>
      </c>
      <c r="H349" s="7">
        <v>9.7769999999999992</v>
      </c>
      <c r="I349" s="7">
        <v>93653.36</v>
      </c>
      <c r="J349" s="7">
        <v>93688.54</v>
      </c>
      <c r="K349" s="7">
        <v>295</v>
      </c>
      <c r="L349" s="7">
        <v>175</v>
      </c>
      <c r="M349" s="8">
        <f>IF([1]!TABLE_DI1[[#This Row],[DataDoPregao]]=A348,M348+1,1)</f>
        <v>6</v>
      </c>
    </row>
    <row r="350" spans="1:13" x14ac:dyDescent="0.25">
      <c r="A350" s="10">
        <v>40197</v>
      </c>
      <c r="B350" s="12">
        <v>40546</v>
      </c>
      <c r="C350" s="5" t="s">
        <v>84</v>
      </c>
      <c r="D350" s="5">
        <v>10.32</v>
      </c>
      <c r="E350" s="5">
        <v>10.32</v>
      </c>
      <c r="F350" s="5">
        <v>10.35</v>
      </c>
      <c r="G350" s="5">
        <v>10.29</v>
      </c>
      <c r="H350" s="5">
        <v>10.321</v>
      </c>
      <c r="I350" s="5">
        <v>91054.61</v>
      </c>
      <c r="J350" s="5">
        <v>91104.17</v>
      </c>
      <c r="K350" s="5">
        <v>266400</v>
      </c>
      <c r="L350" s="5">
        <v>236</v>
      </c>
      <c r="M350" s="6">
        <f>IF([1]!TABLE_DI1[[#This Row],[DataDoPregao]]=A349,M349+1,1)</f>
        <v>7</v>
      </c>
    </row>
    <row r="351" spans="1:13" x14ac:dyDescent="0.25">
      <c r="A351" s="11">
        <v>40197</v>
      </c>
      <c r="B351" s="13">
        <v>40634</v>
      </c>
      <c r="C351" s="7" t="s">
        <v>85</v>
      </c>
      <c r="D351" s="7">
        <v>10.82</v>
      </c>
      <c r="E351" s="7">
        <v>10.81</v>
      </c>
      <c r="F351" s="7">
        <v>10.84</v>
      </c>
      <c r="G351" s="7">
        <v>10.8</v>
      </c>
      <c r="H351" s="7">
        <v>10.824</v>
      </c>
      <c r="I351" s="7">
        <v>88425.19</v>
      </c>
      <c r="J351" s="7">
        <v>88456.55</v>
      </c>
      <c r="K351" s="7">
        <v>1290</v>
      </c>
      <c r="L351" s="7">
        <v>297</v>
      </c>
      <c r="M351" s="8">
        <f>IF([1]!TABLE_DI1[[#This Row],[DataDoPregao]]=A350,M350+1,1)</f>
        <v>8</v>
      </c>
    </row>
    <row r="352" spans="1:13" x14ac:dyDescent="0.25">
      <c r="A352" s="10">
        <v>40197</v>
      </c>
      <c r="B352" s="12">
        <v>40725</v>
      </c>
      <c r="C352" s="5" t="s">
        <v>86</v>
      </c>
      <c r="D352" s="5">
        <v>11.18</v>
      </c>
      <c r="E352" s="5">
        <v>11.23</v>
      </c>
      <c r="F352" s="5">
        <v>11.24</v>
      </c>
      <c r="G352" s="5">
        <v>11.17</v>
      </c>
      <c r="H352" s="5">
        <v>11.211</v>
      </c>
      <c r="I352" s="5">
        <v>85761.3</v>
      </c>
      <c r="J352" s="5">
        <v>85831.46</v>
      </c>
      <c r="K352" s="5">
        <v>47760</v>
      </c>
      <c r="L352" s="5">
        <v>359</v>
      </c>
      <c r="M352" s="6">
        <f>IF([1]!TABLE_DI1[[#This Row],[DataDoPregao]]=A351,M351+1,1)</f>
        <v>9</v>
      </c>
    </row>
    <row r="353" spans="1:13" x14ac:dyDescent="0.25">
      <c r="A353" s="11">
        <v>40197</v>
      </c>
      <c r="B353" s="13">
        <v>40819</v>
      </c>
      <c r="C353" s="7" t="s">
        <v>87</v>
      </c>
      <c r="D353" s="7">
        <v>11.48</v>
      </c>
      <c r="E353" s="7">
        <v>11.54</v>
      </c>
      <c r="F353" s="7">
        <v>11.54</v>
      </c>
      <c r="G353" s="7">
        <v>11.48</v>
      </c>
      <c r="H353" s="7">
        <v>11.538</v>
      </c>
      <c r="I353" s="7">
        <v>83033.81</v>
      </c>
      <c r="J353" s="7">
        <v>83177.679999999993</v>
      </c>
      <c r="K353" s="7">
        <v>220</v>
      </c>
      <c r="L353" s="7">
        <v>424</v>
      </c>
      <c r="M353" s="8">
        <f>IF([1]!TABLE_DI1[[#This Row],[DataDoPregao]]=A352,M352+1,1)</f>
        <v>10</v>
      </c>
    </row>
    <row r="354" spans="1:13" x14ac:dyDescent="0.25">
      <c r="A354" s="10">
        <v>40197</v>
      </c>
      <c r="B354" s="12">
        <v>40910</v>
      </c>
      <c r="C354" s="5" t="s">
        <v>88</v>
      </c>
      <c r="D354" s="5">
        <v>11.71</v>
      </c>
      <c r="E354" s="5">
        <v>11.7</v>
      </c>
      <c r="F354" s="5">
        <v>11.74</v>
      </c>
      <c r="G354" s="5">
        <v>11.7</v>
      </c>
      <c r="H354" s="5">
        <v>11.723000000000001</v>
      </c>
      <c r="I354" s="5">
        <v>80564.800000000003</v>
      </c>
      <c r="J354" s="5">
        <v>80626.179999999993</v>
      </c>
      <c r="K354" s="5">
        <v>53330</v>
      </c>
      <c r="L354" s="5">
        <v>486</v>
      </c>
      <c r="M354" s="6">
        <f>IF([1]!TABLE_DI1[[#This Row],[DataDoPregao]]=A353,M353+1,1)</f>
        <v>11</v>
      </c>
    </row>
    <row r="355" spans="1:13" x14ac:dyDescent="0.25">
      <c r="A355" s="11">
        <v>40197</v>
      </c>
      <c r="B355" s="13">
        <v>41001</v>
      </c>
      <c r="C355" s="7" t="s">
        <v>89</v>
      </c>
      <c r="D355" s="7">
        <v>11.95</v>
      </c>
      <c r="E355" s="7">
        <v>11.94</v>
      </c>
      <c r="F355" s="7">
        <v>11.95</v>
      </c>
      <c r="G355" s="7">
        <v>11.93</v>
      </c>
      <c r="H355" s="7">
        <v>11.946999999999999</v>
      </c>
      <c r="I355" s="7">
        <v>78031.05</v>
      </c>
      <c r="J355" s="7">
        <v>78083.12</v>
      </c>
      <c r="K355" s="7">
        <v>110</v>
      </c>
      <c r="L355" s="7">
        <v>548</v>
      </c>
      <c r="M355" s="8">
        <f>IF([1]!TABLE_DI1[[#This Row],[DataDoPregao]]=A354,M354+1,1)</f>
        <v>12</v>
      </c>
    </row>
    <row r="356" spans="1:13" x14ac:dyDescent="0.25">
      <c r="A356" s="10">
        <v>40197</v>
      </c>
      <c r="B356" s="12">
        <v>41092</v>
      </c>
      <c r="C356" s="5" t="s">
        <v>90</v>
      </c>
      <c r="D356" s="5">
        <v>12.14</v>
      </c>
      <c r="E356" s="5">
        <v>12.14</v>
      </c>
      <c r="F356" s="5">
        <v>12.17</v>
      </c>
      <c r="G356" s="5">
        <v>12.11</v>
      </c>
      <c r="H356" s="5">
        <v>12.146000000000001</v>
      </c>
      <c r="I356" s="5">
        <v>75572.38</v>
      </c>
      <c r="J356" s="5">
        <v>75579.289999999994</v>
      </c>
      <c r="K356" s="5">
        <v>16830</v>
      </c>
      <c r="L356" s="5">
        <v>610</v>
      </c>
      <c r="M356" s="6">
        <f>IF([1]!TABLE_DI1[[#This Row],[DataDoPregao]]=A355,M355+1,1)</f>
        <v>13</v>
      </c>
    </row>
    <row r="357" spans="1:13" x14ac:dyDescent="0.25">
      <c r="A357" s="11">
        <v>40197</v>
      </c>
      <c r="B357" s="13">
        <v>41183</v>
      </c>
      <c r="C357" s="7" t="s">
        <v>91</v>
      </c>
      <c r="D357" s="7">
        <v>12.28</v>
      </c>
      <c r="E357" s="7">
        <v>12.26</v>
      </c>
      <c r="F357" s="7">
        <v>12.28</v>
      </c>
      <c r="G357" s="7">
        <v>12.23</v>
      </c>
      <c r="H357" s="7">
        <v>12.263999999999999</v>
      </c>
      <c r="I357" s="7">
        <v>73202.23</v>
      </c>
      <c r="J357" s="7">
        <v>73201.460000000006</v>
      </c>
      <c r="K357" s="7">
        <v>1060</v>
      </c>
      <c r="L357" s="7">
        <v>673</v>
      </c>
      <c r="M357" s="8">
        <f>IF([1]!TABLE_DI1[[#This Row],[DataDoPregao]]=A356,M356+1,1)</f>
        <v>14</v>
      </c>
    </row>
    <row r="358" spans="1:13" x14ac:dyDescent="0.25">
      <c r="A358" s="10">
        <v>40197</v>
      </c>
      <c r="B358" s="12">
        <v>41276</v>
      </c>
      <c r="C358" s="5" t="s">
        <v>92</v>
      </c>
      <c r="D358" s="5">
        <v>12.34</v>
      </c>
      <c r="E358" s="5">
        <v>12.31</v>
      </c>
      <c r="F358" s="5">
        <v>12.35</v>
      </c>
      <c r="G358" s="5">
        <v>12.3</v>
      </c>
      <c r="H358" s="5">
        <v>12.329000000000001</v>
      </c>
      <c r="I358" s="5">
        <v>71028.38</v>
      </c>
      <c r="J358" s="5">
        <v>71018.91</v>
      </c>
      <c r="K358" s="5">
        <v>20875</v>
      </c>
      <c r="L358" s="5">
        <v>732</v>
      </c>
      <c r="M358" s="6">
        <f>IF([1]!TABLE_DI1[[#This Row],[DataDoPregao]]=A357,M357+1,1)</f>
        <v>15</v>
      </c>
    </row>
    <row r="359" spans="1:13" x14ac:dyDescent="0.25">
      <c r="A359" s="11">
        <v>40197</v>
      </c>
      <c r="B359" s="13">
        <v>41365</v>
      </c>
      <c r="C359" s="7" t="s">
        <v>93</v>
      </c>
      <c r="D359" s="7">
        <v>12.44</v>
      </c>
      <c r="E359" s="7">
        <v>12.44</v>
      </c>
      <c r="F359" s="7">
        <v>12.44</v>
      </c>
      <c r="G359" s="7">
        <v>12.44</v>
      </c>
      <c r="H359" s="7">
        <v>12.44</v>
      </c>
      <c r="I359" s="7">
        <v>68856.100000000006</v>
      </c>
      <c r="J359" s="7">
        <v>68856.38</v>
      </c>
      <c r="K359" s="7">
        <v>185</v>
      </c>
      <c r="L359" s="7">
        <v>791</v>
      </c>
      <c r="M359" s="8">
        <f>IF([1]!TABLE_DI1[[#This Row],[DataDoPregao]]=A358,M358+1,1)</f>
        <v>16</v>
      </c>
    </row>
    <row r="360" spans="1:13" x14ac:dyDescent="0.25">
      <c r="A360" s="10">
        <v>40197</v>
      </c>
      <c r="B360" s="12">
        <v>41456</v>
      </c>
      <c r="C360" s="5" t="s">
        <v>94</v>
      </c>
      <c r="D360" s="5">
        <v>0</v>
      </c>
      <c r="E360" s="5">
        <v>0</v>
      </c>
      <c r="F360" s="5">
        <v>0</v>
      </c>
      <c r="G360" s="5">
        <v>0</v>
      </c>
      <c r="H360" s="5">
        <v>0</v>
      </c>
      <c r="I360" s="5">
        <v>66673.5</v>
      </c>
      <c r="J360" s="5">
        <v>66674.28</v>
      </c>
      <c r="K360" s="5">
        <v>0</v>
      </c>
      <c r="L360" s="5">
        <v>854</v>
      </c>
      <c r="M360" s="6">
        <f>IF([1]!TABLE_DI1[[#This Row],[DataDoPregao]]=A359,M359+1,1)</f>
        <v>17</v>
      </c>
    </row>
    <row r="361" spans="1:13" x14ac:dyDescent="0.25">
      <c r="A361" s="11">
        <v>40197</v>
      </c>
      <c r="B361" s="13">
        <v>41548</v>
      </c>
      <c r="C361" s="7" t="s">
        <v>95</v>
      </c>
      <c r="D361" s="7">
        <v>12.6</v>
      </c>
      <c r="E361" s="7">
        <v>12.6</v>
      </c>
      <c r="F361" s="7">
        <v>12.6</v>
      </c>
      <c r="G361" s="7">
        <v>12.6</v>
      </c>
      <c r="H361" s="7">
        <v>12.6</v>
      </c>
      <c r="I361" s="7">
        <v>64505.13</v>
      </c>
      <c r="J361" s="7">
        <v>64570.1</v>
      </c>
      <c r="K361" s="7">
        <v>100</v>
      </c>
      <c r="L361" s="7">
        <v>919</v>
      </c>
      <c r="M361" s="8">
        <f>IF([1]!TABLE_DI1[[#This Row],[DataDoPregao]]=A360,M360+1,1)</f>
        <v>18</v>
      </c>
    </row>
    <row r="362" spans="1:13" x14ac:dyDescent="0.25">
      <c r="A362" s="10">
        <v>40197</v>
      </c>
      <c r="B362" s="12">
        <v>41641</v>
      </c>
      <c r="C362" s="5" t="s">
        <v>96</v>
      </c>
      <c r="D362" s="5">
        <v>12.68</v>
      </c>
      <c r="E362" s="5">
        <v>12.63</v>
      </c>
      <c r="F362" s="5">
        <v>12.7</v>
      </c>
      <c r="G362" s="5">
        <v>12.63</v>
      </c>
      <c r="H362" s="5">
        <v>12.675000000000001</v>
      </c>
      <c r="I362" s="5">
        <v>62458.52</v>
      </c>
      <c r="J362" s="5">
        <v>62449.440000000002</v>
      </c>
      <c r="K362" s="5">
        <v>9170</v>
      </c>
      <c r="L362" s="5">
        <v>980</v>
      </c>
      <c r="M362" s="6">
        <f>IF([1]!TABLE_DI1[[#This Row],[DataDoPregao]]=A361,M361+1,1)</f>
        <v>19</v>
      </c>
    </row>
    <row r="363" spans="1:13" x14ac:dyDescent="0.25">
      <c r="A363" s="11">
        <v>40197</v>
      </c>
      <c r="B363" s="13">
        <v>41730</v>
      </c>
      <c r="C363" s="7" t="s">
        <v>97</v>
      </c>
      <c r="D363" s="7">
        <v>0</v>
      </c>
      <c r="E363" s="7">
        <v>0</v>
      </c>
      <c r="F363" s="7">
        <v>0</v>
      </c>
      <c r="G363" s="7">
        <v>0</v>
      </c>
      <c r="H363" s="7">
        <v>0</v>
      </c>
      <c r="I363" s="7">
        <v>60625.64</v>
      </c>
      <c r="J363" s="7">
        <v>60582.94</v>
      </c>
      <c r="K363" s="7">
        <v>0</v>
      </c>
      <c r="L363" s="7">
        <v>1041</v>
      </c>
      <c r="M363" s="8">
        <f>IF([1]!TABLE_DI1[[#This Row],[DataDoPregao]]=A362,M362+1,1)</f>
        <v>20</v>
      </c>
    </row>
    <row r="364" spans="1:13" x14ac:dyDescent="0.25">
      <c r="A364" s="10">
        <v>40197</v>
      </c>
      <c r="B364" s="12">
        <v>41821</v>
      </c>
      <c r="C364" s="5" t="s">
        <v>98</v>
      </c>
      <c r="D364" s="5">
        <v>0</v>
      </c>
      <c r="E364" s="5">
        <v>0</v>
      </c>
      <c r="F364" s="5">
        <v>0</v>
      </c>
      <c r="G364" s="5">
        <v>0</v>
      </c>
      <c r="H364" s="5">
        <v>0</v>
      </c>
      <c r="I364" s="5">
        <v>58817.1</v>
      </c>
      <c r="J364" s="5">
        <v>58762.16</v>
      </c>
      <c r="K364" s="5">
        <v>0</v>
      </c>
      <c r="L364" s="5">
        <v>1102</v>
      </c>
      <c r="M364" s="6">
        <f>IF([1]!TABLE_DI1[[#This Row],[DataDoPregao]]=A363,M363+1,1)</f>
        <v>21</v>
      </c>
    </row>
    <row r="365" spans="1:13" x14ac:dyDescent="0.25">
      <c r="A365" s="11">
        <v>40197</v>
      </c>
      <c r="B365" s="13">
        <v>41913</v>
      </c>
      <c r="C365" s="7" t="s">
        <v>99</v>
      </c>
      <c r="D365" s="7">
        <v>0</v>
      </c>
      <c r="E365" s="7">
        <v>0</v>
      </c>
      <c r="F365" s="7">
        <v>0</v>
      </c>
      <c r="G365" s="7">
        <v>0</v>
      </c>
      <c r="H365" s="7">
        <v>0</v>
      </c>
      <c r="I365" s="7">
        <v>56913.48</v>
      </c>
      <c r="J365" s="7">
        <v>56862.36</v>
      </c>
      <c r="K365" s="7">
        <v>0</v>
      </c>
      <c r="L365" s="7">
        <v>1167</v>
      </c>
      <c r="M365" s="8">
        <f>IF([1]!TABLE_DI1[[#This Row],[DataDoPregao]]=A364,M364+1,1)</f>
        <v>22</v>
      </c>
    </row>
    <row r="366" spans="1:13" x14ac:dyDescent="0.25">
      <c r="A366" s="10">
        <v>40197</v>
      </c>
      <c r="B366" s="12">
        <v>42006</v>
      </c>
      <c r="C366" s="5" t="s">
        <v>100</v>
      </c>
      <c r="D366" s="5">
        <v>12.76</v>
      </c>
      <c r="E366" s="5">
        <v>12.79</v>
      </c>
      <c r="F366" s="5">
        <v>12.79</v>
      </c>
      <c r="G366" s="5">
        <v>12.73</v>
      </c>
      <c r="H366" s="5">
        <v>12.769</v>
      </c>
      <c r="I366" s="5">
        <v>55098.03</v>
      </c>
      <c r="J366" s="5">
        <v>55138.22</v>
      </c>
      <c r="K366" s="5">
        <v>4540</v>
      </c>
      <c r="L366" s="5">
        <v>1229</v>
      </c>
      <c r="M366" s="6">
        <f>IF([1]!TABLE_DI1[[#This Row],[DataDoPregao]]=A365,M365+1,1)</f>
        <v>23</v>
      </c>
    </row>
    <row r="367" spans="1:13" x14ac:dyDescent="0.25">
      <c r="A367" s="11">
        <v>40197</v>
      </c>
      <c r="B367" s="13">
        <v>42095</v>
      </c>
      <c r="C367" s="7" t="s">
        <v>21</v>
      </c>
      <c r="D367" s="7">
        <v>0</v>
      </c>
      <c r="E367" s="7">
        <v>0</v>
      </c>
      <c r="F367" s="7">
        <v>0</v>
      </c>
      <c r="G367" s="7">
        <v>0</v>
      </c>
      <c r="H367" s="7">
        <v>0</v>
      </c>
      <c r="I367" s="7">
        <v>53419.94</v>
      </c>
      <c r="J367" s="7">
        <v>53488.21</v>
      </c>
      <c r="K367" s="7">
        <v>0</v>
      </c>
      <c r="L367" s="7">
        <v>1290</v>
      </c>
      <c r="M367" s="8">
        <f>IF([1]!TABLE_DI1[[#This Row],[DataDoPregao]]=A366,M366+1,1)</f>
        <v>24</v>
      </c>
    </row>
    <row r="368" spans="1:13" x14ac:dyDescent="0.25">
      <c r="A368" s="10">
        <v>40197</v>
      </c>
      <c r="B368" s="12">
        <v>42373</v>
      </c>
      <c r="C368" s="5" t="s">
        <v>30</v>
      </c>
      <c r="D368" s="5">
        <v>0</v>
      </c>
      <c r="E368" s="5">
        <v>0</v>
      </c>
      <c r="F368" s="5">
        <v>0</v>
      </c>
      <c r="G368" s="5">
        <v>0</v>
      </c>
      <c r="H368" s="5">
        <v>0</v>
      </c>
      <c r="I368" s="5">
        <v>48537.55</v>
      </c>
      <c r="J368" s="5">
        <v>48683.7</v>
      </c>
      <c r="K368" s="5">
        <v>0</v>
      </c>
      <c r="L368" s="5">
        <v>1475</v>
      </c>
      <c r="M368" s="6">
        <f>IF([1]!TABLE_DI1[[#This Row],[DataDoPregao]]=A367,M367+1,1)</f>
        <v>25</v>
      </c>
    </row>
    <row r="369" spans="1:13" x14ac:dyDescent="0.25">
      <c r="A369" s="11">
        <v>40197</v>
      </c>
      <c r="B369" s="13">
        <v>42737</v>
      </c>
      <c r="C369" s="7" t="s">
        <v>37</v>
      </c>
      <c r="D369" s="7">
        <v>13.05</v>
      </c>
      <c r="E369" s="7">
        <v>13.07</v>
      </c>
      <c r="F369" s="7">
        <v>13.07</v>
      </c>
      <c r="G369" s="7">
        <v>13.02</v>
      </c>
      <c r="H369" s="7">
        <v>13.058</v>
      </c>
      <c r="I369" s="7">
        <v>42685.16</v>
      </c>
      <c r="J369" s="7">
        <v>42730.84</v>
      </c>
      <c r="K369" s="7">
        <v>8420</v>
      </c>
      <c r="L369" s="7">
        <v>1724</v>
      </c>
      <c r="M369" s="8">
        <f>IF([1]!TABLE_DI1[[#This Row],[DataDoPregao]]=A368,M368+1,1)</f>
        <v>26</v>
      </c>
    </row>
    <row r="370" spans="1:13" x14ac:dyDescent="0.25">
      <c r="A370" s="10">
        <v>40197</v>
      </c>
      <c r="B370" s="12">
        <v>43102</v>
      </c>
      <c r="C370" s="5" t="s">
        <v>41</v>
      </c>
      <c r="D370" s="5">
        <v>13.07</v>
      </c>
      <c r="E370" s="5">
        <v>13.11</v>
      </c>
      <c r="F370" s="5">
        <v>13.11</v>
      </c>
      <c r="G370" s="5">
        <v>13.07</v>
      </c>
      <c r="H370" s="5">
        <v>13.102</v>
      </c>
      <c r="I370" s="5">
        <v>37707.03</v>
      </c>
      <c r="J370" s="5">
        <v>37700.980000000003</v>
      </c>
      <c r="K370" s="5">
        <v>250</v>
      </c>
      <c r="L370" s="5">
        <v>1970</v>
      </c>
      <c r="M370" s="6">
        <f>IF([1]!TABLE_DI1[[#This Row],[DataDoPregao]]=A369,M369+1,1)</f>
        <v>27</v>
      </c>
    </row>
    <row r="371" spans="1:13" x14ac:dyDescent="0.25">
      <c r="A371" s="11">
        <v>40197</v>
      </c>
      <c r="B371" s="13">
        <v>43467</v>
      </c>
      <c r="C371" s="7" t="s">
        <v>45</v>
      </c>
      <c r="D371" s="7">
        <v>0</v>
      </c>
      <c r="E371" s="7">
        <v>0</v>
      </c>
      <c r="F371" s="7">
        <v>0</v>
      </c>
      <c r="G371" s="7">
        <v>0</v>
      </c>
      <c r="H371" s="7">
        <v>0</v>
      </c>
      <c r="I371" s="7">
        <v>33288.32</v>
      </c>
      <c r="J371" s="7">
        <v>33290.82</v>
      </c>
      <c r="K371" s="7">
        <v>0</v>
      </c>
      <c r="L371" s="7">
        <v>2215</v>
      </c>
      <c r="M371" s="8">
        <f>IF([1]!TABLE_DI1[[#This Row],[DataDoPregao]]=A370,M370+1,1)</f>
        <v>28</v>
      </c>
    </row>
    <row r="372" spans="1:13" x14ac:dyDescent="0.25">
      <c r="A372" s="10">
        <v>40197</v>
      </c>
      <c r="B372" s="12">
        <v>43832</v>
      </c>
      <c r="C372" s="5" t="s">
        <v>49</v>
      </c>
      <c r="D372" s="5">
        <v>13.17</v>
      </c>
      <c r="E372" s="5">
        <v>13.17</v>
      </c>
      <c r="F372" s="5">
        <v>13.17</v>
      </c>
      <c r="G372" s="5">
        <v>13.17</v>
      </c>
      <c r="H372" s="5">
        <v>13.17</v>
      </c>
      <c r="I372" s="5">
        <v>29342.68</v>
      </c>
      <c r="J372" s="5">
        <v>29353.360000000001</v>
      </c>
      <c r="K372" s="5">
        <v>190</v>
      </c>
      <c r="L372" s="5">
        <v>2463</v>
      </c>
      <c r="M372" s="6">
        <f>IF([1]!TABLE_DI1[[#This Row],[DataDoPregao]]=A371,M371+1,1)</f>
        <v>29</v>
      </c>
    </row>
    <row r="373" spans="1:13" x14ac:dyDescent="0.25">
      <c r="A373" s="11">
        <v>40197</v>
      </c>
      <c r="B373" s="13">
        <v>44200</v>
      </c>
      <c r="C373" s="7" t="s">
        <v>53</v>
      </c>
      <c r="D373" s="7">
        <v>0</v>
      </c>
      <c r="E373" s="7">
        <v>0</v>
      </c>
      <c r="F373" s="7">
        <v>0</v>
      </c>
      <c r="G373" s="7">
        <v>0</v>
      </c>
      <c r="H373" s="7">
        <v>0</v>
      </c>
      <c r="I373" s="7">
        <v>25890.240000000002</v>
      </c>
      <c r="J373" s="7">
        <v>25906.01</v>
      </c>
      <c r="K373" s="7">
        <v>0</v>
      </c>
      <c r="L373" s="7">
        <v>2710</v>
      </c>
      <c r="M373" s="8">
        <f>IF([1]!TABLE_DI1[[#This Row],[DataDoPregao]]=A372,M372+1,1)</f>
        <v>30</v>
      </c>
    </row>
    <row r="374" spans="1:13" x14ac:dyDescent="0.25">
      <c r="A374" s="10">
        <v>40197</v>
      </c>
      <c r="B374" s="12">
        <v>44564</v>
      </c>
      <c r="C374" s="5" t="s">
        <v>57</v>
      </c>
      <c r="D374" s="5">
        <v>13.21</v>
      </c>
      <c r="E374" s="5">
        <v>13.21</v>
      </c>
      <c r="F374" s="5">
        <v>13.21</v>
      </c>
      <c r="G374" s="5">
        <v>13.21</v>
      </c>
      <c r="H374" s="5">
        <v>13.21</v>
      </c>
      <c r="I374" s="5">
        <v>22844.799999999999</v>
      </c>
      <c r="J374" s="5">
        <v>22865.119999999999</v>
      </c>
      <c r="K374" s="5">
        <v>40</v>
      </c>
      <c r="L374" s="5">
        <v>2957</v>
      </c>
      <c r="M374" s="6">
        <f>IF([1]!TABLE_DI1[[#This Row],[DataDoPregao]]=A373,M373+1,1)</f>
        <v>31</v>
      </c>
    </row>
    <row r="375" spans="1:13" x14ac:dyDescent="0.25">
      <c r="A375" s="11">
        <v>40198</v>
      </c>
      <c r="B375" s="13">
        <v>40210</v>
      </c>
      <c r="C375" s="7" t="s">
        <v>78</v>
      </c>
      <c r="D375" s="7">
        <v>8.65</v>
      </c>
      <c r="E375" s="7">
        <v>8.625</v>
      </c>
      <c r="F375" s="7">
        <v>8.65</v>
      </c>
      <c r="G375" s="7">
        <v>8.625</v>
      </c>
      <c r="H375" s="7">
        <v>8.6340000000000003</v>
      </c>
      <c r="I375" s="7">
        <v>99737.56</v>
      </c>
      <c r="J375" s="7">
        <v>99737.32</v>
      </c>
      <c r="K375" s="7">
        <v>1480</v>
      </c>
      <c r="L375" s="7">
        <v>7</v>
      </c>
      <c r="M375" s="8">
        <f>IF([1]!TABLE_DI1[[#This Row],[DataDoPregao]]=A374,M374+1,1)</f>
        <v>1</v>
      </c>
    </row>
    <row r="376" spans="1:13" x14ac:dyDescent="0.25">
      <c r="A376" s="10">
        <v>40198</v>
      </c>
      <c r="B376" s="12">
        <v>40238</v>
      </c>
      <c r="C376" s="5" t="s">
        <v>79</v>
      </c>
      <c r="D376" s="5">
        <v>8.67</v>
      </c>
      <c r="E376" s="5">
        <v>8.68</v>
      </c>
      <c r="F376" s="5">
        <v>8.68</v>
      </c>
      <c r="G376" s="5">
        <v>8.66</v>
      </c>
      <c r="H376" s="5">
        <v>8.6690000000000005</v>
      </c>
      <c r="I376" s="5">
        <v>99145.82</v>
      </c>
      <c r="J376" s="5">
        <v>99145.600000000006</v>
      </c>
      <c r="K376" s="5">
        <v>15730</v>
      </c>
      <c r="L376" s="5">
        <v>25</v>
      </c>
      <c r="M376" s="6">
        <f>IF([1]!TABLE_DI1[[#This Row],[DataDoPregao]]=A375,M375+1,1)</f>
        <v>2</v>
      </c>
    </row>
    <row r="377" spans="1:13" x14ac:dyDescent="0.25">
      <c r="A377" s="11">
        <v>40198</v>
      </c>
      <c r="B377" s="13">
        <v>40269</v>
      </c>
      <c r="C377" s="7" t="s">
        <v>80</v>
      </c>
      <c r="D377" s="7">
        <v>8.6999999999999993</v>
      </c>
      <c r="E377" s="7">
        <v>8.6999999999999993</v>
      </c>
      <c r="F377" s="7">
        <v>8.7100000000000009</v>
      </c>
      <c r="G377" s="7">
        <v>8.6950000000000003</v>
      </c>
      <c r="H377" s="7">
        <v>8.7010000000000005</v>
      </c>
      <c r="I377" s="7">
        <v>98391.88</v>
      </c>
      <c r="J377" s="7">
        <v>98390.67</v>
      </c>
      <c r="K377" s="7">
        <v>79260</v>
      </c>
      <c r="L377" s="7">
        <v>48</v>
      </c>
      <c r="M377" s="8">
        <f>IF([1]!TABLE_DI1[[#This Row],[DataDoPregao]]=A376,M376+1,1)</f>
        <v>3</v>
      </c>
    </row>
    <row r="378" spans="1:13" x14ac:dyDescent="0.25">
      <c r="A378" s="10">
        <v>40198</v>
      </c>
      <c r="B378" s="12">
        <v>40301</v>
      </c>
      <c r="C378" s="5" t="s">
        <v>81</v>
      </c>
      <c r="D378" s="5">
        <v>8.81</v>
      </c>
      <c r="E378" s="5">
        <v>8.81</v>
      </c>
      <c r="F378" s="5">
        <v>8.81</v>
      </c>
      <c r="G378" s="5">
        <v>8.81</v>
      </c>
      <c r="H378" s="5">
        <v>8.81</v>
      </c>
      <c r="I378" s="5">
        <v>97714.66</v>
      </c>
      <c r="J378" s="5">
        <v>97713.95</v>
      </c>
      <c r="K378" s="5">
        <v>2090</v>
      </c>
      <c r="L378" s="5">
        <v>68</v>
      </c>
      <c r="M378" s="6">
        <f>IF([1]!TABLE_DI1[[#This Row],[DataDoPregao]]=A377,M377+1,1)</f>
        <v>4</v>
      </c>
    </row>
    <row r="379" spans="1:13" x14ac:dyDescent="0.25">
      <c r="A379" s="11">
        <v>40198</v>
      </c>
      <c r="B379" s="13">
        <v>40360</v>
      </c>
      <c r="C379" s="7" t="s">
        <v>82</v>
      </c>
      <c r="D379" s="7">
        <v>9.14</v>
      </c>
      <c r="E379" s="7">
        <v>9.15</v>
      </c>
      <c r="F379" s="7">
        <v>9.15</v>
      </c>
      <c r="G379" s="7">
        <v>9.11</v>
      </c>
      <c r="H379" s="7">
        <v>9.1349999999999998</v>
      </c>
      <c r="I379" s="7">
        <v>96220.800000000003</v>
      </c>
      <c r="J379" s="7">
        <v>96218.94</v>
      </c>
      <c r="K379" s="7">
        <v>68970</v>
      </c>
      <c r="L379" s="7">
        <v>110</v>
      </c>
      <c r="M379" s="8">
        <f>IF([1]!TABLE_DI1[[#This Row],[DataDoPregao]]=A378,M378+1,1)</f>
        <v>5</v>
      </c>
    </row>
    <row r="380" spans="1:13" x14ac:dyDescent="0.25">
      <c r="A380" s="10">
        <v>40198</v>
      </c>
      <c r="B380" s="12">
        <v>40452</v>
      </c>
      <c r="C380" s="5" t="s">
        <v>83</v>
      </c>
      <c r="D380" s="5">
        <v>9.7899999999999991</v>
      </c>
      <c r="E380" s="5">
        <v>9.7899999999999991</v>
      </c>
      <c r="F380" s="5">
        <v>9.7899999999999991</v>
      </c>
      <c r="G380" s="5">
        <v>9.77</v>
      </c>
      <c r="H380" s="5">
        <v>9.7780000000000005</v>
      </c>
      <c r="I380" s="5">
        <v>93688.06</v>
      </c>
      <c r="J380" s="5">
        <v>93684.06</v>
      </c>
      <c r="K380" s="5">
        <v>1040</v>
      </c>
      <c r="L380" s="5">
        <v>174</v>
      </c>
      <c r="M380" s="6">
        <f>IF([1]!TABLE_DI1[[#This Row],[DataDoPregao]]=A379,M379+1,1)</f>
        <v>6</v>
      </c>
    </row>
    <row r="381" spans="1:13" x14ac:dyDescent="0.25">
      <c r="A381" s="11">
        <v>40198</v>
      </c>
      <c r="B381" s="13">
        <v>40546</v>
      </c>
      <c r="C381" s="7" t="s">
        <v>84</v>
      </c>
      <c r="D381" s="7">
        <v>10.33</v>
      </c>
      <c r="E381" s="7">
        <v>10.33</v>
      </c>
      <c r="F381" s="7">
        <v>10.35</v>
      </c>
      <c r="G381" s="7">
        <v>10.29</v>
      </c>
      <c r="H381" s="7">
        <v>10.324</v>
      </c>
      <c r="I381" s="7">
        <v>91098</v>
      </c>
      <c r="J381" s="7">
        <v>91084.46</v>
      </c>
      <c r="K381" s="7">
        <v>365430</v>
      </c>
      <c r="L381" s="7">
        <v>235</v>
      </c>
      <c r="M381" s="8">
        <f>IF([1]!TABLE_DI1[[#This Row],[DataDoPregao]]=A380,M380+1,1)</f>
        <v>7</v>
      </c>
    </row>
    <row r="382" spans="1:13" x14ac:dyDescent="0.25">
      <c r="A382" s="10">
        <v>40198</v>
      </c>
      <c r="B382" s="12">
        <v>40634</v>
      </c>
      <c r="C382" s="5" t="s">
        <v>85</v>
      </c>
      <c r="D382" s="5">
        <v>10.83</v>
      </c>
      <c r="E382" s="5">
        <v>10.83</v>
      </c>
      <c r="F382" s="5">
        <v>10.84</v>
      </c>
      <c r="G382" s="5">
        <v>10.82</v>
      </c>
      <c r="H382" s="5">
        <v>10.824</v>
      </c>
      <c r="I382" s="5">
        <v>88446.92</v>
      </c>
      <c r="J382" s="5">
        <v>88454.18</v>
      </c>
      <c r="K382" s="5">
        <v>360</v>
      </c>
      <c r="L382" s="5">
        <v>296</v>
      </c>
      <c r="M382" s="6">
        <f>IF([1]!TABLE_DI1[[#This Row],[DataDoPregao]]=A381,M381+1,1)</f>
        <v>8</v>
      </c>
    </row>
    <row r="383" spans="1:13" x14ac:dyDescent="0.25">
      <c r="A383" s="11">
        <v>40198</v>
      </c>
      <c r="B383" s="13">
        <v>40725</v>
      </c>
      <c r="C383" s="7" t="s">
        <v>86</v>
      </c>
      <c r="D383" s="7">
        <v>11.21</v>
      </c>
      <c r="E383" s="7">
        <v>11.24</v>
      </c>
      <c r="F383" s="7">
        <v>11.24</v>
      </c>
      <c r="G383" s="7">
        <v>11.21</v>
      </c>
      <c r="H383" s="7">
        <v>11.222</v>
      </c>
      <c r="I383" s="7">
        <v>85797.5</v>
      </c>
      <c r="J383" s="7">
        <v>85789.41</v>
      </c>
      <c r="K383" s="7">
        <v>40090</v>
      </c>
      <c r="L383" s="7">
        <v>358</v>
      </c>
      <c r="M383" s="8">
        <f>IF([1]!TABLE_DI1[[#This Row],[DataDoPregao]]=A382,M382+1,1)</f>
        <v>9</v>
      </c>
    </row>
    <row r="384" spans="1:13" x14ac:dyDescent="0.25">
      <c r="A384" s="10">
        <v>40198</v>
      </c>
      <c r="B384" s="12">
        <v>40819</v>
      </c>
      <c r="C384" s="5" t="s">
        <v>87</v>
      </c>
      <c r="D384" s="5">
        <v>11.55</v>
      </c>
      <c r="E384" s="5">
        <v>11.56</v>
      </c>
      <c r="F384" s="5">
        <v>11.56</v>
      </c>
      <c r="G384" s="5">
        <v>11.53</v>
      </c>
      <c r="H384" s="5">
        <v>11.548</v>
      </c>
      <c r="I384" s="5">
        <v>83044.509999999995</v>
      </c>
      <c r="J384" s="5">
        <v>83061.03</v>
      </c>
      <c r="K384" s="5">
        <v>4005</v>
      </c>
      <c r="L384" s="5">
        <v>423</v>
      </c>
      <c r="M384" s="6">
        <f>IF([1]!TABLE_DI1[[#This Row],[DataDoPregao]]=A383,M383+1,1)</f>
        <v>10</v>
      </c>
    </row>
    <row r="385" spans="1:13" x14ac:dyDescent="0.25">
      <c r="A385" s="11">
        <v>40198</v>
      </c>
      <c r="B385" s="13">
        <v>40910</v>
      </c>
      <c r="C385" s="7" t="s">
        <v>88</v>
      </c>
      <c r="D385" s="7">
        <v>11.73</v>
      </c>
      <c r="E385" s="7">
        <v>11.76</v>
      </c>
      <c r="F385" s="7">
        <v>11.78</v>
      </c>
      <c r="G385" s="7">
        <v>11.7</v>
      </c>
      <c r="H385" s="7">
        <v>11.734</v>
      </c>
      <c r="I385" s="7">
        <v>80586.25</v>
      </c>
      <c r="J385" s="7">
        <v>80591.210000000006</v>
      </c>
      <c r="K385" s="7">
        <v>37260</v>
      </c>
      <c r="L385" s="7">
        <v>485</v>
      </c>
      <c r="M385" s="8">
        <f>IF([1]!TABLE_DI1[[#This Row],[DataDoPregao]]=A384,M384+1,1)</f>
        <v>11</v>
      </c>
    </row>
    <row r="386" spans="1:13" x14ac:dyDescent="0.25">
      <c r="A386" s="10">
        <v>40198</v>
      </c>
      <c r="B386" s="12">
        <v>41001</v>
      </c>
      <c r="C386" s="5" t="s">
        <v>89</v>
      </c>
      <c r="D386" s="5">
        <v>11.95</v>
      </c>
      <c r="E386" s="5">
        <v>11.94</v>
      </c>
      <c r="F386" s="5">
        <v>11.95</v>
      </c>
      <c r="G386" s="5">
        <v>11.94</v>
      </c>
      <c r="H386" s="5">
        <v>11.945</v>
      </c>
      <c r="I386" s="5">
        <v>78073.649999999994</v>
      </c>
      <c r="J386" s="5">
        <v>78056.63</v>
      </c>
      <c r="K386" s="5">
        <v>100</v>
      </c>
      <c r="L386" s="5">
        <v>547</v>
      </c>
      <c r="M386" s="6">
        <f>IF([1]!TABLE_DI1[[#This Row],[DataDoPregao]]=A385,M385+1,1)</f>
        <v>12</v>
      </c>
    </row>
    <row r="387" spans="1:13" x14ac:dyDescent="0.25">
      <c r="A387" s="11">
        <v>40198</v>
      </c>
      <c r="B387" s="13">
        <v>41092</v>
      </c>
      <c r="C387" s="7" t="s">
        <v>90</v>
      </c>
      <c r="D387" s="7">
        <v>12.12</v>
      </c>
      <c r="E387" s="7">
        <v>12.16</v>
      </c>
      <c r="F387" s="7">
        <v>12.16</v>
      </c>
      <c r="G387" s="7">
        <v>12.12</v>
      </c>
      <c r="H387" s="7">
        <v>12.15</v>
      </c>
      <c r="I387" s="7">
        <v>75582.070000000007</v>
      </c>
      <c r="J387" s="7">
        <v>75597.149999999994</v>
      </c>
      <c r="K387" s="7">
        <v>3030</v>
      </c>
      <c r="L387" s="7">
        <v>609</v>
      </c>
      <c r="M387" s="8">
        <f>IF([1]!TABLE_DI1[[#This Row],[DataDoPregao]]=A386,M386+1,1)</f>
        <v>13</v>
      </c>
    </row>
    <row r="388" spans="1:13" x14ac:dyDescent="0.25">
      <c r="A388" s="10">
        <v>40198</v>
      </c>
      <c r="B388" s="12">
        <v>41183</v>
      </c>
      <c r="C388" s="5" t="s">
        <v>91</v>
      </c>
      <c r="D388" s="5">
        <v>12.24</v>
      </c>
      <c r="E388" s="5">
        <v>12.25</v>
      </c>
      <c r="F388" s="5">
        <v>12.25</v>
      </c>
      <c r="G388" s="5">
        <v>12.23</v>
      </c>
      <c r="H388" s="5">
        <v>12.237</v>
      </c>
      <c r="I388" s="5">
        <v>73218.240000000005</v>
      </c>
      <c r="J388" s="5">
        <v>73226.23</v>
      </c>
      <c r="K388" s="5">
        <v>1250</v>
      </c>
      <c r="L388" s="5">
        <v>672</v>
      </c>
      <c r="M388" s="6">
        <f>IF([1]!TABLE_DI1[[#This Row],[DataDoPregao]]=A387,M387+1,1)</f>
        <v>14</v>
      </c>
    </row>
    <row r="389" spans="1:13" x14ac:dyDescent="0.25">
      <c r="A389" s="11">
        <v>40198</v>
      </c>
      <c r="B389" s="13">
        <v>41276</v>
      </c>
      <c r="C389" s="7" t="s">
        <v>92</v>
      </c>
      <c r="D389" s="7">
        <v>12.34</v>
      </c>
      <c r="E389" s="7">
        <v>12.34</v>
      </c>
      <c r="F389" s="7">
        <v>12.34</v>
      </c>
      <c r="G389" s="7">
        <v>12.28</v>
      </c>
      <c r="H389" s="7">
        <v>12.302</v>
      </c>
      <c r="I389" s="7">
        <v>71079.740000000005</v>
      </c>
      <c r="J389" s="7">
        <v>71051.66</v>
      </c>
      <c r="K389" s="7">
        <v>11410</v>
      </c>
      <c r="L389" s="7">
        <v>731</v>
      </c>
      <c r="M389" s="8">
        <f>IF([1]!TABLE_DI1[[#This Row],[DataDoPregao]]=A388,M388+1,1)</f>
        <v>15</v>
      </c>
    </row>
    <row r="390" spans="1:13" x14ac:dyDescent="0.25">
      <c r="A390" s="10">
        <v>40198</v>
      </c>
      <c r="B390" s="12">
        <v>41365</v>
      </c>
      <c r="C390" s="5" t="s">
        <v>93</v>
      </c>
      <c r="D390" s="5">
        <v>0</v>
      </c>
      <c r="E390" s="5">
        <v>0</v>
      </c>
      <c r="F390" s="5">
        <v>0</v>
      </c>
      <c r="G390" s="5">
        <v>0</v>
      </c>
      <c r="H390" s="5">
        <v>0</v>
      </c>
      <c r="I390" s="5">
        <v>68936.850000000006</v>
      </c>
      <c r="J390" s="5">
        <v>68878.67</v>
      </c>
      <c r="K390" s="5">
        <v>0</v>
      </c>
      <c r="L390" s="5">
        <v>790</v>
      </c>
      <c r="M390" s="6">
        <f>IF([1]!TABLE_DI1[[#This Row],[DataDoPregao]]=A389,M389+1,1)</f>
        <v>16</v>
      </c>
    </row>
    <row r="391" spans="1:13" x14ac:dyDescent="0.25">
      <c r="A391" s="11">
        <v>40198</v>
      </c>
      <c r="B391" s="13">
        <v>41456</v>
      </c>
      <c r="C391" s="7" t="s">
        <v>94</v>
      </c>
      <c r="D391" s="7">
        <v>0</v>
      </c>
      <c r="E391" s="7">
        <v>0</v>
      </c>
      <c r="F391" s="7">
        <v>0</v>
      </c>
      <c r="G391" s="7">
        <v>0</v>
      </c>
      <c r="H391" s="7">
        <v>0</v>
      </c>
      <c r="I391" s="7">
        <v>66745.41</v>
      </c>
      <c r="J391" s="7">
        <v>66695.360000000001</v>
      </c>
      <c r="K391" s="7">
        <v>0</v>
      </c>
      <c r="L391" s="7">
        <v>853</v>
      </c>
      <c r="M391" s="8">
        <f>IF([1]!TABLE_DI1[[#This Row],[DataDoPregao]]=A390,M390+1,1)</f>
        <v>17</v>
      </c>
    </row>
    <row r="392" spans="1:13" x14ac:dyDescent="0.25">
      <c r="A392" s="10">
        <v>40198</v>
      </c>
      <c r="B392" s="12">
        <v>41548</v>
      </c>
      <c r="C392" s="5" t="s">
        <v>95</v>
      </c>
      <c r="D392" s="5">
        <v>12.59</v>
      </c>
      <c r="E392" s="5">
        <v>12.57</v>
      </c>
      <c r="F392" s="5">
        <v>12.59</v>
      </c>
      <c r="G392" s="5">
        <v>12.57</v>
      </c>
      <c r="H392" s="5">
        <v>12.574999999999999</v>
      </c>
      <c r="I392" s="5">
        <v>64556.67</v>
      </c>
      <c r="J392" s="5">
        <v>64526.27</v>
      </c>
      <c r="K392" s="5">
        <v>130</v>
      </c>
      <c r="L392" s="5">
        <v>918</v>
      </c>
      <c r="M392" s="6">
        <f>IF([1]!TABLE_DI1[[#This Row],[DataDoPregao]]=A391,M391+1,1)</f>
        <v>18</v>
      </c>
    </row>
    <row r="393" spans="1:13" x14ac:dyDescent="0.25">
      <c r="A393" s="11">
        <v>40198</v>
      </c>
      <c r="B393" s="13">
        <v>41641</v>
      </c>
      <c r="C393" s="7" t="s">
        <v>96</v>
      </c>
      <c r="D393" s="7">
        <v>12.64</v>
      </c>
      <c r="E393" s="7">
        <v>12.67</v>
      </c>
      <c r="F393" s="7">
        <v>12.67</v>
      </c>
      <c r="G393" s="7">
        <v>12.64</v>
      </c>
      <c r="H393" s="7">
        <v>12.66</v>
      </c>
      <c r="I393" s="7">
        <v>62488.07</v>
      </c>
      <c r="J393" s="7">
        <v>62478.99</v>
      </c>
      <c r="K393" s="7">
        <v>5290</v>
      </c>
      <c r="L393" s="7">
        <v>979</v>
      </c>
      <c r="M393" s="8">
        <f>IF([1]!TABLE_DI1[[#This Row],[DataDoPregao]]=A392,M392+1,1)</f>
        <v>19</v>
      </c>
    </row>
    <row r="394" spans="1:13" x14ac:dyDescent="0.25">
      <c r="A394" s="10">
        <v>40198</v>
      </c>
      <c r="B394" s="12">
        <v>41730</v>
      </c>
      <c r="C394" s="5" t="s">
        <v>97</v>
      </c>
      <c r="D394" s="5">
        <v>0</v>
      </c>
      <c r="E394" s="5">
        <v>0</v>
      </c>
      <c r="F394" s="5">
        <v>0</v>
      </c>
      <c r="G394" s="5">
        <v>0</v>
      </c>
      <c r="H394" s="5">
        <v>0</v>
      </c>
      <c r="I394" s="5">
        <v>60665.64</v>
      </c>
      <c r="J394" s="5">
        <v>60645.51</v>
      </c>
      <c r="K394" s="5">
        <v>0</v>
      </c>
      <c r="L394" s="5">
        <v>1040</v>
      </c>
      <c r="M394" s="6">
        <f>IF([1]!TABLE_DI1[[#This Row],[DataDoPregao]]=A393,M393+1,1)</f>
        <v>20</v>
      </c>
    </row>
    <row r="395" spans="1:13" x14ac:dyDescent="0.25">
      <c r="A395" s="11">
        <v>40198</v>
      </c>
      <c r="B395" s="13">
        <v>41821</v>
      </c>
      <c r="C395" s="7" t="s">
        <v>98</v>
      </c>
      <c r="D395" s="7">
        <v>0</v>
      </c>
      <c r="E395" s="7">
        <v>0</v>
      </c>
      <c r="F395" s="7">
        <v>0</v>
      </c>
      <c r="G395" s="7">
        <v>0</v>
      </c>
      <c r="H395" s="7">
        <v>0</v>
      </c>
      <c r="I395" s="7">
        <v>58833.49</v>
      </c>
      <c r="J395" s="7">
        <v>58836.38</v>
      </c>
      <c r="K395" s="7">
        <v>0</v>
      </c>
      <c r="L395" s="7">
        <v>1101</v>
      </c>
      <c r="M395" s="8">
        <f>IF([1]!TABLE_DI1[[#This Row],[DataDoPregao]]=A394,M394+1,1)</f>
        <v>21</v>
      </c>
    </row>
    <row r="396" spans="1:13" x14ac:dyDescent="0.25">
      <c r="A396" s="10">
        <v>40198</v>
      </c>
      <c r="B396" s="12">
        <v>41913</v>
      </c>
      <c r="C396" s="5" t="s">
        <v>99</v>
      </c>
      <c r="D396" s="5">
        <v>0</v>
      </c>
      <c r="E396" s="5">
        <v>0</v>
      </c>
      <c r="F396" s="5">
        <v>0</v>
      </c>
      <c r="G396" s="5">
        <v>0</v>
      </c>
      <c r="H396" s="5">
        <v>0</v>
      </c>
      <c r="I396" s="5">
        <v>56933.5</v>
      </c>
      <c r="J396" s="5">
        <v>56932.14</v>
      </c>
      <c r="K396" s="5">
        <v>0</v>
      </c>
      <c r="L396" s="5">
        <v>1166</v>
      </c>
      <c r="M396" s="6">
        <f>IF([1]!TABLE_DI1[[#This Row],[DataDoPregao]]=A395,M395+1,1)</f>
        <v>22</v>
      </c>
    </row>
    <row r="397" spans="1:13" x14ac:dyDescent="0.25">
      <c r="A397" s="11">
        <v>40198</v>
      </c>
      <c r="B397" s="13">
        <v>42006</v>
      </c>
      <c r="C397" s="7" t="s">
        <v>100</v>
      </c>
      <c r="D397" s="7">
        <v>12.79</v>
      </c>
      <c r="E397" s="7">
        <v>12.79</v>
      </c>
      <c r="F397" s="7">
        <v>12.8</v>
      </c>
      <c r="G397" s="7">
        <v>12.79</v>
      </c>
      <c r="H397" s="7">
        <v>12.791</v>
      </c>
      <c r="I397" s="7">
        <v>55100.18</v>
      </c>
      <c r="J397" s="7">
        <v>55116.09</v>
      </c>
      <c r="K397" s="7">
        <v>170</v>
      </c>
      <c r="L397" s="7">
        <v>1228</v>
      </c>
      <c r="M397" s="8">
        <f>IF([1]!TABLE_DI1[[#This Row],[DataDoPregao]]=A396,M396+1,1)</f>
        <v>23</v>
      </c>
    </row>
    <row r="398" spans="1:13" x14ac:dyDescent="0.25">
      <c r="A398" s="10">
        <v>40198</v>
      </c>
      <c r="B398" s="12">
        <v>42095</v>
      </c>
      <c r="C398" s="5" t="s">
        <v>21</v>
      </c>
      <c r="D398" s="5">
        <v>0</v>
      </c>
      <c r="E398" s="5">
        <v>0</v>
      </c>
      <c r="F398" s="5">
        <v>0</v>
      </c>
      <c r="G398" s="5">
        <v>0</v>
      </c>
      <c r="H398" s="5">
        <v>0</v>
      </c>
      <c r="I398" s="5">
        <v>53428.32</v>
      </c>
      <c r="J398" s="5">
        <v>53437.45</v>
      </c>
      <c r="K398" s="5">
        <v>0</v>
      </c>
      <c r="L398" s="5">
        <v>1289</v>
      </c>
      <c r="M398" s="6">
        <f>IF([1]!TABLE_DI1[[#This Row],[DataDoPregao]]=A397,M397+1,1)</f>
        <v>24</v>
      </c>
    </row>
    <row r="399" spans="1:13" x14ac:dyDescent="0.25">
      <c r="A399" s="11">
        <v>40198</v>
      </c>
      <c r="B399" s="13">
        <v>42373</v>
      </c>
      <c r="C399" s="7" t="s">
        <v>30</v>
      </c>
      <c r="D399" s="7">
        <v>12.93</v>
      </c>
      <c r="E399" s="7">
        <v>12.93</v>
      </c>
      <c r="F399" s="7">
        <v>12.93</v>
      </c>
      <c r="G399" s="7">
        <v>12.93</v>
      </c>
      <c r="H399" s="7">
        <v>12.93</v>
      </c>
      <c r="I399" s="7">
        <v>48560.98</v>
      </c>
      <c r="J399" s="7">
        <v>48553.46</v>
      </c>
      <c r="K399" s="7">
        <v>280</v>
      </c>
      <c r="L399" s="7">
        <v>1474</v>
      </c>
      <c r="M399" s="8">
        <f>IF([1]!TABLE_DI1[[#This Row],[DataDoPregao]]=A398,M398+1,1)</f>
        <v>25</v>
      </c>
    </row>
    <row r="400" spans="1:13" x14ac:dyDescent="0.25">
      <c r="A400" s="10">
        <v>40198</v>
      </c>
      <c r="B400" s="12">
        <v>42737</v>
      </c>
      <c r="C400" s="5" t="s">
        <v>37</v>
      </c>
      <c r="D400" s="5">
        <v>13.03</v>
      </c>
      <c r="E400" s="5">
        <v>13.08</v>
      </c>
      <c r="F400" s="5">
        <v>13.09</v>
      </c>
      <c r="G400" s="5">
        <v>13.03</v>
      </c>
      <c r="H400" s="5">
        <v>13.073</v>
      </c>
      <c r="I400" s="5">
        <v>42601.27</v>
      </c>
      <c r="J400" s="5">
        <v>42699.15</v>
      </c>
      <c r="K400" s="5">
        <v>5600</v>
      </c>
      <c r="L400" s="5">
        <v>1723</v>
      </c>
      <c r="M400" s="6">
        <f>IF([1]!TABLE_DI1[[#This Row],[DataDoPregao]]=A399,M399+1,1)</f>
        <v>26</v>
      </c>
    </row>
    <row r="401" spans="1:13" x14ac:dyDescent="0.25">
      <c r="A401" s="11">
        <v>40198</v>
      </c>
      <c r="B401" s="13">
        <v>43102</v>
      </c>
      <c r="C401" s="7" t="s">
        <v>41</v>
      </c>
      <c r="D401" s="7">
        <v>13.14</v>
      </c>
      <c r="E401" s="7">
        <v>13.14</v>
      </c>
      <c r="F401" s="7">
        <v>13.14</v>
      </c>
      <c r="G401" s="7">
        <v>13.14</v>
      </c>
      <c r="H401" s="7">
        <v>13.14</v>
      </c>
      <c r="I401" s="7">
        <v>37593.53</v>
      </c>
      <c r="J401" s="7">
        <v>37719.39</v>
      </c>
      <c r="K401" s="7">
        <v>75</v>
      </c>
      <c r="L401" s="7">
        <v>1969</v>
      </c>
      <c r="M401" s="8">
        <f>IF([1]!TABLE_DI1[[#This Row],[DataDoPregao]]=A400,M400+1,1)</f>
        <v>27</v>
      </c>
    </row>
    <row r="402" spans="1:13" x14ac:dyDescent="0.25">
      <c r="A402" s="10">
        <v>40198</v>
      </c>
      <c r="B402" s="12">
        <v>43467</v>
      </c>
      <c r="C402" s="5" t="s">
        <v>45</v>
      </c>
      <c r="D402" s="5">
        <v>0</v>
      </c>
      <c r="E402" s="5">
        <v>0</v>
      </c>
      <c r="F402" s="5">
        <v>0</v>
      </c>
      <c r="G402" s="5">
        <v>0</v>
      </c>
      <c r="H402" s="5">
        <v>0</v>
      </c>
      <c r="I402" s="5">
        <v>33186.71</v>
      </c>
      <c r="J402" s="5">
        <v>33299.230000000003</v>
      </c>
      <c r="K402" s="5">
        <v>0</v>
      </c>
      <c r="L402" s="5">
        <v>2214</v>
      </c>
      <c r="M402" s="6">
        <f>IF([1]!TABLE_DI1[[#This Row],[DataDoPregao]]=A401,M401+1,1)</f>
        <v>28</v>
      </c>
    </row>
    <row r="403" spans="1:13" x14ac:dyDescent="0.25">
      <c r="A403" s="11">
        <v>40198</v>
      </c>
      <c r="B403" s="13">
        <v>43832</v>
      </c>
      <c r="C403" s="7" t="s">
        <v>49</v>
      </c>
      <c r="D403" s="7">
        <v>0</v>
      </c>
      <c r="E403" s="7">
        <v>0</v>
      </c>
      <c r="F403" s="7">
        <v>0</v>
      </c>
      <c r="G403" s="7">
        <v>0</v>
      </c>
      <c r="H403" s="7">
        <v>0</v>
      </c>
      <c r="I403" s="7">
        <v>29251.75</v>
      </c>
      <c r="J403" s="7">
        <v>29352.3</v>
      </c>
      <c r="K403" s="7">
        <v>0</v>
      </c>
      <c r="L403" s="7">
        <v>2462</v>
      </c>
      <c r="M403" s="8">
        <f>IF([1]!TABLE_DI1[[#This Row],[DataDoPregao]]=A402,M402+1,1)</f>
        <v>29</v>
      </c>
    </row>
    <row r="404" spans="1:13" x14ac:dyDescent="0.25">
      <c r="A404" s="10">
        <v>40198</v>
      </c>
      <c r="B404" s="12">
        <v>44200</v>
      </c>
      <c r="C404" s="5" t="s">
        <v>53</v>
      </c>
      <c r="D404" s="5">
        <v>0</v>
      </c>
      <c r="E404" s="5">
        <v>0</v>
      </c>
      <c r="F404" s="5">
        <v>0</v>
      </c>
      <c r="G404" s="5">
        <v>0</v>
      </c>
      <c r="H404" s="5">
        <v>0</v>
      </c>
      <c r="I404" s="5">
        <v>25808.2</v>
      </c>
      <c r="J404" s="5">
        <v>25898.73</v>
      </c>
      <c r="K404" s="5">
        <v>0</v>
      </c>
      <c r="L404" s="5">
        <v>2709</v>
      </c>
      <c r="M404" s="6">
        <f>IF([1]!TABLE_DI1[[#This Row],[DataDoPregao]]=A403,M403+1,1)</f>
        <v>30</v>
      </c>
    </row>
    <row r="405" spans="1:13" x14ac:dyDescent="0.25">
      <c r="A405" s="11">
        <v>40198</v>
      </c>
      <c r="B405" s="13">
        <v>44564</v>
      </c>
      <c r="C405" s="7" t="s">
        <v>57</v>
      </c>
      <c r="D405" s="7">
        <v>0</v>
      </c>
      <c r="E405" s="7">
        <v>0</v>
      </c>
      <c r="F405" s="7">
        <v>0</v>
      </c>
      <c r="G405" s="7">
        <v>0</v>
      </c>
      <c r="H405" s="7">
        <v>0</v>
      </c>
      <c r="I405" s="7">
        <v>22772.01</v>
      </c>
      <c r="J405" s="7">
        <v>22852.29</v>
      </c>
      <c r="K405" s="7">
        <v>0</v>
      </c>
      <c r="L405" s="7">
        <v>2956</v>
      </c>
      <c r="M405" s="8">
        <f>IF([1]!TABLE_DI1[[#This Row],[DataDoPregao]]=A404,M404+1,1)</f>
        <v>31</v>
      </c>
    </row>
    <row r="406" spans="1:13" x14ac:dyDescent="0.25">
      <c r="A406" s="10">
        <v>40199</v>
      </c>
      <c r="B406" s="12">
        <v>40210</v>
      </c>
      <c r="C406" s="5" t="s">
        <v>78</v>
      </c>
      <c r="D406" s="5">
        <v>8.64</v>
      </c>
      <c r="E406" s="5">
        <v>8.6259999999999994</v>
      </c>
      <c r="F406" s="5">
        <v>8.64</v>
      </c>
      <c r="G406" s="5">
        <v>8.625</v>
      </c>
      <c r="H406" s="5">
        <v>8.64</v>
      </c>
      <c r="I406" s="5">
        <v>99770.07</v>
      </c>
      <c r="J406" s="5">
        <v>99770.28</v>
      </c>
      <c r="K406" s="5">
        <v>52540</v>
      </c>
      <c r="L406" s="5">
        <v>6</v>
      </c>
      <c r="M406" s="6">
        <f>IF([1]!TABLE_DI1[[#This Row],[DataDoPregao]]=A405,M405+1,1)</f>
        <v>1</v>
      </c>
    </row>
    <row r="407" spans="1:13" x14ac:dyDescent="0.25">
      <c r="A407" s="11">
        <v>40199</v>
      </c>
      <c r="B407" s="13">
        <v>40238</v>
      </c>
      <c r="C407" s="7" t="s">
        <v>79</v>
      </c>
      <c r="D407" s="7">
        <v>8.6649999999999991</v>
      </c>
      <c r="E407" s="7">
        <v>8.64</v>
      </c>
      <c r="F407" s="7">
        <v>8.67</v>
      </c>
      <c r="G407" s="7">
        <v>8.64</v>
      </c>
      <c r="H407" s="7">
        <v>8.6649999999999991</v>
      </c>
      <c r="I407" s="7">
        <v>99178.99</v>
      </c>
      <c r="J407" s="7">
        <v>99178.35</v>
      </c>
      <c r="K407" s="7">
        <v>1140</v>
      </c>
      <c r="L407" s="7">
        <v>24</v>
      </c>
      <c r="M407" s="8">
        <f>IF([1]!TABLE_DI1[[#This Row],[DataDoPregao]]=A406,M406+1,1)</f>
        <v>2</v>
      </c>
    </row>
    <row r="408" spans="1:13" x14ac:dyDescent="0.25">
      <c r="A408" s="10">
        <v>40199</v>
      </c>
      <c r="B408" s="12">
        <v>40269</v>
      </c>
      <c r="C408" s="5" t="s">
        <v>80</v>
      </c>
      <c r="D408" s="5">
        <v>8.6959999999999997</v>
      </c>
      <c r="E408" s="5">
        <v>8.7070000000000007</v>
      </c>
      <c r="F408" s="5">
        <v>8.7100000000000009</v>
      </c>
      <c r="G408" s="5">
        <v>8.6950000000000003</v>
      </c>
      <c r="H408" s="5">
        <v>8.702</v>
      </c>
      <c r="I408" s="5">
        <v>98422.71</v>
      </c>
      <c r="J408" s="5">
        <v>98424.16</v>
      </c>
      <c r="K408" s="5">
        <v>110195</v>
      </c>
      <c r="L408" s="5">
        <v>47</v>
      </c>
      <c r="M408" s="6">
        <f>IF([1]!TABLE_DI1[[#This Row],[DataDoPregao]]=A407,M407+1,1)</f>
        <v>3</v>
      </c>
    </row>
    <row r="409" spans="1:13" x14ac:dyDescent="0.25">
      <c r="A409" s="11">
        <v>40199</v>
      </c>
      <c r="B409" s="13">
        <v>40301</v>
      </c>
      <c r="C409" s="7" t="s">
        <v>81</v>
      </c>
      <c r="D409" s="7">
        <v>8.8000000000000007</v>
      </c>
      <c r="E409" s="7">
        <v>8.75</v>
      </c>
      <c r="F409" s="7">
        <v>8.81</v>
      </c>
      <c r="G409" s="7">
        <v>8.75</v>
      </c>
      <c r="H409" s="7">
        <v>8.8030000000000008</v>
      </c>
      <c r="I409" s="7">
        <v>97747.41</v>
      </c>
      <c r="J409" s="7">
        <v>97746.72</v>
      </c>
      <c r="K409" s="7">
        <v>20920</v>
      </c>
      <c r="L409" s="7">
        <v>67</v>
      </c>
      <c r="M409" s="8">
        <f>IF([1]!TABLE_DI1[[#This Row],[DataDoPregao]]=A408,M408+1,1)</f>
        <v>4</v>
      </c>
    </row>
    <row r="410" spans="1:13" x14ac:dyDescent="0.25">
      <c r="A410" s="10">
        <v>40199</v>
      </c>
      <c r="B410" s="12">
        <v>40360</v>
      </c>
      <c r="C410" s="5" t="s">
        <v>82</v>
      </c>
      <c r="D410" s="5">
        <v>9.15</v>
      </c>
      <c r="E410" s="5">
        <v>9.16</v>
      </c>
      <c r="F410" s="5">
        <v>9.16</v>
      </c>
      <c r="G410" s="5">
        <v>9.1199999999999992</v>
      </c>
      <c r="H410" s="5">
        <v>9.141</v>
      </c>
      <c r="I410" s="5">
        <v>96250.35</v>
      </c>
      <c r="J410" s="5">
        <v>96252.37</v>
      </c>
      <c r="K410" s="5">
        <v>116550</v>
      </c>
      <c r="L410" s="5">
        <v>109</v>
      </c>
      <c r="M410" s="6">
        <f>IF([1]!TABLE_DI1[[#This Row],[DataDoPregao]]=A409,M409+1,1)</f>
        <v>5</v>
      </c>
    </row>
    <row r="411" spans="1:13" x14ac:dyDescent="0.25">
      <c r="A411" s="11">
        <v>40199</v>
      </c>
      <c r="B411" s="13">
        <v>40452</v>
      </c>
      <c r="C411" s="7" t="s">
        <v>83</v>
      </c>
      <c r="D411" s="7">
        <v>9.7799999999999994</v>
      </c>
      <c r="E411" s="7">
        <v>9.82</v>
      </c>
      <c r="F411" s="7">
        <v>9.83</v>
      </c>
      <c r="G411" s="7">
        <v>9.7799999999999994</v>
      </c>
      <c r="H411" s="7">
        <v>9.8160000000000007</v>
      </c>
      <c r="I411" s="7">
        <v>93699.07</v>
      </c>
      <c r="J411" s="7">
        <v>93718.8</v>
      </c>
      <c r="K411" s="7">
        <v>16100</v>
      </c>
      <c r="L411" s="7">
        <v>173</v>
      </c>
      <c r="M411" s="8">
        <f>IF([1]!TABLE_DI1[[#This Row],[DataDoPregao]]=A410,M410+1,1)</f>
        <v>6</v>
      </c>
    </row>
    <row r="412" spans="1:13" x14ac:dyDescent="0.25">
      <c r="A412" s="10">
        <v>40199</v>
      </c>
      <c r="B412" s="12">
        <v>40546</v>
      </c>
      <c r="C412" s="5" t="s">
        <v>84</v>
      </c>
      <c r="D412" s="5">
        <v>10.31</v>
      </c>
      <c r="E412" s="5">
        <v>10.37</v>
      </c>
      <c r="F412" s="5">
        <v>10.39</v>
      </c>
      <c r="G412" s="5">
        <v>10.29</v>
      </c>
      <c r="H412" s="5">
        <v>10.340999999999999</v>
      </c>
      <c r="I412" s="5">
        <v>91094.55</v>
      </c>
      <c r="J412" s="5">
        <v>91127.89</v>
      </c>
      <c r="K412" s="5">
        <v>428260</v>
      </c>
      <c r="L412" s="5">
        <v>234</v>
      </c>
      <c r="M412" s="6">
        <f>IF([1]!TABLE_DI1[[#This Row],[DataDoPregao]]=A411,M411+1,1)</f>
        <v>7</v>
      </c>
    </row>
    <row r="413" spans="1:13" x14ac:dyDescent="0.25">
      <c r="A413" s="11">
        <v>40199</v>
      </c>
      <c r="B413" s="13">
        <v>40634</v>
      </c>
      <c r="C413" s="7" t="s">
        <v>85</v>
      </c>
      <c r="D413" s="7">
        <v>10.81</v>
      </c>
      <c r="E413" s="7">
        <v>10.89</v>
      </c>
      <c r="F413" s="7">
        <v>10.89</v>
      </c>
      <c r="G413" s="7">
        <v>10.81</v>
      </c>
      <c r="H413" s="7">
        <v>10.851000000000001</v>
      </c>
      <c r="I413" s="7">
        <v>88426</v>
      </c>
      <c r="J413" s="7">
        <v>88475.94</v>
      </c>
      <c r="K413" s="7">
        <v>2585</v>
      </c>
      <c r="L413" s="7">
        <v>295</v>
      </c>
      <c r="M413" s="8">
        <f>IF([1]!TABLE_DI1[[#This Row],[DataDoPregao]]=A412,M412+1,1)</f>
        <v>8</v>
      </c>
    </row>
    <row r="414" spans="1:13" x14ac:dyDescent="0.25">
      <c r="A414" s="10">
        <v>40199</v>
      </c>
      <c r="B414" s="12">
        <v>40725</v>
      </c>
      <c r="C414" s="5" t="s">
        <v>86</v>
      </c>
      <c r="D414" s="5">
        <v>11.22</v>
      </c>
      <c r="E414" s="5">
        <v>11.27</v>
      </c>
      <c r="F414" s="5">
        <v>11.3</v>
      </c>
      <c r="G414" s="5">
        <v>11.21</v>
      </c>
      <c r="H414" s="5">
        <v>11.25</v>
      </c>
      <c r="I414" s="5">
        <v>85767.24</v>
      </c>
      <c r="J414" s="5">
        <v>85825.65</v>
      </c>
      <c r="K414" s="5">
        <v>48745</v>
      </c>
      <c r="L414" s="5">
        <v>357</v>
      </c>
      <c r="M414" s="6">
        <f>IF([1]!TABLE_DI1[[#This Row],[DataDoPregao]]=A413,M413+1,1)</f>
        <v>9</v>
      </c>
    </row>
    <row r="415" spans="1:13" x14ac:dyDescent="0.25">
      <c r="A415" s="11">
        <v>40199</v>
      </c>
      <c r="B415" s="13">
        <v>40819</v>
      </c>
      <c r="C415" s="7" t="s">
        <v>87</v>
      </c>
      <c r="D415" s="7">
        <v>11.58</v>
      </c>
      <c r="E415" s="7">
        <v>11.61</v>
      </c>
      <c r="F415" s="7">
        <v>11.61</v>
      </c>
      <c r="G415" s="7">
        <v>11.58</v>
      </c>
      <c r="H415" s="7">
        <v>11.606</v>
      </c>
      <c r="I415" s="7">
        <v>83017.52</v>
      </c>
      <c r="J415" s="7">
        <v>83071.759999999995</v>
      </c>
      <c r="K415" s="7">
        <v>75</v>
      </c>
      <c r="L415" s="7">
        <v>422</v>
      </c>
      <c r="M415" s="8">
        <f>IF([1]!TABLE_DI1[[#This Row],[DataDoPregao]]=A414,M414+1,1)</f>
        <v>10</v>
      </c>
    </row>
    <row r="416" spans="1:13" x14ac:dyDescent="0.25">
      <c r="A416" s="10">
        <v>40199</v>
      </c>
      <c r="B416" s="12">
        <v>40910</v>
      </c>
      <c r="C416" s="5" t="s">
        <v>88</v>
      </c>
      <c r="D416" s="5">
        <v>11.76</v>
      </c>
      <c r="E416" s="5">
        <v>11.8</v>
      </c>
      <c r="F416" s="5">
        <v>11.85</v>
      </c>
      <c r="G416" s="5">
        <v>11.72</v>
      </c>
      <c r="H416" s="5">
        <v>11.787000000000001</v>
      </c>
      <c r="I416" s="5">
        <v>80495.89</v>
      </c>
      <c r="J416" s="5">
        <v>80612.69</v>
      </c>
      <c r="K416" s="5">
        <v>126915</v>
      </c>
      <c r="L416" s="5">
        <v>484</v>
      </c>
      <c r="M416" s="6">
        <f>IF([1]!TABLE_DI1[[#This Row],[DataDoPregao]]=A415,M415+1,1)</f>
        <v>11</v>
      </c>
    </row>
    <row r="417" spans="1:13" x14ac:dyDescent="0.25">
      <c r="A417" s="11">
        <v>40199</v>
      </c>
      <c r="B417" s="13">
        <v>41001</v>
      </c>
      <c r="C417" s="7" t="s">
        <v>89</v>
      </c>
      <c r="D417" s="7">
        <v>11.96</v>
      </c>
      <c r="E417" s="7">
        <v>11.97</v>
      </c>
      <c r="F417" s="7">
        <v>11.98</v>
      </c>
      <c r="G417" s="7">
        <v>11.96</v>
      </c>
      <c r="H417" s="7">
        <v>11.968999999999999</v>
      </c>
      <c r="I417" s="7">
        <v>78016.97</v>
      </c>
      <c r="J417" s="7">
        <v>78099.27</v>
      </c>
      <c r="K417" s="7">
        <v>100</v>
      </c>
      <c r="L417" s="7">
        <v>546</v>
      </c>
      <c r="M417" s="8">
        <f>IF([1]!TABLE_DI1[[#This Row],[DataDoPregao]]=A416,M416+1,1)</f>
        <v>12</v>
      </c>
    </row>
    <row r="418" spans="1:13" x14ac:dyDescent="0.25">
      <c r="A418" s="10">
        <v>40199</v>
      </c>
      <c r="B418" s="12">
        <v>41092</v>
      </c>
      <c r="C418" s="5" t="s">
        <v>90</v>
      </c>
      <c r="D418" s="5">
        <v>12.18</v>
      </c>
      <c r="E418" s="5">
        <v>12.23</v>
      </c>
      <c r="F418" s="5">
        <v>12.26</v>
      </c>
      <c r="G418" s="5">
        <v>12.15</v>
      </c>
      <c r="H418" s="5">
        <v>12.218</v>
      </c>
      <c r="I418" s="5">
        <v>75477.039999999994</v>
      </c>
      <c r="J418" s="5">
        <v>75606.87</v>
      </c>
      <c r="K418" s="5">
        <v>20245</v>
      </c>
      <c r="L418" s="5">
        <v>608</v>
      </c>
      <c r="M418" s="6">
        <f>IF([1]!TABLE_DI1[[#This Row],[DataDoPregao]]=A417,M417+1,1)</f>
        <v>13</v>
      </c>
    </row>
    <row r="419" spans="1:13" x14ac:dyDescent="0.25">
      <c r="A419" s="11">
        <v>40199</v>
      </c>
      <c r="B419" s="13">
        <v>41183</v>
      </c>
      <c r="C419" s="7" t="s">
        <v>91</v>
      </c>
      <c r="D419" s="7">
        <v>0</v>
      </c>
      <c r="E419" s="7">
        <v>0</v>
      </c>
      <c r="F419" s="7">
        <v>0</v>
      </c>
      <c r="G419" s="7">
        <v>0</v>
      </c>
      <c r="H419" s="7">
        <v>0</v>
      </c>
      <c r="I419" s="7">
        <v>73094.100000000006</v>
      </c>
      <c r="J419" s="7">
        <v>73242.259999999995</v>
      </c>
      <c r="K419" s="7">
        <v>0</v>
      </c>
      <c r="L419" s="7">
        <v>671</v>
      </c>
      <c r="M419" s="8">
        <f>IF([1]!TABLE_DI1[[#This Row],[DataDoPregao]]=A418,M418+1,1)</f>
        <v>14</v>
      </c>
    </row>
    <row r="420" spans="1:13" x14ac:dyDescent="0.25">
      <c r="A420" s="10">
        <v>40199</v>
      </c>
      <c r="B420" s="12">
        <v>41276</v>
      </c>
      <c r="C420" s="5" t="s">
        <v>92</v>
      </c>
      <c r="D420" s="5">
        <v>12.32</v>
      </c>
      <c r="E420" s="5">
        <v>12.4</v>
      </c>
      <c r="F420" s="5">
        <v>12.42</v>
      </c>
      <c r="G420" s="5">
        <v>12.3</v>
      </c>
      <c r="H420" s="5">
        <v>12.379</v>
      </c>
      <c r="I420" s="5">
        <v>70908.36</v>
      </c>
      <c r="J420" s="5">
        <v>71103.06</v>
      </c>
      <c r="K420" s="5">
        <v>15680</v>
      </c>
      <c r="L420" s="5">
        <v>730</v>
      </c>
      <c r="M420" s="6">
        <f>IF([1]!TABLE_DI1[[#This Row],[DataDoPregao]]=A419,M419+1,1)</f>
        <v>15</v>
      </c>
    </row>
    <row r="421" spans="1:13" x14ac:dyDescent="0.25">
      <c r="A421" s="11">
        <v>40199</v>
      </c>
      <c r="B421" s="13">
        <v>41365</v>
      </c>
      <c r="C421" s="7" t="s">
        <v>93</v>
      </c>
      <c r="D421" s="7">
        <v>12.46</v>
      </c>
      <c r="E421" s="7">
        <v>12.46</v>
      </c>
      <c r="F421" s="7">
        <v>12.46</v>
      </c>
      <c r="G421" s="7">
        <v>12.46</v>
      </c>
      <c r="H421" s="7">
        <v>12.46</v>
      </c>
      <c r="I421" s="7">
        <v>68823</v>
      </c>
      <c r="J421" s="7">
        <v>68959.47</v>
      </c>
      <c r="K421" s="7">
        <v>5</v>
      </c>
      <c r="L421" s="7">
        <v>789</v>
      </c>
      <c r="M421" s="8">
        <f>IF([1]!TABLE_DI1[[#This Row],[DataDoPregao]]=A420,M420+1,1)</f>
        <v>16</v>
      </c>
    </row>
    <row r="422" spans="1:13" x14ac:dyDescent="0.25">
      <c r="A422" s="10">
        <v>40199</v>
      </c>
      <c r="B422" s="12">
        <v>41456</v>
      </c>
      <c r="C422" s="5" t="s">
        <v>94</v>
      </c>
      <c r="D422" s="5">
        <v>12.55</v>
      </c>
      <c r="E422" s="5">
        <v>12.59</v>
      </c>
      <c r="F422" s="5">
        <v>12.59</v>
      </c>
      <c r="G422" s="5">
        <v>12.55</v>
      </c>
      <c r="H422" s="5">
        <v>12.568</v>
      </c>
      <c r="I422" s="5">
        <v>66624.44</v>
      </c>
      <c r="J422" s="5">
        <v>66767.31</v>
      </c>
      <c r="K422" s="5">
        <v>390</v>
      </c>
      <c r="L422" s="5">
        <v>852</v>
      </c>
      <c r="M422" s="6">
        <f>IF([1]!TABLE_DI1[[#This Row],[DataDoPregao]]=A421,M421+1,1)</f>
        <v>17</v>
      </c>
    </row>
    <row r="423" spans="1:13" x14ac:dyDescent="0.25">
      <c r="A423" s="11">
        <v>40199</v>
      </c>
      <c r="B423" s="13">
        <v>41548</v>
      </c>
      <c r="C423" s="7" t="s">
        <v>95</v>
      </c>
      <c r="D423" s="7">
        <v>12.64</v>
      </c>
      <c r="E423" s="7">
        <v>12.64</v>
      </c>
      <c r="F423" s="7">
        <v>12.64</v>
      </c>
      <c r="G423" s="7">
        <v>12.64</v>
      </c>
      <c r="H423" s="7">
        <v>12.64</v>
      </c>
      <c r="I423" s="7">
        <v>64460.33</v>
      </c>
      <c r="J423" s="7">
        <v>64577.85</v>
      </c>
      <c r="K423" s="7">
        <v>200</v>
      </c>
      <c r="L423" s="7">
        <v>917</v>
      </c>
      <c r="M423" s="8">
        <f>IF([1]!TABLE_DI1[[#This Row],[DataDoPregao]]=A422,M422+1,1)</f>
        <v>18</v>
      </c>
    </row>
    <row r="424" spans="1:13" x14ac:dyDescent="0.25">
      <c r="A424" s="10">
        <v>40199</v>
      </c>
      <c r="B424" s="12">
        <v>41641</v>
      </c>
      <c r="C424" s="5" t="s">
        <v>96</v>
      </c>
      <c r="D424" s="5">
        <v>12.68</v>
      </c>
      <c r="E424" s="5">
        <v>12.72</v>
      </c>
      <c r="F424" s="5">
        <v>12.75</v>
      </c>
      <c r="G424" s="5">
        <v>12.67</v>
      </c>
      <c r="H424" s="5">
        <v>12.712</v>
      </c>
      <c r="I424" s="5">
        <v>62386.61</v>
      </c>
      <c r="J424" s="5">
        <v>62508.57</v>
      </c>
      <c r="K424" s="5">
        <v>12970</v>
      </c>
      <c r="L424" s="5">
        <v>978</v>
      </c>
      <c r="M424" s="6">
        <f>IF([1]!TABLE_DI1[[#This Row],[DataDoPregao]]=A423,M423+1,1)</f>
        <v>19</v>
      </c>
    </row>
    <row r="425" spans="1:13" x14ac:dyDescent="0.25">
      <c r="A425" s="11">
        <v>40199</v>
      </c>
      <c r="B425" s="13">
        <v>41730</v>
      </c>
      <c r="C425" s="7" t="s">
        <v>97</v>
      </c>
      <c r="D425" s="7">
        <v>0</v>
      </c>
      <c r="E425" s="7">
        <v>0</v>
      </c>
      <c r="F425" s="7">
        <v>0</v>
      </c>
      <c r="G425" s="7">
        <v>0</v>
      </c>
      <c r="H425" s="7">
        <v>0</v>
      </c>
      <c r="I425" s="7">
        <v>60536.94</v>
      </c>
      <c r="J425" s="7">
        <v>60685.54</v>
      </c>
      <c r="K425" s="7">
        <v>0</v>
      </c>
      <c r="L425" s="7">
        <v>1039</v>
      </c>
      <c r="M425" s="8">
        <f>IF([1]!TABLE_DI1[[#This Row],[DataDoPregao]]=A424,M424+1,1)</f>
        <v>20</v>
      </c>
    </row>
    <row r="426" spans="1:13" x14ac:dyDescent="0.25">
      <c r="A426" s="10">
        <v>40199</v>
      </c>
      <c r="B426" s="12">
        <v>41821</v>
      </c>
      <c r="C426" s="5" t="s">
        <v>98</v>
      </c>
      <c r="D426" s="5">
        <v>0</v>
      </c>
      <c r="E426" s="5">
        <v>0</v>
      </c>
      <c r="F426" s="5">
        <v>0</v>
      </c>
      <c r="G426" s="5">
        <v>0</v>
      </c>
      <c r="H426" s="5">
        <v>0</v>
      </c>
      <c r="I426" s="5">
        <v>58688.5</v>
      </c>
      <c r="J426" s="5">
        <v>58852.79</v>
      </c>
      <c r="K426" s="5">
        <v>0</v>
      </c>
      <c r="L426" s="5">
        <v>1100</v>
      </c>
      <c r="M426" s="6">
        <f>IF([1]!TABLE_DI1[[#This Row],[DataDoPregao]]=A425,M425+1,1)</f>
        <v>21</v>
      </c>
    </row>
    <row r="427" spans="1:13" x14ac:dyDescent="0.25">
      <c r="A427" s="11">
        <v>40199</v>
      </c>
      <c r="B427" s="13">
        <v>41913</v>
      </c>
      <c r="C427" s="7" t="s">
        <v>99</v>
      </c>
      <c r="D427" s="7">
        <v>0</v>
      </c>
      <c r="E427" s="7">
        <v>0</v>
      </c>
      <c r="F427" s="7">
        <v>0</v>
      </c>
      <c r="G427" s="7">
        <v>0</v>
      </c>
      <c r="H427" s="7">
        <v>0</v>
      </c>
      <c r="I427" s="7">
        <v>56736.28</v>
      </c>
      <c r="J427" s="7">
        <v>56952.18</v>
      </c>
      <c r="K427" s="7">
        <v>0</v>
      </c>
      <c r="L427" s="7">
        <v>1165</v>
      </c>
      <c r="M427" s="8">
        <f>IF([1]!TABLE_DI1[[#This Row],[DataDoPregao]]=A426,M426+1,1)</f>
        <v>22</v>
      </c>
    </row>
    <row r="428" spans="1:13" x14ac:dyDescent="0.25">
      <c r="A428" s="10">
        <v>40199</v>
      </c>
      <c r="B428" s="12">
        <v>42006</v>
      </c>
      <c r="C428" s="5" t="s">
        <v>100</v>
      </c>
      <c r="D428" s="5">
        <v>12.82</v>
      </c>
      <c r="E428" s="5">
        <v>12.88</v>
      </c>
      <c r="F428" s="5">
        <v>12.88</v>
      </c>
      <c r="G428" s="5">
        <v>12.82</v>
      </c>
      <c r="H428" s="5">
        <v>12.862</v>
      </c>
      <c r="I428" s="5">
        <v>54933.61</v>
      </c>
      <c r="J428" s="5">
        <v>55118.26</v>
      </c>
      <c r="K428" s="5">
        <v>435</v>
      </c>
      <c r="L428" s="5">
        <v>1227</v>
      </c>
      <c r="M428" s="6">
        <f>IF([1]!TABLE_DI1[[#This Row],[DataDoPregao]]=A427,M427+1,1)</f>
        <v>23</v>
      </c>
    </row>
    <row r="429" spans="1:13" x14ac:dyDescent="0.25">
      <c r="A429" s="11">
        <v>40199</v>
      </c>
      <c r="B429" s="13">
        <v>42095</v>
      </c>
      <c r="C429" s="7" t="s">
        <v>21</v>
      </c>
      <c r="D429" s="7">
        <v>0</v>
      </c>
      <c r="E429" s="7">
        <v>0</v>
      </c>
      <c r="F429" s="7">
        <v>0</v>
      </c>
      <c r="G429" s="7">
        <v>0</v>
      </c>
      <c r="H429" s="7">
        <v>0</v>
      </c>
      <c r="I429" s="7">
        <v>53252.91</v>
      </c>
      <c r="J429" s="7">
        <v>53445.85</v>
      </c>
      <c r="K429" s="7">
        <v>0</v>
      </c>
      <c r="L429" s="7">
        <v>1288</v>
      </c>
      <c r="M429" s="8">
        <f>IF([1]!TABLE_DI1[[#This Row],[DataDoPregao]]=A428,M428+1,1)</f>
        <v>24</v>
      </c>
    </row>
    <row r="430" spans="1:13" x14ac:dyDescent="0.25">
      <c r="A430" s="10">
        <v>40199</v>
      </c>
      <c r="B430" s="12">
        <v>42373</v>
      </c>
      <c r="C430" s="5" t="s">
        <v>30</v>
      </c>
      <c r="D430" s="5">
        <v>0</v>
      </c>
      <c r="E430" s="5">
        <v>0</v>
      </c>
      <c r="F430" s="5">
        <v>0</v>
      </c>
      <c r="G430" s="5">
        <v>0</v>
      </c>
      <c r="H430" s="5">
        <v>0</v>
      </c>
      <c r="I430" s="5">
        <v>48367.89</v>
      </c>
      <c r="J430" s="5">
        <v>48576.91</v>
      </c>
      <c r="K430" s="5">
        <v>0</v>
      </c>
      <c r="L430" s="5">
        <v>1473</v>
      </c>
      <c r="M430" s="6">
        <f>IF([1]!TABLE_DI1[[#This Row],[DataDoPregao]]=A429,M429+1,1)</f>
        <v>25</v>
      </c>
    </row>
    <row r="431" spans="1:13" x14ac:dyDescent="0.25">
      <c r="A431" s="11">
        <v>40199</v>
      </c>
      <c r="B431" s="13">
        <v>42737</v>
      </c>
      <c r="C431" s="7" t="s">
        <v>37</v>
      </c>
      <c r="D431" s="7">
        <v>13.07</v>
      </c>
      <c r="E431" s="7">
        <v>13.14</v>
      </c>
      <c r="F431" s="7">
        <v>13.2</v>
      </c>
      <c r="G431" s="7">
        <v>13.07</v>
      </c>
      <c r="H431" s="7">
        <v>13.122999999999999</v>
      </c>
      <c r="I431" s="7">
        <v>42465.64</v>
      </c>
      <c r="J431" s="7">
        <v>42615.25</v>
      </c>
      <c r="K431" s="7">
        <v>9270</v>
      </c>
      <c r="L431" s="7">
        <v>1722</v>
      </c>
      <c r="M431" s="8">
        <f>IF([1]!TABLE_DI1[[#This Row],[DataDoPregao]]=A430,M430+1,1)</f>
        <v>26</v>
      </c>
    </row>
    <row r="432" spans="1:13" x14ac:dyDescent="0.25">
      <c r="A432" s="10">
        <v>40199</v>
      </c>
      <c r="B432" s="12">
        <v>43102</v>
      </c>
      <c r="C432" s="5" t="s">
        <v>41</v>
      </c>
      <c r="D432" s="5">
        <v>0</v>
      </c>
      <c r="E432" s="5">
        <v>0</v>
      </c>
      <c r="F432" s="5">
        <v>0</v>
      </c>
      <c r="G432" s="5">
        <v>0</v>
      </c>
      <c r="H432" s="5">
        <v>0</v>
      </c>
      <c r="I432" s="5">
        <v>37428.14</v>
      </c>
      <c r="J432" s="5">
        <v>37605.86</v>
      </c>
      <c r="K432" s="5">
        <v>0</v>
      </c>
      <c r="L432" s="5">
        <v>1968</v>
      </c>
      <c r="M432" s="6">
        <f>IF([1]!TABLE_DI1[[#This Row],[DataDoPregao]]=A431,M431+1,1)</f>
        <v>27</v>
      </c>
    </row>
    <row r="433" spans="1:13" x14ac:dyDescent="0.25">
      <c r="A433" s="11">
        <v>40199</v>
      </c>
      <c r="B433" s="13">
        <v>43467</v>
      </c>
      <c r="C433" s="7" t="s">
        <v>45</v>
      </c>
      <c r="D433" s="7">
        <v>0</v>
      </c>
      <c r="E433" s="7">
        <v>0</v>
      </c>
      <c r="F433" s="7">
        <v>0</v>
      </c>
      <c r="G433" s="7">
        <v>0</v>
      </c>
      <c r="H433" s="7">
        <v>0</v>
      </c>
      <c r="I433" s="7">
        <v>33015.32</v>
      </c>
      <c r="J433" s="7">
        <v>33197.599999999999</v>
      </c>
      <c r="K433" s="7">
        <v>0</v>
      </c>
      <c r="L433" s="7">
        <v>2213</v>
      </c>
      <c r="M433" s="8">
        <f>IF([1]!TABLE_DI1[[#This Row],[DataDoPregao]]=A432,M432+1,1)</f>
        <v>28</v>
      </c>
    </row>
    <row r="434" spans="1:13" x14ac:dyDescent="0.25">
      <c r="A434" s="10">
        <v>40199</v>
      </c>
      <c r="B434" s="12">
        <v>43832</v>
      </c>
      <c r="C434" s="5" t="s">
        <v>49</v>
      </c>
      <c r="D434" s="5">
        <v>0</v>
      </c>
      <c r="E434" s="5">
        <v>0</v>
      </c>
      <c r="F434" s="5">
        <v>0</v>
      </c>
      <c r="G434" s="5">
        <v>0</v>
      </c>
      <c r="H434" s="5">
        <v>0</v>
      </c>
      <c r="I434" s="5">
        <v>29079.62</v>
      </c>
      <c r="J434" s="5">
        <v>29261.35</v>
      </c>
      <c r="K434" s="5">
        <v>0</v>
      </c>
      <c r="L434" s="5">
        <v>2461</v>
      </c>
      <c r="M434" s="6">
        <f>IF([1]!TABLE_DI1[[#This Row],[DataDoPregao]]=A433,M433+1,1)</f>
        <v>29</v>
      </c>
    </row>
    <row r="435" spans="1:13" x14ac:dyDescent="0.25">
      <c r="A435" s="11">
        <v>40199</v>
      </c>
      <c r="B435" s="13">
        <v>44200</v>
      </c>
      <c r="C435" s="7" t="s">
        <v>53</v>
      </c>
      <c r="D435" s="7">
        <v>0</v>
      </c>
      <c r="E435" s="7">
        <v>0</v>
      </c>
      <c r="F435" s="7">
        <v>0</v>
      </c>
      <c r="G435" s="7">
        <v>0</v>
      </c>
      <c r="H435" s="7">
        <v>0</v>
      </c>
      <c r="I435" s="7">
        <v>25637.439999999999</v>
      </c>
      <c r="J435" s="7">
        <v>25816.67</v>
      </c>
      <c r="K435" s="7">
        <v>0</v>
      </c>
      <c r="L435" s="7">
        <v>2708</v>
      </c>
      <c r="M435" s="8">
        <f>IF([1]!TABLE_DI1[[#This Row],[DataDoPregao]]=A434,M434+1,1)</f>
        <v>30</v>
      </c>
    </row>
    <row r="436" spans="1:13" x14ac:dyDescent="0.25">
      <c r="A436" s="10">
        <v>40199</v>
      </c>
      <c r="B436" s="12">
        <v>44564</v>
      </c>
      <c r="C436" s="5" t="s">
        <v>57</v>
      </c>
      <c r="D436" s="5">
        <v>0</v>
      </c>
      <c r="E436" s="5">
        <v>0</v>
      </c>
      <c r="F436" s="5">
        <v>0</v>
      </c>
      <c r="G436" s="5">
        <v>0</v>
      </c>
      <c r="H436" s="5">
        <v>0</v>
      </c>
      <c r="I436" s="5">
        <v>22604.28</v>
      </c>
      <c r="J436" s="5">
        <v>22779.48</v>
      </c>
      <c r="K436" s="5">
        <v>0</v>
      </c>
      <c r="L436" s="5">
        <v>2955</v>
      </c>
      <c r="M436" s="6">
        <f>IF([1]!TABLE_DI1[[#This Row],[DataDoPregao]]=A435,M435+1,1)</f>
        <v>31</v>
      </c>
    </row>
    <row r="437" spans="1:13" x14ac:dyDescent="0.25">
      <c r="A437" s="11">
        <v>40200</v>
      </c>
      <c r="B437" s="13">
        <v>40210</v>
      </c>
      <c r="C437" s="7" t="s">
        <v>78</v>
      </c>
      <c r="D437" s="7">
        <v>8.6300000000000008</v>
      </c>
      <c r="E437" s="7">
        <v>8.6300000000000008</v>
      </c>
      <c r="F437" s="7">
        <v>8.64</v>
      </c>
      <c r="G437" s="7">
        <v>8.6199999999999992</v>
      </c>
      <c r="H437" s="7">
        <v>8.6300000000000008</v>
      </c>
      <c r="I437" s="7">
        <v>99803.1</v>
      </c>
      <c r="J437" s="7">
        <v>99802.8</v>
      </c>
      <c r="K437" s="7">
        <v>34975</v>
      </c>
      <c r="L437" s="7">
        <v>5</v>
      </c>
      <c r="M437" s="8">
        <f>IF([1]!TABLE_DI1[[#This Row],[DataDoPregao]]=A436,M436+1,1)</f>
        <v>1</v>
      </c>
    </row>
    <row r="438" spans="1:13" x14ac:dyDescent="0.25">
      <c r="A438" s="10">
        <v>40200</v>
      </c>
      <c r="B438" s="12">
        <v>40238</v>
      </c>
      <c r="C438" s="5" t="s">
        <v>79</v>
      </c>
      <c r="D438" s="5">
        <v>8.6999999999999993</v>
      </c>
      <c r="E438" s="5">
        <v>8.66</v>
      </c>
      <c r="F438" s="5">
        <v>8.6999999999999993</v>
      </c>
      <c r="G438" s="5">
        <v>8.65</v>
      </c>
      <c r="H438" s="5">
        <v>8.66</v>
      </c>
      <c r="I438" s="5">
        <v>99212.13</v>
      </c>
      <c r="J438" s="5">
        <v>99211.53</v>
      </c>
      <c r="K438" s="5">
        <v>2645</v>
      </c>
      <c r="L438" s="5">
        <v>23</v>
      </c>
      <c r="M438" s="6">
        <f>IF([1]!TABLE_DI1[[#This Row],[DataDoPregao]]=A437,M437+1,1)</f>
        <v>2</v>
      </c>
    </row>
    <row r="439" spans="1:13" x14ac:dyDescent="0.25">
      <c r="A439" s="11">
        <v>40200</v>
      </c>
      <c r="B439" s="13">
        <v>40269</v>
      </c>
      <c r="C439" s="7" t="s">
        <v>80</v>
      </c>
      <c r="D439" s="7">
        <v>8.7149999999999999</v>
      </c>
      <c r="E439" s="7">
        <v>8.7100000000000009</v>
      </c>
      <c r="F439" s="7">
        <v>8.7149999999999999</v>
      </c>
      <c r="G439" s="7">
        <v>8.69</v>
      </c>
      <c r="H439" s="7">
        <v>8.702</v>
      </c>
      <c r="I439" s="7">
        <v>98455.32</v>
      </c>
      <c r="J439" s="7">
        <v>98455</v>
      </c>
      <c r="K439" s="7">
        <v>66005</v>
      </c>
      <c r="L439" s="7">
        <v>46</v>
      </c>
      <c r="M439" s="8">
        <f>IF([1]!TABLE_DI1[[#This Row],[DataDoPregao]]=A438,M438+1,1)</f>
        <v>3</v>
      </c>
    </row>
    <row r="440" spans="1:13" x14ac:dyDescent="0.25">
      <c r="A440" s="10">
        <v>40200</v>
      </c>
      <c r="B440" s="12">
        <v>40301</v>
      </c>
      <c r="C440" s="5" t="s">
        <v>81</v>
      </c>
      <c r="D440" s="5">
        <v>8.8699999999999992</v>
      </c>
      <c r="E440" s="5">
        <v>8.77</v>
      </c>
      <c r="F440" s="5">
        <v>8.8699999999999992</v>
      </c>
      <c r="G440" s="5">
        <v>8.77</v>
      </c>
      <c r="H440" s="5">
        <v>8.7850000000000001</v>
      </c>
      <c r="I440" s="5">
        <v>97789.72</v>
      </c>
      <c r="J440" s="5">
        <v>97779.48</v>
      </c>
      <c r="K440" s="5">
        <v>1815</v>
      </c>
      <c r="L440" s="5">
        <v>66</v>
      </c>
      <c r="M440" s="6">
        <f>IF([1]!TABLE_DI1[[#This Row],[DataDoPregao]]=A439,M439+1,1)</f>
        <v>4</v>
      </c>
    </row>
    <row r="441" spans="1:13" x14ac:dyDescent="0.25">
      <c r="A441" s="11">
        <v>40200</v>
      </c>
      <c r="B441" s="13">
        <v>40360</v>
      </c>
      <c r="C441" s="7" t="s">
        <v>82</v>
      </c>
      <c r="D441" s="7">
        <v>9.18</v>
      </c>
      <c r="E441" s="7">
        <v>9.18</v>
      </c>
      <c r="F441" s="7">
        <v>9.19</v>
      </c>
      <c r="G441" s="7">
        <v>9.15</v>
      </c>
      <c r="H441" s="7">
        <v>9.1669999999999998</v>
      </c>
      <c r="I441" s="7">
        <v>96276.17</v>
      </c>
      <c r="J441" s="7">
        <v>96281.93</v>
      </c>
      <c r="K441" s="7">
        <v>108715</v>
      </c>
      <c r="L441" s="7">
        <v>108</v>
      </c>
      <c r="M441" s="8">
        <f>IF([1]!TABLE_DI1[[#This Row],[DataDoPregao]]=A440,M440+1,1)</f>
        <v>5</v>
      </c>
    </row>
    <row r="442" spans="1:13" x14ac:dyDescent="0.25">
      <c r="A442" s="10">
        <v>40200</v>
      </c>
      <c r="B442" s="12">
        <v>40452</v>
      </c>
      <c r="C442" s="5" t="s">
        <v>83</v>
      </c>
      <c r="D442" s="5">
        <v>9.85</v>
      </c>
      <c r="E442" s="5">
        <v>9.84</v>
      </c>
      <c r="F442" s="5">
        <v>9.85</v>
      </c>
      <c r="G442" s="5">
        <v>9.82</v>
      </c>
      <c r="H442" s="5">
        <v>9.8379999999999992</v>
      </c>
      <c r="I442" s="5">
        <v>93736.87</v>
      </c>
      <c r="J442" s="5">
        <v>93729.81</v>
      </c>
      <c r="K442" s="5">
        <v>3270</v>
      </c>
      <c r="L442" s="5">
        <v>172</v>
      </c>
      <c r="M442" s="6">
        <f>IF([1]!TABLE_DI1[[#This Row],[DataDoPregao]]=A441,M441+1,1)</f>
        <v>6</v>
      </c>
    </row>
    <row r="443" spans="1:13" x14ac:dyDescent="0.25">
      <c r="A443" s="11">
        <v>40200</v>
      </c>
      <c r="B443" s="13">
        <v>40546</v>
      </c>
      <c r="C443" s="7" t="s">
        <v>84</v>
      </c>
      <c r="D443" s="7">
        <v>10.41</v>
      </c>
      <c r="E443" s="7">
        <v>10.39</v>
      </c>
      <c r="F443" s="7">
        <v>10.42</v>
      </c>
      <c r="G443" s="7">
        <v>10.36</v>
      </c>
      <c r="H443" s="7">
        <v>10.396000000000001</v>
      </c>
      <c r="I443" s="7">
        <v>91130.26</v>
      </c>
      <c r="J443" s="7">
        <v>91124.44</v>
      </c>
      <c r="K443" s="7">
        <v>377735</v>
      </c>
      <c r="L443" s="7">
        <v>233</v>
      </c>
      <c r="M443" s="8">
        <f>IF([1]!TABLE_DI1[[#This Row],[DataDoPregao]]=A442,M442+1,1)</f>
        <v>7</v>
      </c>
    </row>
    <row r="444" spans="1:13" x14ac:dyDescent="0.25">
      <c r="A444" s="10">
        <v>40200</v>
      </c>
      <c r="B444" s="12">
        <v>40634</v>
      </c>
      <c r="C444" s="5" t="s">
        <v>85</v>
      </c>
      <c r="D444" s="5">
        <v>10.9</v>
      </c>
      <c r="E444" s="5">
        <v>10.89</v>
      </c>
      <c r="F444" s="5">
        <v>10.92</v>
      </c>
      <c r="G444" s="5">
        <v>10.88</v>
      </c>
      <c r="H444" s="5">
        <v>10.894</v>
      </c>
      <c r="I444" s="5">
        <v>88467</v>
      </c>
      <c r="J444" s="5">
        <v>88455.01</v>
      </c>
      <c r="K444" s="5">
        <v>10220</v>
      </c>
      <c r="L444" s="5">
        <v>294</v>
      </c>
      <c r="M444" s="6">
        <f>IF([1]!TABLE_DI1[[#This Row],[DataDoPregao]]=A443,M443+1,1)</f>
        <v>8</v>
      </c>
    </row>
    <row r="445" spans="1:13" x14ac:dyDescent="0.25">
      <c r="A445" s="11">
        <v>40200</v>
      </c>
      <c r="B445" s="13">
        <v>40725</v>
      </c>
      <c r="C445" s="7" t="s">
        <v>86</v>
      </c>
      <c r="D445" s="7">
        <v>11.28</v>
      </c>
      <c r="E445" s="7">
        <v>11.29</v>
      </c>
      <c r="F445" s="7">
        <v>11.32</v>
      </c>
      <c r="G445" s="7">
        <v>11.28</v>
      </c>
      <c r="H445" s="7">
        <v>11.298</v>
      </c>
      <c r="I445" s="7">
        <v>85792.58</v>
      </c>
      <c r="J445" s="7">
        <v>85795.38</v>
      </c>
      <c r="K445" s="7">
        <v>63710</v>
      </c>
      <c r="L445" s="7">
        <v>356</v>
      </c>
      <c r="M445" s="8">
        <f>IF([1]!TABLE_DI1[[#This Row],[DataDoPregao]]=A444,M444+1,1)</f>
        <v>9</v>
      </c>
    </row>
    <row r="446" spans="1:13" x14ac:dyDescent="0.25">
      <c r="A446" s="10">
        <v>40200</v>
      </c>
      <c r="B446" s="12">
        <v>40819</v>
      </c>
      <c r="C446" s="5" t="s">
        <v>87</v>
      </c>
      <c r="D446" s="5">
        <v>11.64</v>
      </c>
      <c r="E446" s="5">
        <v>11.59</v>
      </c>
      <c r="F446" s="5">
        <v>11.64</v>
      </c>
      <c r="G446" s="5">
        <v>11.59</v>
      </c>
      <c r="H446" s="5">
        <v>11.629</v>
      </c>
      <c r="I446" s="5">
        <v>83078.87</v>
      </c>
      <c r="J446" s="5">
        <v>83044.759999999995</v>
      </c>
      <c r="K446" s="5">
        <v>115</v>
      </c>
      <c r="L446" s="5">
        <v>421</v>
      </c>
      <c r="M446" s="6">
        <f>IF([1]!TABLE_DI1[[#This Row],[DataDoPregao]]=A445,M445+1,1)</f>
        <v>10</v>
      </c>
    </row>
    <row r="447" spans="1:13" x14ac:dyDescent="0.25">
      <c r="A447" s="11">
        <v>40200</v>
      </c>
      <c r="B447" s="13">
        <v>40910</v>
      </c>
      <c r="C447" s="7" t="s">
        <v>88</v>
      </c>
      <c r="D447" s="7">
        <v>11.85</v>
      </c>
      <c r="E447" s="7">
        <v>11.82</v>
      </c>
      <c r="F447" s="7">
        <v>11.86</v>
      </c>
      <c r="G447" s="7">
        <v>11.79</v>
      </c>
      <c r="H447" s="7">
        <v>11.826000000000001</v>
      </c>
      <c r="I447" s="7">
        <v>80559.509999999995</v>
      </c>
      <c r="J447" s="7">
        <v>80522.3</v>
      </c>
      <c r="K447" s="7">
        <v>62085</v>
      </c>
      <c r="L447" s="7">
        <v>483</v>
      </c>
      <c r="M447" s="8">
        <f>IF([1]!TABLE_DI1[[#This Row],[DataDoPregao]]=A446,M446+1,1)</f>
        <v>11</v>
      </c>
    </row>
    <row r="448" spans="1:13" x14ac:dyDescent="0.25">
      <c r="A448" s="10">
        <v>40200</v>
      </c>
      <c r="B448" s="12">
        <v>41001</v>
      </c>
      <c r="C448" s="5" t="s">
        <v>89</v>
      </c>
      <c r="D448" s="5">
        <v>12.09</v>
      </c>
      <c r="E448" s="5">
        <v>12.01</v>
      </c>
      <c r="F448" s="5">
        <v>12.09</v>
      </c>
      <c r="G448" s="5">
        <v>12.01</v>
      </c>
      <c r="H448" s="5">
        <v>12.04</v>
      </c>
      <c r="I448" s="5">
        <v>78036.83</v>
      </c>
      <c r="J448" s="5">
        <v>78042.570000000007</v>
      </c>
      <c r="K448" s="5">
        <v>1085</v>
      </c>
      <c r="L448" s="5">
        <v>545</v>
      </c>
      <c r="M448" s="6">
        <f>IF([1]!TABLE_DI1[[#This Row],[DataDoPregao]]=A447,M447+1,1)</f>
        <v>12</v>
      </c>
    </row>
    <row r="449" spans="1:13" x14ac:dyDescent="0.25">
      <c r="A449" s="11">
        <v>40200</v>
      </c>
      <c r="B449" s="13">
        <v>41092</v>
      </c>
      <c r="C449" s="7" t="s">
        <v>90</v>
      </c>
      <c r="D449" s="7">
        <v>12.26</v>
      </c>
      <c r="E449" s="7">
        <v>12.22</v>
      </c>
      <c r="F449" s="7">
        <v>12.28</v>
      </c>
      <c r="G449" s="7">
        <v>12.22</v>
      </c>
      <c r="H449" s="7">
        <v>12.257</v>
      </c>
      <c r="I449" s="7">
        <v>75495.259999999995</v>
      </c>
      <c r="J449" s="7">
        <v>75501.8</v>
      </c>
      <c r="K449" s="7">
        <v>5005</v>
      </c>
      <c r="L449" s="7">
        <v>607</v>
      </c>
      <c r="M449" s="8">
        <f>IF([1]!TABLE_DI1[[#This Row],[DataDoPregao]]=A448,M448+1,1)</f>
        <v>13</v>
      </c>
    </row>
    <row r="450" spans="1:13" x14ac:dyDescent="0.25">
      <c r="A450" s="10">
        <v>40200</v>
      </c>
      <c r="B450" s="12">
        <v>41183</v>
      </c>
      <c r="C450" s="5" t="s">
        <v>91</v>
      </c>
      <c r="D450" s="5">
        <v>0</v>
      </c>
      <c r="E450" s="5">
        <v>0</v>
      </c>
      <c r="F450" s="5">
        <v>0</v>
      </c>
      <c r="G450" s="5">
        <v>0</v>
      </c>
      <c r="H450" s="5">
        <v>0</v>
      </c>
      <c r="I450" s="5">
        <v>73110.42</v>
      </c>
      <c r="J450" s="5">
        <v>73118.080000000002</v>
      </c>
      <c r="K450" s="5">
        <v>0</v>
      </c>
      <c r="L450" s="5">
        <v>670</v>
      </c>
      <c r="M450" s="6">
        <f>IF([1]!TABLE_DI1[[#This Row],[DataDoPregao]]=A449,M449+1,1)</f>
        <v>14</v>
      </c>
    </row>
    <row r="451" spans="1:13" x14ac:dyDescent="0.25">
      <c r="A451" s="11">
        <v>40200</v>
      </c>
      <c r="B451" s="13">
        <v>41276</v>
      </c>
      <c r="C451" s="7" t="s">
        <v>92</v>
      </c>
      <c r="D451" s="7">
        <v>12.4</v>
      </c>
      <c r="E451" s="7">
        <v>12.41</v>
      </c>
      <c r="F451" s="7">
        <v>12.46</v>
      </c>
      <c r="G451" s="7">
        <v>12.4</v>
      </c>
      <c r="H451" s="7">
        <v>12.41</v>
      </c>
      <c r="I451" s="7">
        <v>70978.33</v>
      </c>
      <c r="J451" s="7">
        <v>70931.63</v>
      </c>
      <c r="K451" s="7">
        <v>5920</v>
      </c>
      <c r="L451" s="7">
        <v>729</v>
      </c>
      <c r="M451" s="8">
        <f>IF([1]!TABLE_DI1[[#This Row],[DataDoPregao]]=A450,M450+1,1)</f>
        <v>15</v>
      </c>
    </row>
    <row r="452" spans="1:13" x14ac:dyDescent="0.25">
      <c r="A452" s="10">
        <v>40200</v>
      </c>
      <c r="B452" s="12">
        <v>41365</v>
      </c>
      <c r="C452" s="5" t="s">
        <v>93</v>
      </c>
      <c r="D452" s="5">
        <v>12.56</v>
      </c>
      <c r="E452" s="5">
        <v>12.56</v>
      </c>
      <c r="F452" s="5">
        <v>12.56</v>
      </c>
      <c r="G452" s="5">
        <v>12.56</v>
      </c>
      <c r="H452" s="5">
        <v>12.56</v>
      </c>
      <c r="I452" s="5">
        <v>68864.850000000006</v>
      </c>
      <c r="J452" s="5">
        <v>68845.58</v>
      </c>
      <c r="K452" s="5">
        <v>120</v>
      </c>
      <c r="L452" s="5">
        <v>788</v>
      </c>
      <c r="M452" s="6">
        <f>IF([1]!TABLE_DI1[[#This Row],[DataDoPregao]]=A451,M451+1,1)</f>
        <v>16</v>
      </c>
    </row>
    <row r="453" spans="1:13" x14ac:dyDescent="0.25">
      <c r="A453" s="11">
        <v>40200</v>
      </c>
      <c r="B453" s="13">
        <v>41456</v>
      </c>
      <c r="C453" s="7" t="s">
        <v>94</v>
      </c>
      <c r="D453" s="7">
        <v>12.59</v>
      </c>
      <c r="E453" s="7">
        <v>12.59</v>
      </c>
      <c r="F453" s="7">
        <v>12.59</v>
      </c>
      <c r="G453" s="7">
        <v>12.59</v>
      </c>
      <c r="H453" s="7">
        <v>12.59</v>
      </c>
      <c r="I453" s="7">
        <v>66655.8</v>
      </c>
      <c r="J453" s="7">
        <v>66646.3</v>
      </c>
      <c r="K453" s="7">
        <v>5</v>
      </c>
      <c r="L453" s="7">
        <v>851</v>
      </c>
      <c r="M453" s="8">
        <f>IF([1]!TABLE_DI1[[#This Row],[DataDoPregao]]=A452,M452+1,1)</f>
        <v>17</v>
      </c>
    </row>
    <row r="454" spans="1:13" x14ac:dyDescent="0.25">
      <c r="A454" s="10">
        <v>40200</v>
      </c>
      <c r="B454" s="12">
        <v>41548</v>
      </c>
      <c r="C454" s="5" t="s">
        <v>95</v>
      </c>
      <c r="D454" s="5">
        <v>12.62</v>
      </c>
      <c r="E454" s="5">
        <v>12.62</v>
      </c>
      <c r="F454" s="5">
        <v>12.62</v>
      </c>
      <c r="G454" s="5">
        <v>12.62</v>
      </c>
      <c r="H454" s="5">
        <v>12.62</v>
      </c>
      <c r="I454" s="5">
        <v>64554.09</v>
      </c>
      <c r="J454" s="5">
        <v>64481.48</v>
      </c>
      <c r="K454" s="5">
        <v>5</v>
      </c>
      <c r="L454" s="5">
        <v>916</v>
      </c>
      <c r="M454" s="6">
        <f>IF([1]!TABLE_DI1[[#This Row],[DataDoPregao]]=A453,M453+1,1)</f>
        <v>18</v>
      </c>
    </row>
    <row r="455" spans="1:13" x14ac:dyDescent="0.25">
      <c r="A455" s="11">
        <v>40200</v>
      </c>
      <c r="B455" s="13">
        <v>41641</v>
      </c>
      <c r="C455" s="7" t="s">
        <v>96</v>
      </c>
      <c r="D455" s="7">
        <v>12.71</v>
      </c>
      <c r="E455" s="7">
        <v>12.69</v>
      </c>
      <c r="F455" s="7">
        <v>12.72</v>
      </c>
      <c r="G455" s="7">
        <v>12.69</v>
      </c>
      <c r="H455" s="7">
        <v>12.706</v>
      </c>
      <c r="I455" s="7">
        <v>62438.06</v>
      </c>
      <c r="J455" s="7">
        <v>62407.08</v>
      </c>
      <c r="K455" s="7">
        <v>2060</v>
      </c>
      <c r="L455" s="7">
        <v>977</v>
      </c>
      <c r="M455" s="8">
        <f>IF([1]!TABLE_DI1[[#This Row],[DataDoPregao]]=A454,M454+1,1)</f>
        <v>19</v>
      </c>
    </row>
    <row r="456" spans="1:13" x14ac:dyDescent="0.25">
      <c r="A456" s="10">
        <v>40200</v>
      </c>
      <c r="B456" s="12">
        <v>41730</v>
      </c>
      <c r="C456" s="5" t="s">
        <v>97</v>
      </c>
      <c r="D456" s="5">
        <v>0</v>
      </c>
      <c r="E456" s="5">
        <v>0</v>
      </c>
      <c r="F456" s="5">
        <v>0</v>
      </c>
      <c r="G456" s="5">
        <v>0</v>
      </c>
      <c r="H456" s="5">
        <v>0</v>
      </c>
      <c r="I456" s="5">
        <v>60633.16</v>
      </c>
      <c r="J456" s="5">
        <v>60556.800000000003</v>
      </c>
      <c r="K456" s="5">
        <v>0</v>
      </c>
      <c r="L456" s="5">
        <v>1038</v>
      </c>
      <c r="M456" s="6">
        <f>IF([1]!TABLE_DI1[[#This Row],[DataDoPregao]]=A455,M455+1,1)</f>
        <v>20</v>
      </c>
    </row>
    <row r="457" spans="1:13" x14ac:dyDescent="0.25">
      <c r="A457" s="11">
        <v>40200</v>
      </c>
      <c r="B457" s="13">
        <v>41821</v>
      </c>
      <c r="C457" s="7" t="s">
        <v>98</v>
      </c>
      <c r="D457" s="7">
        <v>0</v>
      </c>
      <c r="E457" s="7">
        <v>0</v>
      </c>
      <c r="F457" s="7">
        <v>0</v>
      </c>
      <c r="G457" s="7">
        <v>0</v>
      </c>
      <c r="H457" s="7">
        <v>0</v>
      </c>
      <c r="I457" s="7">
        <v>58774.12</v>
      </c>
      <c r="J457" s="7">
        <v>58707.76</v>
      </c>
      <c r="K457" s="7">
        <v>0</v>
      </c>
      <c r="L457" s="7">
        <v>1099</v>
      </c>
      <c r="M457" s="8">
        <f>IF([1]!TABLE_DI1[[#This Row],[DataDoPregao]]=A456,M456+1,1)</f>
        <v>21</v>
      </c>
    </row>
    <row r="458" spans="1:13" x14ac:dyDescent="0.25">
      <c r="A458" s="10">
        <v>40200</v>
      </c>
      <c r="B458" s="12">
        <v>41913</v>
      </c>
      <c r="C458" s="5" t="s">
        <v>99</v>
      </c>
      <c r="D458" s="5">
        <v>0</v>
      </c>
      <c r="E458" s="5">
        <v>0</v>
      </c>
      <c r="F458" s="5">
        <v>0</v>
      </c>
      <c r="G458" s="5">
        <v>0</v>
      </c>
      <c r="H458" s="5">
        <v>0</v>
      </c>
      <c r="I458" s="5">
        <v>56810.64</v>
      </c>
      <c r="J458" s="5">
        <v>56754.9</v>
      </c>
      <c r="K458" s="5">
        <v>0</v>
      </c>
      <c r="L458" s="5">
        <v>1164</v>
      </c>
      <c r="M458" s="6">
        <f>IF([1]!TABLE_DI1[[#This Row],[DataDoPregao]]=A457,M457+1,1)</f>
        <v>22</v>
      </c>
    </row>
    <row r="459" spans="1:13" x14ac:dyDescent="0.25">
      <c r="A459" s="11">
        <v>40200</v>
      </c>
      <c r="B459" s="13">
        <v>42006</v>
      </c>
      <c r="C459" s="7" t="s">
        <v>100</v>
      </c>
      <c r="D459" s="7">
        <v>12.91</v>
      </c>
      <c r="E459" s="7">
        <v>12.88</v>
      </c>
      <c r="F459" s="7">
        <v>12.91</v>
      </c>
      <c r="G459" s="7">
        <v>12.85</v>
      </c>
      <c r="H459" s="7">
        <v>12.885</v>
      </c>
      <c r="I459" s="7">
        <v>54960.03</v>
      </c>
      <c r="J459" s="7">
        <v>54951.63</v>
      </c>
      <c r="K459" s="7">
        <v>310</v>
      </c>
      <c r="L459" s="7">
        <v>1226</v>
      </c>
      <c r="M459" s="8">
        <f>IF([1]!TABLE_DI1[[#This Row],[DataDoPregao]]=A458,M458+1,1)</f>
        <v>23</v>
      </c>
    </row>
    <row r="460" spans="1:13" x14ac:dyDescent="0.25">
      <c r="A460" s="10">
        <v>40200</v>
      </c>
      <c r="B460" s="12">
        <v>42095</v>
      </c>
      <c r="C460" s="5" t="s">
        <v>21</v>
      </c>
      <c r="D460" s="5">
        <v>0</v>
      </c>
      <c r="E460" s="5">
        <v>0</v>
      </c>
      <c r="F460" s="5">
        <v>0</v>
      </c>
      <c r="G460" s="5">
        <v>0</v>
      </c>
      <c r="H460" s="5">
        <v>0</v>
      </c>
      <c r="I460" s="5">
        <v>53276.15</v>
      </c>
      <c r="J460" s="5">
        <v>53270.38</v>
      </c>
      <c r="K460" s="5">
        <v>0</v>
      </c>
      <c r="L460" s="5">
        <v>1287</v>
      </c>
      <c r="M460" s="6">
        <f>IF([1]!TABLE_DI1[[#This Row],[DataDoPregao]]=A459,M459+1,1)</f>
        <v>24</v>
      </c>
    </row>
    <row r="461" spans="1:13" x14ac:dyDescent="0.25">
      <c r="A461" s="11">
        <v>40200</v>
      </c>
      <c r="B461" s="13">
        <v>42373</v>
      </c>
      <c r="C461" s="7" t="s">
        <v>30</v>
      </c>
      <c r="D461" s="7">
        <v>0</v>
      </c>
      <c r="E461" s="7">
        <v>0</v>
      </c>
      <c r="F461" s="7">
        <v>0</v>
      </c>
      <c r="G461" s="7">
        <v>0</v>
      </c>
      <c r="H461" s="7">
        <v>0</v>
      </c>
      <c r="I461" s="7">
        <v>48378.68</v>
      </c>
      <c r="J461" s="7">
        <v>48383.76</v>
      </c>
      <c r="K461" s="7">
        <v>0</v>
      </c>
      <c r="L461" s="7">
        <v>1472</v>
      </c>
      <c r="M461" s="8">
        <f>IF([1]!TABLE_DI1[[#This Row],[DataDoPregao]]=A460,M460+1,1)</f>
        <v>25</v>
      </c>
    </row>
    <row r="462" spans="1:13" x14ac:dyDescent="0.25">
      <c r="A462" s="10">
        <v>40200</v>
      </c>
      <c r="B462" s="12">
        <v>42737</v>
      </c>
      <c r="C462" s="5" t="s">
        <v>37</v>
      </c>
      <c r="D462" s="5">
        <v>13.11</v>
      </c>
      <c r="E462" s="5">
        <v>13.13</v>
      </c>
      <c r="F462" s="5">
        <v>13.2</v>
      </c>
      <c r="G462" s="5">
        <v>13.11</v>
      </c>
      <c r="H462" s="5">
        <v>13.154999999999999</v>
      </c>
      <c r="I462" s="5">
        <v>42538.53</v>
      </c>
      <c r="J462" s="5">
        <v>42479.57</v>
      </c>
      <c r="K462" s="5">
        <v>14970</v>
      </c>
      <c r="L462" s="5">
        <v>1721</v>
      </c>
      <c r="M462" s="6">
        <f>IF([1]!TABLE_DI1[[#This Row],[DataDoPregao]]=A461,M461+1,1)</f>
        <v>26</v>
      </c>
    </row>
    <row r="463" spans="1:13" x14ac:dyDescent="0.25">
      <c r="A463" s="11">
        <v>40200</v>
      </c>
      <c r="B463" s="13">
        <v>43102</v>
      </c>
      <c r="C463" s="7" t="s">
        <v>41</v>
      </c>
      <c r="D463" s="7">
        <v>13.21</v>
      </c>
      <c r="E463" s="7">
        <v>13.21</v>
      </c>
      <c r="F463" s="7">
        <v>13.21</v>
      </c>
      <c r="G463" s="7">
        <v>13.21</v>
      </c>
      <c r="H463" s="7">
        <v>13.21</v>
      </c>
      <c r="I463" s="7">
        <v>37446.57</v>
      </c>
      <c r="J463" s="7">
        <v>37440.42</v>
      </c>
      <c r="K463" s="7">
        <v>10</v>
      </c>
      <c r="L463" s="7">
        <v>1967</v>
      </c>
      <c r="M463" s="8">
        <f>IF([1]!TABLE_DI1[[#This Row],[DataDoPregao]]=A462,M462+1,1)</f>
        <v>27</v>
      </c>
    </row>
    <row r="464" spans="1:13" x14ac:dyDescent="0.25">
      <c r="A464" s="10">
        <v>40200</v>
      </c>
      <c r="B464" s="12">
        <v>43467</v>
      </c>
      <c r="C464" s="5" t="s">
        <v>45</v>
      </c>
      <c r="D464" s="5">
        <v>0</v>
      </c>
      <c r="E464" s="5">
        <v>0</v>
      </c>
      <c r="F464" s="5">
        <v>0</v>
      </c>
      <c r="G464" s="5">
        <v>0</v>
      </c>
      <c r="H464" s="5">
        <v>0</v>
      </c>
      <c r="I464" s="5">
        <v>32987.47</v>
      </c>
      <c r="J464" s="5">
        <v>33026.15</v>
      </c>
      <c r="K464" s="5">
        <v>0</v>
      </c>
      <c r="L464" s="5">
        <v>2212</v>
      </c>
      <c r="M464" s="6">
        <f>IF([1]!TABLE_DI1[[#This Row],[DataDoPregao]]=A463,M463+1,1)</f>
        <v>28</v>
      </c>
    </row>
    <row r="465" spans="1:13" x14ac:dyDescent="0.25">
      <c r="A465" s="11">
        <v>40200</v>
      </c>
      <c r="B465" s="13">
        <v>43832</v>
      </c>
      <c r="C465" s="7" t="s">
        <v>49</v>
      </c>
      <c r="D465" s="7">
        <v>0</v>
      </c>
      <c r="E465" s="7">
        <v>0</v>
      </c>
      <c r="F465" s="7">
        <v>0</v>
      </c>
      <c r="G465" s="7">
        <v>0</v>
      </c>
      <c r="H465" s="7">
        <v>0</v>
      </c>
      <c r="I465" s="7">
        <v>29017.72</v>
      </c>
      <c r="J465" s="7">
        <v>29089.16</v>
      </c>
      <c r="K465" s="7">
        <v>0</v>
      </c>
      <c r="L465" s="7">
        <v>2460</v>
      </c>
      <c r="M465" s="8">
        <f>IF([1]!TABLE_DI1[[#This Row],[DataDoPregao]]=A464,M464+1,1)</f>
        <v>29</v>
      </c>
    </row>
    <row r="466" spans="1:13" x14ac:dyDescent="0.25">
      <c r="A466" s="10">
        <v>40200</v>
      </c>
      <c r="B466" s="12">
        <v>44200</v>
      </c>
      <c r="C466" s="5" t="s">
        <v>53</v>
      </c>
      <c r="D466" s="5">
        <v>0</v>
      </c>
      <c r="E466" s="5">
        <v>0</v>
      </c>
      <c r="F466" s="5">
        <v>0</v>
      </c>
      <c r="G466" s="5">
        <v>0</v>
      </c>
      <c r="H466" s="5">
        <v>0</v>
      </c>
      <c r="I466" s="5">
        <v>25549.08</v>
      </c>
      <c r="J466" s="5">
        <v>25645.85</v>
      </c>
      <c r="K466" s="5">
        <v>0</v>
      </c>
      <c r="L466" s="5">
        <v>2707</v>
      </c>
      <c r="M466" s="6">
        <f>IF([1]!TABLE_DI1[[#This Row],[DataDoPregao]]=A465,M465+1,1)</f>
        <v>30</v>
      </c>
    </row>
    <row r="467" spans="1:13" x14ac:dyDescent="0.25">
      <c r="A467" s="11">
        <v>40200</v>
      </c>
      <c r="B467" s="13">
        <v>44564</v>
      </c>
      <c r="C467" s="7" t="s">
        <v>57</v>
      </c>
      <c r="D467" s="7">
        <v>0</v>
      </c>
      <c r="E467" s="7">
        <v>0</v>
      </c>
      <c r="F467" s="7">
        <v>0</v>
      </c>
      <c r="G467" s="7">
        <v>0</v>
      </c>
      <c r="H467" s="7">
        <v>0</v>
      </c>
      <c r="I467" s="7">
        <v>22497.01</v>
      </c>
      <c r="J467" s="7">
        <v>22611.7</v>
      </c>
      <c r="K467" s="7">
        <v>0</v>
      </c>
      <c r="L467" s="7">
        <v>2954</v>
      </c>
      <c r="M467" s="8">
        <f>IF([1]!TABLE_DI1[[#This Row],[DataDoPregao]]=A466,M466+1,1)</f>
        <v>31</v>
      </c>
    </row>
    <row r="468" spans="1:13" x14ac:dyDescent="0.25">
      <c r="A468" s="10">
        <v>40204</v>
      </c>
      <c r="B468" s="12">
        <v>40210</v>
      </c>
      <c r="C468" s="5" t="s">
        <v>78</v>
      </c>
      <c r="D468" s="5">
        <v>8.6199999999999992</v>
      </c>
      <c r="E468" s="5">
        <v>8.625</v>
      </c>
      <c r="F468" s="5">
        <v>8.625</v>
      </c>
      <c r="G468" s="5">
        <v>8.6199999999999992</v>
      </c>
      <c r="H468" s="5">
        <v>8.6240000000000006</v>
      </c>
      <c r="I468" s="5">
        <v>99868.55</v>
      </c>
      <c r="J468" s="5">
        <v>99868.6</v>
      </c>
      <c r="K468" s="5">
        <v>1460</v>
      </c>
      <c r="L468" s="5">
        <v>4</v>
      </c>
      <c r="M468" s="6">
        <f>IF([1]!TABLE_DI1[[#This Row],[DataDoPregao]]=A467,M467+1,1)</f>
        <v>1</v>
      </c>
    </row>
    <row r="469" spans="1:13" x14ac:dyDescent="0.25">
      <c r="A469" s="11">
        <v>40204</v>
      </c>
      <c r="B469" s="13">
        <v>40238</v>
      </c>
      <c r="C469" s="7" t="s">
        <v>79</v>
      </c>
      <c r="D469" s="7">
        <v>8.6630000000000003</v>
      </c>
      <c r="E469" s="7">
        <v>8.6649999999999991</v>
      </c>
      <c r="F469" s="7">
        <v>8.6649999999999991</v>
      </c>
      <c r="G469" s="7">
        <v>8.6630000000000003</v>
      </c>
      <c r="H469" s="7">
        <v>8.6649999999999991</v>
      </c>
      <c r="I469" s="7">
        <v>99277.15</v>
      </c>
      <c r="J469" s="7">
        <v>99277.24</v>
      </c>
      <c r="K469" s="7">
        <v>1710</v>
      </c>
      <c r="L469" s="7">
        <v>22</v>
      </c>
      <c r="M469" s="8">
        <f>IF([1]!TABLE_DI1[[#This Row],[DataDoPregao]]=A468,M468+1,1)</f>
        <v>2</v>
      </c>
    </row>
    <row r="470" spans="1:13" x14ac:dyDescent="0.25">
      <c r="A470" s="10">
        <v>40204</v>
      </c>
      <c r="B470" s="12">
        <v>40269</v>
      </c>
      <c r="C470" s="5" t="s">
        <v>80</v>
      </c>
      <c r="D470" s="5">
        <v>8.75</v>
      </c>
      <c r="E470" s="5">
        <v>8.7100000000000009</v>
      </c>
      <c r="F470" s="5">
        <v>8.75</v>
      </c>
      <c r="G470" s="5">
        <v>8.702</v>
      </c>
      <c r="H470" s="5">
        <v>8.7100000000000009</v>
      </c>
      <c r="I470" s="5">
        <v>98519.75</v>
      </c>
      <c r="J470" s="5">
        <v>98519.94</v>
      </c>
      <c r="K470" s="5">
        <v>94825</v>
      </c>
      <c r="L470" s="5">
        <v>45</v>
      </c>
      <c r="M470" s="6">
        <f>IF([1]!TABLE_DI1[[#This Row],[DataDoPregao]]=A469,M469+1,1)</f>
        <v>3</v>
      </c>
    </row>
    <row r="471" spans="1:13" x14ac:dyDescent="0.25">
      <c r="A471" s="11">
        <v>40204</v>
      </c>
      <c r="B471" s="13">
        <v>40301</v>
      </c>
      <c r="C471" s="7" t="s">
        <v>81</v>
      </c>
      <c r="D471" s="7">
        <v>8.82</v>
      </c>
      <c r="E471" s="7">
        <v>8.7899999999999991</v>
      </c>
      <c r="F471" s="7">
        <v>8.82</v>
      </c>
      <c r="G471" s="7">
        <v>8.7899999999999991</v>
      </c>
      <c r="H471" s="7">
        <v>8.7970000000000006</v>
      </c>
      <c r="I471" s="7">
        <v>97850.35</v>
      </c>
      <c r="J471" s="7">
        <v>97853.9</v>
      </c>
      <c r="K471" s="7">
        <v>25365</v>
      </c>
      <c r="L471" s="7">
        <v>65</v>
      </c>
      <c r="M471" s="8">
        <f>IF([1]!TABLE_DI1[[#This Row],[DataDoPregao]]=A470,M470+1,1)</f>
        <v>4</v>
      </c>
    </row>
    <row r="472" spans="1:13" x14ac:dyDescent="0.25">
      <c r="A472" s="10">
        <v>40204</v>
      </c>
      <c r="B472" s="12">
        <v>40360</v>
      </c>
      <c r="C472" s="5" t="s">
        <v>82</v>
      </c>
      <c r="D472" s="5">
        <v>9.1999999999999993</v>
      </c>
      <c r="E472" s="5">
        <v>9.18</v>
      </c>
      <c r="F472" s="5">
        <v>9.25</v>
      </c>
      <c r="G472" s="5">
        <v>9.17</v>
      </c>
      <c r="H472" s="5">
        <v>9.1890000000000001</v>
      </c>
      <c r="I472" s="5">
        <v>96339.49</v>
      </c>
      <c r="J472" s="5">
        <v>96339.36</v>
      </c>
      <c r="K472" s="5">
        <v>61095</v>
      </c>
      <c r="L472" s="5">
        <v>107</v>
      </c>
      <c r="M472" s="6">
        <f>IF([1]!TABLE_DI1[[#This Row],[DataDoPregao]]=A471,M471+1,1)</f>
        <v>5</v>
      </c>
    </row>
    <row r="473" spans="1:13" x14ac:dyDescent="0.25">
      <c r="A473" s="11">
        <v>40204</v>
      </c>
      <c r="B473" s="13">
        <v>40452</v>
      </c>
      <c r="C473" s="7" t="s">
        <v>83</v>
      </c>
      <c r="D473" s="7">
        <v>9.82</v>
      </c>
      <c r="E473" s="7">
        <v>9.82</v>
      </c>
      <c r="F473" s="7">
        <v>9.82</v>
      </c>
      <c r="G473" s="7">
        <v>9.82</v>
      </c>
      <c r="H473" s="7">
        <v>9.82</v>
      </c>
      <c r="I473" s="7">
        <v>93780.35</v>
      </c>
      <c r="J473" s="7">
        <v>93798.39</v>
      </c>
      <c r="K473" s="7">
        <v>285</v>
      </c>
      <c r="L473" s="7">
        <v>171</v>
      </c>
      <c r="M473" s="8">
        <f>IF([1]!TABLE_DI1[[#This Row],[DataDoPregao]]=A472,M472+1,1)</f>
        <v>6</v>
      </c>
    </row>
    <row r="474" spans="1:13" x14ac:dyDescent="0.25">
      <c r="A474" s="10">
        <v>40204</v>
      </c>
      <c r="B474" s="12">
        <v>40546</v>
      </c>
      <c r="C474" s="5" t="s">
        <v>84</v>
      </c>
      <c r="D474" s="5">
        <v>10.42</v>
      </c>
      <c r="E474" s="5">
        <v>10.39</v>
      </c>
      <c r="F474" s="5">
        <v>10.43</v>
      </c>
      <c r="G474" s="5">
        <v>10.37</v>
      </c>
      <c r="H474" s="5">
        <v>10.4</v>
      </c>
      <c r="I474" s="5">
        <v>91186.31</v>
      </c>
      <c r="J474" s="5">
        <v>91190.07</v>
      </c>
      <c r="K474" s="5">
        <v>275200</v>
      </c>
      <c r="L474" s="5">
        <v>232</v>
      </c>
      <c r="M474" s="6">
        <f>IF([1]!TABLE_DI1[[#This Row],[DataDoPregao]]=A473,M473+1,1)</f>
        <v>7</v>
      </c>
    </row>
    <row r="475" spans="1:13" x14ac:dyDescent="0.25">
      <c r="A475" s="11">
        <v>40204</v>
      </c>
      <c r="B475" s="13">
        <v>40634</v>
      </c>
      <c r="C475" s="7" t="s">
        <v>85</v>
      </c>
      <c r="D475" s="7">
        <v>10.89</v>
      </c>
      <c r="E475" s="7">
        <v>10.9</v>
      </c>
      <c r="F475" s="7">
        <v>10.9</v>
      </c>
      <c r="G475" s="7">
        <v>10.87</v>
      </c>
      <c r="H475" s="7">
        <v>10.894</v>
      </c>
      <c r="I475" s="7">
        <v>88520.73</v>
      </c>
      <c r="J475" s="7">
        <v>88525.06</v>
      </c>
      <c r="K475" s="7">
        <v>1175</v>
      </c>
      <c r="L475" s="7">
        <v>293</v>
      </c>
      <c r="M475" s="8">
        <f>IF([1]!TABLE_DI1[[#This Row],[DataDoPregao]]=A474,M474+1,1)</f>
        <v>8</v>
      </c>
    </row>
    <row r="476" spans="1:13" x14ac:dyDescent="0.25">
      <c r="A476" s="10">
        <v>40204</v>
      </c>
      <c r="B476" s="12">
        <v>40725</v>
      </c>
      <c r="C476" s="5" t="s">
        <v>86</v>
      </c>
      <c r="D476" s="5">
        <v>11.29</v>
      </c>
      <c r="E476" s="5">
        <v>11.27</v>
      </c>
      <c r="F476" s="5">
        <v>11.31</v>
      </c>
      <c r="G476" s="5">
        <v>11.26</v>
      </c>
      <c r="H476" s="5">
        <v>11.273</v>
      </c>
      <c r="I476" s="5">
        <v>85887.43</v>
      </c>
      <c r="J476" s="5">
        <v>85848.89</v>
      </c>
      <c r="K476" s="5">
        <v>34445</v>
      </c>
      <c r="L476" s="5">
        <v>355</v>
      </c>
      <c r="M476" s="6">
        <f>IF([1]!TABLE_DI1[[#This Row],[DataDoPregao]]=A475,M475+1,1)</f>
        <v>9</v>
      </c>
    </row>
    <row r="477" spans="1:13" x14ac:dyDescent="0.25">
      <c r="A477" s="11">
        <v>40204</v>
      </c>
      <c r="B477" s="13">
        <v>40819</v>
      </c>
      <c r="C477" s="7" t="s">
        <v>87</v>
      </c>
      <c r="D477" s="7">
        <v>11.58</v>
      </c>
      <c r="E477" s="7">
        <v>11.61</v>
      </c>
      <c r="F477" s="7">
        <v>11.61</v>
      </c>
      <c r="G477" s="7">
        <v>11.58</v>
      </c>
      <c r="H477" s="7">
        <v>11.587999999999999</v>
      </c>
      <c r="I477" s="7">
        <v>83176.289999999994</v>
      </c>
      <c r="J477" s="7">
        <v>83133.39</v>
      </c>
      <c r="K477" s="7">
        <v>55</v>
      </c>
      <c r="L477" s="7">
        <v>420</v>
      </c>
      <c r="M477" s="8">
        <f>IF([1]!TABLE_DI1[[#This Row],[DataDoPregao]]=A476,M476+1,1)</f>
        <v>10</v>
      </c>
    </row>
    <row r="478" spans="1:13" x14ac:dyDescent="0.25">
      <c r="A478" s="10">
        <v>40204</v>
      </c>
      <c r="B478" s="12">
        <v>40910</v>
      </c>
      <c r="C478" s="5" t="s">
        <v>88</v>
      </c>
      <c r="D478" s="5">
        <v>11.84</v>
      </c>
      <c r="E478" s="5">
        <v>11.76</v>
      </c>
      <c r="F478" s="5">
        <v>11.86</v>
      </c>
      <c r="G478" s="5">
        <v>11.74</v>
      </c>
      <c r="H478" s="5">
        <v>11.775</v>
      </c>
      <c r="I478" s="5">
        <v>80700.5</v>
      </c>
      <c r="J478" s="5">
        <v>80612.38</v>
      </c>
      <c r="K478" s="5">
        <v>89495</v>
      </c>
      <c r="L478" s="5">
        <v>482</v>
      </c>
      <c r="M478" s="6">
        <f>IF([1]!TABLE_DI1[[#This Row],[DataDoPregao]]=A477,M477+1,1)</f>
        <v>11</v>
      </c>
    </row>
    <row r="479" spans="1:13" x14ac:dyDescent="0.25">
      <c r="A479" s="11">
        <v>40204</v>
      </c>
      <c r="B479" s="13">
        <v>41001</v>
      </c>
      <c r="C479" s="7" t="s">
        <v>89</v>
      </c>
      <c r="D479" s="7">
        <v>11.95</v>
      </c>
      <c r="E479" s="7">
        <v>11.95</v>
      </c>
      <c r="F479" s="7">
        <v>11.95</v>
      </c>
      <c r="G479" s="7">
        <v>11.95</v>
      </c>
      <c r="H479" s="7">
        <v>11.95</v>
      </c>
      <c r="I479" s="7">
        <v>78198.33</v>
      </c>
      <c r="J479" s="7">
        <v>78088.05</v>
      </c>
      <c r="K479" s="7">
        <v>100</v>
      </c>
      <c r="L479" s="7">
        <v>544</v>
      </c>
      <c r="M479" s="8">
        <f>IF([1]!TABLE_DI1[[#This Row],[DataDoPregao]]=A478,M478+1,1)</f>
        <v>12</v>
      </c>
    </row>
    <row r="480" spans="1:13" x14ac:dyDescent="0.25">
      <c r="A480" s="10">
        <v>40204</v>
      </c>
      <c r="B480" s="12">
        <v>41092</v>
      </c>
      <c r="C480" s="5" t="s">
        <v>90</v>
      </c>
      <c r="D480" s="5">
        <v>12.24</v>
      </c>
      <c r="E480" s="5">
        <v>12.19</v>
      </c>
      <c r="F480" s="5">
        <v>12.24</v>
      </c>
      <c r="G480" s="5">
        <v>12.16</v>
      </c>
      <c r="H480" s="5">
        <v>12.192</v>
      </c>
      <c r="I480" s="5">
        <v>75646.210000000006</v>
      </c>
      <c r="J480" s="5">
        <v>75544.81</v>
      </c>
      <c r="K480" s="5">
        <v>9085</v>
      </c>
      <c r="L480" s="5">
        <v>606</v>
      </c>
      <c r="M480" s="6">
        <f>IF([1]!TABLE_DI1[[#This Row],[DataDoPregao]]=A479,M479+1,1)</f>
        <v>13</v>
      </c>
    </row>
    <row r="481" spans="1:13" x14ac:dyDescent="0.25">
      <c r="A481" s="11">
        <v>40204</v>
      </c>
      <c r="B481" s="13">
        <v>41183</v>
      </c>
      <c r="C481" s="7" t="s">
        <v>91</v>
      </c>
      <c r="D481" s="7">
        <v>0</v>
      </c>
      <c r="E481" s="7">
        <v>0</v>
      </c>
      <c r="F481" s="7">
        <v>0</v>
      </c>
      <c r="G481" s="7">
        <v>0</v>
      </c>
      <c r="H481" s="7">
        <v>0</v>
      </c>
      <c r="I481" s="7">
        <v>73317.83</v>
      </c>
      <c r="J481" s="7">
        <v>73158.399999999994</v>
      </c>
      <c r="K481" s="7">
        <v>0</v>
      </c>
      <c r="L481" s="7">
        <v>669</v>
      </c>
      <c r="M481" s="8">
        <f>IF([1]!TABLE_DI1[[#This Row],[DataDoPregao]]=A480,M480+1,1)</f>
        <v>14</v>
      </c>
    </row>
    <row r="482" spans="1:13" x14ac:dyDescent="0.25">
      <c r="A482" s="10">
        <v>40204</v>
      </c>
      <c r="B482" s="12">
        <v>41276</v>
      </c>
      <c r="C482" s="5" t="s">
        <v>92</v>
      </c>
      <c r="D482" s="5">
        <v>12.4</v>
      </c>
      <c r="E482" s="5">
        <v>12.31</v>
      </c>
      <c r="F482" s="5">
        <v>12.4</v>
      </c>
      <c r="G482" s="5">
        <v>12.31</v>
      </c>
      <c r="H482" s="5">
        <v>12.340999999999999</v>
      </c>
      <c r="I482" s="5">
        <v>71173.77</v>
      </c>
      <c r="J482" s="5">
        <v>71024.91</v>
      </c>
      <c r="K482" s="5">
        <v>12005</v>
      </c>
      <c r="L482" s="5">
        <v>728</v>
      </c>
      <c r="M482" s="6">
        <f>IF([1]!TABLE_DI1[[#This Row],[DataDoPregao]]=A481,M481+1,1)</f>
        <v>15</v>
      </c>
    </row>
    <row r="483" spans="1:13" x14ac:dyDescent="0.25">
      <c r="A483" s="11">
        <v>40204</v>
      </c>
      <c r="B483" s="13">
        <v>41365</v>
      </c>
      <c r="C483" s="7" t="s">
        <v>93</v>
      </c>
      <c r="D483" s="7">
        <v>12.48</v>
      </c>
      <c r="E483" s="7">
        <v>12.41</v>
      </c>
      <c r="F483" s="7">
        <v>12.48</v>
      </c>
      <c r="G483" s="7">
        <v>12.4</v>
      </c>
      <c r="H483" s="7">
        <v>12.433999999999999</v>
      </c>
      <c r="I483" s="7">
        <v>69084.460000000006</v>
      </c>
      <c r="J483" s="7">
        <v>68910.05</v>
      </c>
      <c r="K483" s="7">
        <v>330</v>
      </c>
      <c r="L483" s="7">
        <v>787</v>
      </c>
      <c r="M483" s="8">
        <f>IF([1]!TABLE_DI1[[#This Row],[DataDoPregao]]=A482,M482+1,1)</f>
        <v>16</v>
      </c>
    </row>
    <row r="484" spans="1:13" x14ac:dyDescent="0.25">
      <c r="A484" s="10">
        <v>40204</v>
      </c>
      <c r="B484" s="12">
        <v>41456</v>
      </c>
      <c r="C484" s="5" t="s">
        <v>94</v>
      </c>
      <c r="D484" s="5">
        <v>12.56</v>
      </c>
      <c r="E484" s="5">
        <v>12.49</v>
      </c>
      <c r="F484" s="5">
        <v>12.56</v>
      </c>
      <c r="G484" s="5">
        <v>12.49</v>
      </c>
      <c r="H484" s="5">
        <v>12.525</v>
      </c>
      <c r="I484" s="5">
        <v>66880.600000000006</v>
      </c>
      <c r="J484" s="5">
        <v>66699.55</v>
      </c>
      <c r="K484" s="5">
        <v>200</v>
      </c>
      <c r="L484" s="5">
        <v>850</v>
      </c>
      <c r="M484" s="6">
        <f>IF([1]!TABLE_DI1[[#This Row],[DataDoPregao]]=A483,M483+1,1)</f>
        <v>17</v>
      </c>
    </row>
    <row r="485" spans="1:13" x14ac:dyDescent="0.25">
      <c r="A485" s="11">
        <v>40204</v>
      </c>
      <c r="B485" s="13">
        <v>41548</v>
      </c>
      <c r="C485" s="7" t="s">
        <v>95</v>
      </c>
      <c r="D485" s="7">
        <v>12.6</v>
      </c>
      <c r="E485" s="7">
        <v>12.6</v>
      </c>
      <c r="F485" s="7">
        <v>12.6</v>
      </c>
      <c r="G485" s="7">
        <v>12.6</v>
      </c>
      <c r="H485" s="7">
        <v>12.6</v>
      </c>
      <c r="I485" s="7">
        <v>64741.67</v>
      </c>
      <c r="J485" s="7">
        <v>64596.46</v>
      </c>
      <c r="K485" s="7">
        <v>10</v>
      </c>
      <c r="L485" s="7">
        <v>915</v>
      </c>
      <c r="M485" s="8">
        <f>IF([1]!TABLE_DI1[[#This Row],[DataDoPregao]]=A484,M484+1,1)</f>
        <v>18</v>
      </c>
    </row>
    <row r="486" spans="1:13" x14ac:dyDescent="0.25">
      <c r="A486" s="10">
        <v>40204</v>
      </c>
      <c r="B486" s="12">
        <v>41641</v>
      </c>
      <c r="C486" s="5" t="s">
        <v>96</v>
      </c>
      <c r="D486" s="5">
        <v>12.7</v>
      </c>
      <c r="E486" s="5">
        <v>12.61</v>
      </c>
      <c r="F486" s="5">
        <v>12.7</v>
      </c>
      <c r="G486" s="5">
        <v>12.6</v>
      </c>
      <c r="H486" s="5">
        <v>12.63</v>
      </c>
      <c r="I486" s="5">
        <v>62715.69</v>
      </c>
      <c r="J486" s="5">
        <v>62479.040000000001</v>
      </c>
      <c r="K486" s="5">
        <v>10610</v>
      </c>
      <c r="L486" s="5">
        <v>976</v>
      </c>
      <c r="M486" s="6">
        <f>IF([1]!TABLE_DI1[[#This Row],[DataDoPregao]]=A485,M485+1,1)</f>
        <v>19</v>
      </c>
    </row>
    <row r="487" spans="1:13" x14ac:dyDescent="0.25">
      <c r="A487" s="11">
        <v>40204</v>
      </c>
      <c r="B487" s="13">
        <v>41730</v>
      </c>
      <c r="C487" s="7" t="s">
        <v>97</v>
      </c>
      <c r="D487" s="7">
        <v>12.7</v>
      </c>
      <c r="E487" s="7">
        <v>12.67</v>
      </c>
      <c r="F487" s="7">
        <v>12.7</v>
      </c>
      <c r="G487" s="7">
        <v>12.67</v>
      </c>
      <c r="H487" s="7">
        <v>12.672000000000001</v>
      </c>
      <c r="I487" s="7">
        <v>60791.96</v>
      </c>
      <c r="J487" s="7">
        <v>60672.95</v>
      </c>
      <c r="K487" s="7">
        <v>150</v>
      </c>
      <c r="L487" s="7">
        <v>1037</v>
      </c>
      <c r="M487" s="8">
        <f>IF([1]!TABLE_DI1[[#This Row],[DataDoPregao]]=A486,M486+1,1)</f>
        <v>20</v>
      </c>
    </row>
    <row r="488" spans="1:13" x14ac:dyDescent="0.25">
      <c r="A488" s="10">
        <v>40204</v>
      </c>
      <c r="B488" s="12">
        <v>41821</v>
      </c>
      <c r="C488" s="5" t="s">
        <v>98</v>
      </c>
      <c r="D488" s="5">
        <v>12.71</v>
      </c>
      <c r="E488" s="5">
        <v>12.7</v>
      </c>
      <c r="F488" s="5">
        <v>12.71</v>
      </c>
      <c r="G488" s="5">
        <v>12.7</v>
      </c>
      <c r="H488" s="5">
        <v>12.705</v>
      </c>
      <c r="I488" s="5">
        <v>58968.54</v>
      </c>
      <c r="J488" s="5">
        <v>58812.69</v>
      </c>
      <c r="K488" s="5">
        <v>200</v>
      </c>
      <c r="L488" s="5">
        <v>1098</v>
      </c>
      <c r="M488" s="6">
        <f>IF([1]!TABLE_DI1[[#This Row],[DataDoPregao]]=A487,M487+1,1)</f>
        <v>21</v>
      </c>
    </row>
    <row r="489" spans="1:13" x14ac:dyDescent="0.25">
      <c r="A489" s="11">
        <v>40204</v>
      </c>
      <c r="B489" s="13">
        <v>41913</v>
      </c>
      <c r="C489" s="7" t="s">
        <v>99</v>
      </c>
      <c r="D489" s="7">
        <v>12.75</v>
      </c>
      <c r="E489" s="7">
        <v>12.75</v>
      </c>
      <c r="F489" s="7">
        <v>12.75</v>
      </c>
      <c r="G489" s="7">
        <v>12.75</v>
      </c>
      <c r="H489" s="7">
        <v>12.75</v>
      </c>
      <c r="I489" s="7">
        <v>56947.64</v>
      </c>
      <c r="J489" s="7">
        <v>56847.92</v>
      </c>
      <c r="K489" s="7">
        <v>200</v>
      </c>
      <c r="L489" s="7">
        <v>1163</v>
      </c>
      <c r="M489" s="8">
        <f>IF([1]!TABLE_DI1[[#This Row],[DataDoPregao]]=A488,M488+1,1)</f>
        <v>22</v>
      </c>
    </row>
    <row r="490" spans="1:13" x14ac:dyDescent="0.25">
      <c r="A490" s="10">
        <v>40204</v>
      </c>
      <c r="B490" s="12">
        <v>42006</v>
      </c>
      <c r="C490" s="5" t="s">
        <v>100</v>
      </c>
      <c r="D490" s="5">
        <v>12.88</v>
      </c>
      <c r="E490" s="5">
        <v>12.77</v>
      </c>
      <c r="F490" s="5">
        <v>12.88</v>
      </c>
      <c r="G490" s="5">
        <v>12.77</v>
      </c>
      <c r="H490" s="5">
        <v>12.85</v>
      </c>
      <c r="I490" s="5">
        <v>55278.1</v>
      </c>
      <c r="J490" s="5">
        <v>54996.1</v>
      </c>
      <c r="K490" s="5">
        <v>1050</v>
      </c>
      <c r="L490" s="5">
        <v>1225</v>
      </c>
      <c r="M490" s="6">
        <f>IF([1]!TABLE_DI1[[#This Row],[DataDoPregao]]=A489,M489+1,1)</f>
        <v>23</v>
      </c>
    </row>
    <row r="491" spans="1:13" x14ac:dyDescent="0.25">
      <c r="A491" s="11">
        <v>40204</v>
      </c>
      <c r="B491" s="13">
        <v>42095</v>
      </c>
      <c r="C491" s="7" t="s">
        <v>21</v>
      </c>
      <c r="D491" s="7">
        <v>0</v>
      </c>
      <c r="E491" s="7">
        <v>0</v>
      </c>
      <c r="F491" s="7">
        <v>0</v>
      </c>
      <c r="G491" s="7">
        <v>0</v>
      </c>
      <c r="H491" s="7">
        <v>0</v>
      </c>
      <c r="I491" s="7">
        <v>53393.58</v>
      </c>
      <c r="J491" s="7">
        <v>53311.12</v>
      </c>
      <c r="K491" s="7">
        <v>0</v>
      </c>
      <c r="L491" s="7">
        <v>1286</v>
      </c>
      <c r="M491" s="8">
        <f>IF([1]!TABLE_DI1[[#This Row],[DataDoPregao]]=A490,M490+1,1)</f>
        <v>24</v>
      </c>
    </row>
    <row r="492" spans="1:13" x14ac:dyDescent="0.25">
      <c r="A492" s="10">
        <v>40204</v>
      </c>
      <c r="B492" s="12">
        <v>42373</v>
      </c>
      <c r="C492" s="5" t="s">
        <v>30</v>
      </c>
      <c r="D492" s="5">
        <v>0</v>
      </c>
      <c r="E492" s="5">
        <v>0</v>
      </c>
      <c r="F492" s="5">
        <v>0</v>
      </c>
      <c r="G492" s="5">
        <v>0</v>
      </c>
      <c r="H492" s="5">
        <v>0</v>
      </c>
      <c r="I492" s="5">
        <v>48476.5</v>
      </c>
      <c r="J492" s="5">
        <v>48410.43</v>
      </c>
      <c r="K492" s="5">
        <v>0</v>
      </c>
      <c r="L492" s="5">
        <v>1471</v>
      </c>
      <c r="M492" s="6">
        <f>IF([1]!TABLE_DI1[[#This Row],[DataDoPregao]]=A491,M491+1,1)</f>
        <v>25</v>
      </c>
    </row>
    <row r="493" spans="1:13" x14ac:dyDescent="0.25">
      <c r="A493" s="11">
        <v>40204</v>
      </c>
      <c r="B493" s="13">
        <v>42737</v>
      </c>
      <c r="C493" s="7" t="s">
        <v>37</v>
      </c>
      <c r="D493" s="7">
        <v>13.1</v>
      </c>
      <c r="E493" s="7">
        <v>13.1</v>
      </c>
      <c r="F493" s="7">
        <v>13.15</v>
      </c>
      <c r="G493" s="7">
        <v>13.1</v>
      </c>
      <c r="H493" s="7">
        <v>13.111000000000001</v>
      </c>
      <c r="I493" s="7">
        <v>42658.43</v>
      </c>
      <c r="J493" s="7">
        <v>42566.45</v>
      </c>
      <c r="K493" s="7">
        <v>7325</v>
      </c>
      <c r="L493" s="7">
        <v>1720</v>
      </c>
      <c r="M493" s="8">
        <f>IF([1]!TABLE_DI1[[#This Row],[DataDoPregao]]=A492,M492+1,1)</f>
        <v>26</v>
      </c>
    </row>
    <row r="494" spans="1:13" x14ac:dyDescent="0.25">
      <c r="A494" s="10">
        <v>40204</v>
      </c>
      <c r="B494" s="12">
        <v>43102</v>
      </c>
      <c r="C494" s="5" t="s">
        <v>41</v>
      </c>
      <c r="D494" s="5">
        <v>13.19</v>
      </c>
      <c r="E494" s="5">
        <v>13.19</v>
      </c>
      <c r="F494" s="5">
        <v>13.19</v>
      </c>
      <c r="G494" s="5">
        <v>13.19</v>
      </c>
      <c r="H494" s="5">
        <v>13.19</v>
      </c>
      <c r="I494" s="5">
        <v>37535.879999999997</v>
      </c>
      <c r="J494" s="5">
        <v>37471.15</v>
      </c>
      <c r="K494" s="5">
        <v>200</v>
      </c>
      <c r="L494" s="5">
        <v>1966</v>
      </c>
      <c r="M494" s="6">
        <f>IF([1]!TABLE_DI1[[#This Row],[DataDoPregao]]=A493,M493+1,1)</f>
        <v>27</v>
      </c>
    </row>
    <row r="495" spans="1:13" x14ac:dyDescent="0.25">
      <c r="A495" s="11">
        <v>40204</v>
      </c>
      <c r="B495" s="13">
        <v>43467</v>
      </c>
      <c r="C495" s="7" t="s">
        <v>45</v>
      </c>
      <c r="D495" s="7">
        <v>0</v>
      </c>
      <c r="E495" s="7">
        <v>0</v>
      </c>
      <c r="F495" s="7">
        <v>0</v>
      </c>
      <c r="G495" s="7">
        <v>0</v>
      </c>
      <c r="H495" s="7">
        <v>0</v>
      </c>
      <c r="I495" s="7">
        <v>33077.22</v>
      </c>
      <c r="J495" s="7">
        <v>33009.120000000003</v>
      </c>
      <c r="K495" s="7">
        <v>0</v>
      </c>
      <c r="L495" s="7">
        <v>2211</v>
      </c>
      <c r="M495" s="8">
        <f>IF([1]!TABLE_DI1[[#This Row],[DataDoPregao]]=A494,M494+1,1)</f>
        <v>28</v>
      </c>
    </row>
    <row r="496" spans="1:13" x14ac:dyDescent="0.25">
      <c r="A496" s="10">
        <v>40204</v>
      </c>
      <c r="B496" s="12">
        <v>43832</v>
      </c>
      <c r="C496" s="5" t="s">
        <v>49</v>
      </c>
      <c r="D496" s="5">
        <v>0</v>
      </c>
      <c r="E496" s="5">
        <v>0</v>
      </c>
      <c r="F496" s="5">
        <v>0</v>
      </c>
      <c r="G496" s="5">
        <v>0</v>
      </c>
      <c r="H496" s="5">
        <v>0</v>
      </c>
      <c r="I496" s="5">
        <v>29104.95</v>
      </c>
      <c r="J496" s="5">
        <v>29036.76</v>
      </c>
      <c r="K496" s="5">
        <v>0</v>
      </c>
      <c r="L496" s="5">
        <v>2459</v>
      </c>
      <c r="M496" s="6">
        <f>IF([1]!TABLE_DI1[[#This Row],[DataDoPregao]]=A495,M495+1,1)</f>
        <v>29</v>
      </c>
    </row>
    <row r="497" spans="1:13" x14ac:dyDescent="0.25">
      <c r="A497" s="11">
        <v>40204</v>
      </c>
      <c r="B497" s="13">
        <v>44200</v>
      </c>
      <c r="C497" s="7" t="s">
        <v>53</v>
      </c>
      <c r="D497" s="7">
        <v>0</v>
      </c>
      <c r="E497" s="7">
        <v>0</v>
      </c>
      <c r="F497" s="7">
        <v>0</v>
      </c>
      <c r="G497" s="7">
        <v>0</v>
      </c>
      <c r="H497" s="7">
        <v>0</v>
      </c>
      <c r="I497" s="7">
        <v>25633.57</v>
      </c>
      <c r="J497" s="7">
        <v>25565.85</v>
      </c>
      <c r="K497" s="7">
        <v>0</v>
      </c>
      <c r="L497" s="7">
        <v>2706</v>
      </c>
      <c r="M497" s="8">
        <f>IF([1]!TABLE_DI1[[#This Row],[DataDoPregao]]=A496,M496+1,1)</f>
        <v>30</v>
      </c>
    </row>
    <row r="498" spans="1:13" x14ac:dyDescent="0.25">
      <c r="A498" s="10">
        <v>40204</v>
      </c>
      <c r="B498" s="12">
        <v>44564</v>
      </c>
      <c r="C498" s="5" t="s">
        <v>57</v>
      </c>
      <c r="D498" s="5">
        <v>13.3</v>
      </c>
      <c r="E498" s="5">
        <v>13.3</v>
      </c>
      <c r="F498" s="5">
        <v>13.3</v>
      </c>
      <c r="G498" s="5">
        <v>13.3</v>
      </c>
      <c r="H498" s="5">
        <v>13.3</v>
      </c>
      <c r="I498" s="5">
        <v>22578.560000000001</v>
      </c>
      <c r="J498" s="5">
        <v>22511.77</v>
      </c>
      <c r="K498" s="5">
        <v>100</v>
      </c>
      <c r="L498" s="5">
        <v>2953</v>
      </c>
      <c r="M498" s="6">
        <f>IF([1]!TABLE_DI1[[#This Row],[DataDoPregao]]=A497,M497+1,1)</f>
        <v>31</v>
      </c>
    </row>
    <row r="499" spans="1:13" x14ac:dyDescent="0.25">
      <c r="A499" s="11">
        <v>40205</v>
      </c>
      <c r="B499" s="13">
        <v>40210</v>
      </c>
      <c r="C499" s="7" t="s">
        <v>78</v>
      </c>
      <c r="D499" s="7">
        <v>8.6549999999999994</v>
      </c>
      <c r="E499" s="7">
        <v>8.6300000000000008</v>
      </c>
      <c r="F499" s="7">
        <v>8.6549999999999994</v>
      </c>
      <c r="G499" s="7">
        <v>8.6259999999999994</v>
      </c>
      <c r="H499" s="7">
        <v>8.6549999999999994</v>
      </c>
      <c r="I499" s="7">
        <v>99901.55</v>
      </c>
      <c r="J499" s="7">
        <v>99901.32</v>
      </c>
      <c r="K499" s="7">
        <v>165445</v>
      </c>
      <c r="L499" s="7">
        <v>3</v>
      </c>
      <c r="M499" s="8">
        <f>IF([1]!TABLE_DI1[[#This Row],[DataDoPregao]]=A498,M498+1,1)</f>
        <v>1</v>
      </c>
    </row>
    <row r="500" spans="1:13" x14ac:dyDescent="0.25">
      <c r="A500" s="10">
        <v>40205</v>
      </c>
      <c r="B500" s="12">
        <v>40238</v>
      </c>
      <c r="C500" s="5" t="s">
        <v>79</v>
      </c>
      <c r="D500" s="5">
        <v>8.68</v>
      </c>
      <c r="E500" s="5">
        <v>8.6750000000000007</v>
      </c>
      <c r="F500" s="5">
        <v>8.6999999999999993</v>
      </c>
      <c r="G500" s="5">
        <v>8.66</v>
      </c>
      <c r="H500" s="5">
        <v>8.6709999999999994</v>
      </c>
      <c r="I500" s="5">
        <v>99308.75</v>
      </c>
      <c r="J500" s="5">
        <v>99309.72</v>
      </c>
      <c r="K500" s="5">
        <v>61065</v>
      </c>
      <c r="L500" s="5">
        <v>21</v>
      </c>
      <c r="M500" s="6">
        <f>IF([1]!TABLE_DI1[[#This Row],[DataDoPregao]]=A499,M499+1,1)</f>
        <v>2</v>
      </c>
    </row>
    <row r="501" spans="1:13" x14ac:dyDescent="0.25">
      <c r="A501" s="11">
        <v>40205</v>
      </c>
      <c r="B501" s="13">
        <v>40269</v>
      </c>
      <c r="C501" s="7" t="s">
        <v>80</v>
      </c>
      <c r="D501" s="7">
        <v>8.7050000000000001</v>
      </c>
      <c r="E501" s="7">
        <v>8.7149999999999999</v>
      </c>
      <c r="F501" s="7">
        <v>8.7200000000000006</v>
      </c>
      <c r="G501" s="7">
        <v>8.6999999999999993</v>
      </c>
      <c r="H501" s="7">
        <v>8.7089999999999996</v>
      </c>
      <c r="I501" s="7">
        <v>98551.93</v>
      </c>
      <c r="J501" s="7">
        <v>98552.07</v>
      </c>
      <c r="K501" s="7">
        <v>91395</v>
      </c>
      <c r="L501" s="7">
        <v>44</v>
      </c>
      <c r="M501" s="8">
        <f>IF([1]!TABLE_DI1[[#This Row],[DataDoPregao]]=A500,M500+1,1)</f>
        <v>3</v>
      </c>
    </row>
    <row r="502" spans="1:13" x14ac:dyDescent="0.25">
      <c r="A502" s="10">
        <v>40205</v>
      </c>
      <c r="B502" s="12">
        <v>40301</v>
      </c>
      <c r="C502" s="5" t="s">
        <v>81</v>
      </c>
      <c r="D502" s="5">
        <v>8.7899999999999991</v>
      </c>
      <c r="E502" s="5">
        <v>8.7899999999999991</v>
      </c>
      <c r="F502" s="5">
        <v>8.8000000000000007</v>
      </c>
      <c r="G502" s="5">
        <v>8.77</v>
      </c>
      <c r="H502" s="5">
        <v>8.7889999999999997</v>
      </c>
      <c r="I502" s="5">
        <v>97883.07</v>
      </c>
      <c r="J502" s="5">
        <v>97882.45</v>
      </c>
      <c r="K502" s="5">
        <v>21960</v>
      </c>
      <c r="L502" s="5">
        <v>64</v>
      </c>
      <c r="M502" s="6">
        <f>IF([1]!TABLE_DI1[[#This Row],[DataDoPregao]]=A501,M501+1,1)</f>
        <v>4</v>
      </c>
    </row>
    <row r="503" spans="1:13" x14ac:dyDescent="0.25">
      <c r="A503" s="11">
        <v>40205</v>
      </c>
      <c r="B503" s="13">
        <v>40360</v>
      </c>
      <c r="C503" s="7" t="s">
        <v>82</v>
      </c>
      <c r="D503" s="7">
        <v>9.19</v>
      </c>
      <c r="E503" s="7">
        <v>9.19</v>
      </c>
      <c r="F503" s="7">
        <v>9.1999999999999993</v>
      </c>
      <c r="G503" s="7">
        <v>9.17</v>
      </c>
      <c r="H503" s="7">
        <v>9.18</v>
      </c>
      <c r="I503" s="7">
        <v>96373.07</v>
      </c>
      <c r="J503" s="7">
        <v>96371.1</v>
      </c>
      <c r="K503" s="7">
        <v>119355</v>
      </c>
      <c r="L503" s="7">
        <v>106</v>
      </c>
      <c r="M503" s="8">
        <f>IF([1]!TABLE_DI1[[#This Row],[DataDoPregao]]=A502,M502+1,1)</f>
        <v>5</v>
      </c>
    </row>
    <row r="504" spans="1:13" x14ac:dyDescent="0.25">
      <c r="A504" s="10">
        <v>40205</v>
      </c>
      <c r="B504" s="12">
        <v>40452</v>
      </c>
      <c r="C504" s="5" t="s">
        <v>83</v>
      </c>
      <c r="D504" s="5">
        <v>9.84</v>
      </c>
      <c r="E504" s="5">
        <v>9.8800000000000008</v>
      </c>
      <c r="F504" s="5">
        <v>9.8800000000000008</v>
      </c>
      <c r="G504" s="5">
        <v>9.84</v>
      </c>
      <c r="H504" s="5">
        <v>9.86</v>
      </c>
      <c r="I504" s="5">
        <v>93806.68</v>
      </c>
      <c r="J504" s="5">
        <v>93811.12</v>
      </c>
      <c r="K504" s="5">
        <v>3630</v>
      </c>
      <c r="L504" s="5">
        <v>170</v>
      </c>
      <c r="M504" s="6">
        <f>IF([1]!TABLE_DI1[[#This Row],[DataDoPregao]]=A503,M503+1,1)</f>
        <v>6</v>
      </c>
    </row>
    <row r="505" spans="1:13" x14ac:dyDescent="0.25">
      <c r="A505" s="11">
        <v>40205</v>
      </c>
      <c r="B505" s="13">
        <v>40546</v>
      </c>
      <c r="C505" s="7" t="s">
        <v>84</v>
      </c>
      <c r="D505" s="7">
        <v>10.4</v>
      </c>
      <c r="E505" s="7">
        <v>10.41</v>
      </c>
      <c r="F505" s="7">
        <v>10.42</v>
      </c>
      <c r="G505" s="7">
        <v>10.38</v>
      </c>
      <c r="H505" s="7">
        <v>10.403</v>
      </c>
      <c r="I505" s="7">
        <v>91214.44</v>
      </c>
      <c r="J505" s="7">
        <v>91216.23</v>
      </c>
      <c r="K505" s="7">
        <v>316190</v>
      </c>
      <c r="L505" s="7">
        <v>231</v>
      </c>
      <c r="M505" s="8">
        <f>IF([1]!TABLE_DI1[[#This Row],[DataDoPregao]]=A504,M504+1,1)</f>
        <v>7</v>
      </c>
    </row>
    <row r="506" spans="1:13" x14ac:dyDescent="0.25">
      <c r="A506" s="10">
        <v>40205</v>
      </c>
      <c r="B506" s="12">
        <v>40634</v>
      </c>
      <c r="C506" s="5" t="s">
        <v>85</v>
      </c>
      <c r="D506" s="5">
        <v>10.91</v>
      </c>
      <c r="E506" s="5">
        <v>10.9</v>
      </c>
      <c r="F506" s="5">
        <v>10.92</v>
      </c>
      <c r="G506" s="5">
        <v>10.9</v>
      </c>
      <c r="H506" s="5">
        <v>10.907999999999999</v>
      </c>
      <c r="I506" s="5">
        <v>88547.7</v>
      </c>
      <c r="J506" s="5">
        <v>88549.77</v>
      </c>
      <c r="K506" s="5">
        <v>7105</v>
      </c>
      <c r="L506" s="5">
        <v>292</v>
      </c>
      <c r="M506" s="6">
        <f>IF([1]!TABLE_DI1[[#This Row],[DataDoPregao]]=A505,M505+1,1)</f>
        <v>8</v>
      </c>
    </row>
    <row r="507" spans="1:13" x14ac:dyDescent="0.25">
      <c r="A507" s="11">
        <v>40205</v>
      </c>
      <c r="B507" s="13">
        <v>40725</v>
      </c>
      <c r="C507" s="7" t="s">
        <v>86</v>
      </c>
      <c r="D507" s="7">
        <v>11.28</v>
      </c>
      <c r="E507" s="7">
        <v>11.28</v>
      </c>
      <c r="F507" s="7">
        <v>11.29</v>
      </c>
      <c r="G507" s="7">
        <v>11.25</v>
      </c>
      <c r="H507" s="7">
        <v>11.263999999999999</v>
      </c>
      <c r="I507" s="7">
        <v>85923.839999999997</v>
      </c>
      <c r="J507" s="7">
        <v>85915.61</v>
      </c>
      <c r="K507" s="7">
        <v>43155</v>
      </c>
      <c r="L507" s="7">
        <v>354</v>
      </c>
      <c r="M507" s="8">
        <f>IF([1]!TABLE_DI1[[#This Row],[DataDoPregao]]=A506,M506+1,1)</f>
        <v>9</v>
      </c>
    </row>
    <row r="508" spans="1:13" x14ac:dyDescent="0.25">
      <c r="A508" s="10">
        <v>40205</v>
      </c>
      <c r="B508" s="12">
        <v>40819</v>
      </c>
      <c r="C508" s="5" t="s">
        <v>87</v>
      </c>
      <c r="D508" s="5">
        <v>11.56</v>
      </c>
      <c r="E508" s="5">
        <v>11.58</v>
      </c>
      <c r="F508" s="5">
        <v>11.58</v>
      </c>
      <c r="G508" s="5">
        <v>11.56</v>
      </c>
      <c r="H508" s="5">
        <v>11.577999999999999</v>
      </c>
      <c r="I508" s="5">
        <v>83193.66</v>
      </c>
      <c r="J508" s="5">
        <v>83203.58</v>
      </c>
      <c r="K508" s="5">
        <v>1225</v>
      </c>
      <c r="L508" s="5">
        <v>419</v>
      </c>
      <c r="M508" s="6">
        <f>IF([1]!TABLE_DI1[[#This Row],[DataDoPregao]]=A507,M507+1,1)</f>
        <v>10</v>
      </c>
    </row>
    <row r="509" spans="1:13" x14ac:dyDescent="0.25">
      <c r="A509" s="11">
        <v>40205</v>
      </c>
      <c r="B509" s="13">
        <v>40910</v>
      </c>
      <c r="C509" s="7" t="s">
        <v>88</v>
      </c>
      <c r="D509" s="7">
        <v>11.74</v>
      </c>
      <c r="E509" s="7">
        <v>11.78</v>
      </c>
      <c r="F509" s="7">
        <v>11.78</v>
      </c>
      <c r="G509" s="7">
        <v>11.72</v>
      </c>
      <c r="H509" s="7">
        <v>11.744999999999999</v>
      </c>
      <c r="I509" s="7">
        <v>80736.12</v>
      </c>
      <c r="J509" s="7">
        <v>80726.98</v>
      </c>
      <c r="K509" s="7">
        <v>80040</v>
      </c>
      <c r="L509" s="7">
        <v>481</v>
      </c>
      <c r="M509" s="8">
        <f>IF([1]!TABLE_DI1[[#This Row],[DataDoPregao]]=A508,M508+1,1)</f>
        <v>11</v>
      </c>
    </row>
    <row r="510" spans="1:13" x14ac:dyDescent="0.25">
      <c r="A510" s="10">
        <v>40205</v>
      </c>
      <c r="B510" s="12">
        <v>41001</v>
      </c>
      <c r="C510" s="5" t="s">
        <v>89</v>
      </c>
      <c r="D510" s="5">
        <v>11.96</v>
      </c>
      <c r="E510" s="5">
        <v>11.96</v>
      </c>
      <c r="F510" s="5">
        <v>11.96</v>
      </c>
      <c r="G510" s="5">
        <v>11.96</v>
      </c>
      <c r="H510" s="5">
        <v>11.96</v>
      </c>
      <c r="I510" s="5">
        <v>78187.8</v>
      </c>
      <c r="J510" s="5">
        <v>78223.990000000005</v>
      </c>
      <c r="K510" s="5">
        <v>95</v>
      </c>
      <c r="L510" s="5">
        <v>543</v>
      </c>
      <c r="M510" s="6">
        <f>IF([1]!TABLE_DI1[[#This Row],[DataDoPregao]]=A509,M509+1,1)</f>
        <v>12</v>
      </c>
    </row>
    <row r="511" spans="1:13" x14ac:dyDescent="0.25">
      <c r="A511" s="11">
        <v>40205</v>
      </c>
      <c r="B511" s="13">
        <v>41092</v>
      </c>
      <c r="C511" s="7" t="s">
        <v>90</v>
      </c>
      <c r="D511" s="7">
        <v>12.206</v>
      </c>
      <c r="E511" s="7">
        <v>12.17</v>
      </c>
      <c r="F511" s="7">
        <v>12.206</v>
      </c>
      <c r="G511" s="7">
        <v>12.14</v>
      </c>
      <c r="H511" s="7">
        <v>12.161</v>
      </c>
      <c r="I511" s="7">
        <v>75746.12</v>
      </c>
      <c r="J511" s="7">
        <v>75671.03</v>
      </c>
      <c r="K511" s="7">
        <v>26670</v>
      </c>
      <c r="L511" s="7">
        <v>605</v>
      </c>
      <c r="M511" s="8">
        <f>IF([1]!TABLE_DI1[[#This Row],[DataDoPregao]]=A510,M510+1,1)</f>
        <v>13</v>
      </c>
    </row>
    <row r="512" spans="1:13" x14ac:dyDescent="0.25">
      <c r="A512" s="10">
        <v>40205</v>
      </c>
      <c r="B512" s="12">
        <v>41183</v>
      </c>
      <c r="C512" s="5" t="s">
        <v>91</v>
      </c>
      <c r="D512" s="5">
        <v>12.24</v>
      </c>
      <c r="E512" s="5">
        <v>12.24</v>
      </c>
      <c r="F512" s="5">
        <v>12.24</v>
      </c>
      <c r="G512" s="5">
        <v>12.24</v>
      </c>
      <c r="H512" s="5">
        <v>12.24</v>
      </c>
      <c r="I512" s="5">
        <v>73430.23</v>
      </c>
      <c r="J512" s="5">
        <v>73341.89</v>
      </c>
      <c r="K512" s="5">
        <v>775</v>
      </c>
      <c r="L512" s="5">
        <v>668</v>
      </c>
      <c r="M512" s="6">
        <f>IF([1]!TABLE_DI1[[#This Row],[DataDoPregao]]=A511,M511+1,1)</f>
        <v>14</v>
      </c>
    </row>
    <row r="513" spans="1:13" x14ac:dyDescent="0.25">
      <c r="A513" s="11">
        <v>40205</v>
      </c>
      <c r="B513" s="13">
        <v>41276</v>
      </c>
      <c r="C513" s="7" t="s">
        <v>92</v>
      </c>
      <c r="D513" s="7">
        <v>12.34</v>
      </c>
      <c r="E513" s="7">
        <v>12.29</v>
      </c>
      <c r="F513" s="7">
        <v>12.35</v>
      </c>
      <c r="G513" s="7">
        <v>12.27</v>
      </c>
      <c r="H513" s="7">
        <v>12.291</v>
      </c>
      <c r="I513" s="7">
        <v>71262.179999999993</v>
      </c>
      <c r="J513" s="7">
        <v>71197.119999999995</v>
      </c>
      <c r="K513" s="7">
        <v>31995</v>
      </c>
      <c r="L513" s="7">
        <v>727</v>
      </c>
      <c r="M513" s="8">
        <f>IF([1]!TABLE_DI1[[#This Row],[DataDoPregao]]=A512,M512+1,1)</f>
        <v>15</v>
      </c>
    </row>
    <row r="514" spans="1:13" x14ac:dyDescent="0.25">
      <c r="A514" s="10">
        <v>40205</v>
      </c>
      <c r="B514" s="12">
        <v>41365</v>
      </c>
      <c r="C514" s="5" t="s">
        <v>93</v>
      </c>
      <c r="D514" s="5">
        <v>12.42</v>
      </c>
      <c r="E514" s="5">
        <v>12.37</v>
      </c>
      <c r="F514" s="5">
        <v>12.43</v>
      </c>
      <c r="G514" s="5">
        <v>12.37</v>
      </c>
      <c r="H514" s="5">
        <v>12.412000000000001</v>
      </c>
      <c r="I514" s="5">
        <v>69184.55</v>
      </c>
      <c r="J514" s="5">
        <v>69107.13</v>
      </c>
      <c r="K514" s="5">
        <v>410</v>
      </c>
      <c r="L514" s="5">
        <v>786</v>
      </c>
      <c r="M514" s="6">
        <f>IF([1]!TABLE_DI1[[#This Row],[DataDoPregao]]=A513,M513+1,1)</f>
        <v>16</v>
      </c>
    </row>
    <row r="515" spans="1:13" x14ac:dyDescent="0.25">
      <c r="A515" s="11">
        <v>40205</v>
      </c>
      <c r="B515" s="13">
        <v>41456</v>
      </c>
      <c r="C515" s="7" t="s">
        <v>94</v>
      </c>
      <c r="D515" s="7">
        <v>12.46</v>
      </c>
      <c r="E515" s="7">
        <v>12.46</v>
      </c>
      <c r="F515" s="7">
        <v>12.46</v>
      </c>
      <c r="G515" s="7">
        <v>12.46</v>
      </c>
      <c r="H515" s="7">
        <v>12.46</v>
      </c>
      <c r="I515" s="7">
        <v>66982.89</v>
      </c>
      <c r="J515" s="7">
        <v>66902.539999999994</v>
      </c>
      <c r="K515" s="7">
        <v>100</v>
      </c>
      <c r="L515" s="7">
        <v>849</v>
      </c>
      <c r="M515" s="8">
        <f>IF([1]!TABLE_DI1[[#This Row],[DataDoPregao]]=A514,M514+1,1)</f>
        <v>17</v>
      </c>
    </row>
    <row r="516" spans="1:13" x14ac:dyDescent="0.25">
      <c r="A516" s="10">
        <v>40205</v>
      </c>
      <c r="B516" s="12">
        <v>41548</v>
      </c>
      <c r="C516" s="5" t="s">
        <v>95</v>
      </c>
      <c r="D516" s="5">
        <v>12.56</v>
      </c>
      <c r="E516" s="5">
        <v>12.56</v>
      </c>
      <c r="F516" s="5">
        <v>12.56</v>
      </c>
      <c r="G516" s="5">
        <v>12.56</v>
      </c>
      <c r="H516" s="5">
        <v>12.56</v>
      </c>
      <c r="I516" s="5">
        <v>64909.55</v>
      </c>
      <c r="J516" s="5">
        <v>64762.91</v>
      </c>
      <c r="K516" s="5">
        <v>100</v>
      </c>
      <c r="L516" s="5">
        <v>914</v>
      </c>
      <c r="M516" s="6">
        <f>IF([1]!TABLE_DI1[[#This Row],[DataDoPregao]]=A515,M515+1,1)</f>
        <v>18</v>
      </c>
    </row>
    <row r="517" spans="1:13" x14ac:dyDescent="0.25">
      <c r="A517" s="11">
        <v>40205</v>
      </c>
      <c r="B517" s="13">
        <v>41641</v>
      </c>
      <c r="C517" s="7" t="s">
        <v>96</v>
      </c>
      <c r="D517" s="7">
        <v>12.63</v>
      </c>
      <c r="E517" s="7">
        <v>12.57</v>
      </c>
      <c r="F517" s="7">
        <v>12.63</v>
      </c>
      <c r="G517" s="7">
        <v>12.54</v>
      </c>
      <c r="H517" s="7">
        <v>12.566000000000001</v>
      </c>
      <c r="I517" s="7">
        <v>62832.800000000003</v>
      </c>
      <c r="J517" s="7">
        <v>62736.27</v>
      </c>
      <c r="K517" s="7">
        <v>17250</v>
      </c>
      <c r="L517" s="7">
        <v>975</v>
      </c>
      <c r="M517" s="8">
        <f>IF([1]!TABLE_DI1[[#This Row],[DataDoPregao]]=A516,M516+1,1)</f>
        <v>19</v>
      </c>
    </row>
    <row r="518" spans="1:13" x14ac:dyDescent="0.25">
      <c r="A518" s="10">
        <v>40205</v>
      </c>
      <c r="B518" s="12">
        <v>41730</v>
      </c>
      <c r="C518" s="5" t="s">
        <v>97</v>
      </c>
      <c r="D518" s="5">
        <v>12.61</v>
      </c>
      <c r="E518" s="5">
        <v>12.61</v>
      </c>
      <c r="F518" s="5">
        <v>12.61</v>
      </c>
      <c r="G518" s="5">
        <v>12.61</v>
      </c>
      <c r="H518" s="5">
        <v>12.61</v>
      </c>
      <c r="I518" s="5">
        <v>60967.17</v>
      </c>
      <c r="J518" s="5">
        <v>60811.91</v>
      </c>
      <c r="K518" s="5">
        <v>50</v>
      </c>
      <c r="L518" s="5">
        <v>1036</v>
      </c>
      <c r="M518" s="6">
        <f>IF([1]!TABLE_DI1[[#This Row],[DataDoPregao]]=A517,M517+1,1)</f>
        <v>20</v>
      </c>
    </row>
    <row r="519" spans="1:13" x14ac:dyDescent="0.25">
      <c r="A519" s="11">
        <v>40205</v>
      </c>
      <c r="B519" s="13">
        <v>41821</v>
      </c>
      <c r="C519" s="7" t="s">
        <v>98</v>
      </c>
      <c r="D519" s="7">
        <v>0</v>
      </c>
      <c r="E519" s="7">
        <v>0</v>
      </c>
      <c r="F519" s="7">
        <v>0</v>
      </c>
      <c r="G519" s="7">
        <v>0</v>
      </c>
      <c r="H519" s="7">
        <v>0</v>
      </c>
      <c r="I519" s="7">
        <v>59181.52</v>
      </c>
      <c r="J519" s="7">
        <v>58987.89</v>
      </c>
      <c r="K519" s="7">
        <v>0</v>
      </c>
      <c r="L519" s="7">
        <v>1097</v>
      </c>
      <c r="M519" s="8">
        <f>IF([1]!TABLE_DI1[[#This Row],[DataDoPregao]]=A518,M518+1,1)</f>
        <v>21</v>
      </c>
    </row>
    <row r="520" spans="1:13" x14ac:dyDescent="0.25">
      <c r="A520" s="10">
        <v>40205</v>
      </c>
      <c r="B520" s="12">
        <v>41913</v>
      </c>
      <c r="C520" s="5" t="s">
        <v>99</v>
      </c>
      <c r="D520" s="5">
        <v>12.71</v>
      </c>
      <c r="E520" s="5">
        <v>12.71</v>
      </c>
      <c r="F520" s="5">
        <v>12.71</v>
      </c>
      <c r="G520" s="5">
        <v>12.71</v>
      </c>
      <c r="H520" s="5">
        <v>12.71</v>
      </c>
      <c r="I520" s="5">
        <v>57187.67</v>
      </c>
      <c r="J520" s="5">
        <v>56966.32</v>
      </c>
      <c r="K520" s="5">
        <v>100</v>
      </c>
      <c r="L520" s="5">
        <v>1162</v>
      </c>
      <c r="M520" s="6">
        <f>IF([1]!TABLE_DI1[[#This Row],[DataDoPregao]]=A519,M519+1,1)</f>
        <v>22</v>
      </c>
    </row>
    <row r="521" spans="1:13" x14ac:dyDescent="0.25">
      <c r="A521" s="11">
        <v>40205</v>
      </c>
      <c r="B521" s="13">
        <v>42006</v>
      </c>
      <c r="C521" s="7" t="s">
        <v>100</v>
      </c>
      <c r="D521" s="7">
        <v>12.75</v>
      </c>
      <c r="E521" s="7">
        <v>12.75</v>
      </c>
      <c r="F521" s="7">
        <v>12.75</v>
      </c>
      <c r="G521" s="7">
        <v>12.75</v>
      </c>
      <c r="H521" s="7">
        <v>12.75</v>
      </c>
      <c r="I521" s="7">
        <v>55389.14</v>
      </c>
      <c r="J521" s="7">
        <v>55296.24</v>
      </c>
      <c r="K521" s="7">
        <v>25</v>
      </c>
      <c r="L521" s="7">
        <v>1224</v>
      </c>
      <c r="M521" s="8">
        <f>IF([1]!TABLE_DI1[[#This Row],[DataDoPregao]]=A520,M520+1,1)</f>
        <v>23</v>
      </c>
    </row>
    <row r="522" spans="1:13" x14ac:dyDescent="0.25">
      <c r="A522" s="10">
        <v>40205</v>
      </c>
      <c r="B522" s="12">
        <v>42095</v>
      </c>
      <c r="C522" s="5" t="s">
        <v>21</v>
      </c>
      <c r="D522" s="5">
        <v>0</v>
      </c>
      <c r="E522" s="5">
        <v>0</v>
      </c>
      <c r="F522" s="5">
        <v>0</v>
      </c>
      <c r="G522" s="5">
        <v>0</v>
      </c>
      <c r="H522" s="5">
        <v>0</v>
      </c>
      <c r="I522" s="5">
        <v>53755.73</v>
      </c>
      <c r="J522" s="5">
        <v>53411.1</v>
      </c>
      <c r="K522" s="5">
        <v>0</v>
      </c>
      <c r="L522" s="5">
        <v>1285</v>
      </c>
      <c r="M522" s="6">
        <f>IF([1]!TABLE_DI1[[#This Row],[DataDoPregao]]=A521,M521+1,1)</f>
        <v>24</v>
      </c>
    </row>
    <row r="523" spans="1:13" x14ac:dyDescent="0.25">
      <c r="A523" s="11">
        <v>40205</v>
      </c>
      <c r="B523" s="13">
        <v>42373</v>
      </c>
      <c r="C523" s="7" t="s">
        <v>30</v>
      </c>
      <c r="D523" s="7">
        <v>0</v>
      </c>
      <c r="E523" s="7">
        <v>0</v>
      </c>
      <c r="F523" s="7">
        <v>0</v>
      </c>
      <c r="G523" s="7">
        <v>0</v>
      </c>
      <c r="H523" s="7">
        <v>0</v>
      </c>
      <c r="I523" s="7">
        <v>48640.02</v>
      </c>
      <c r="J523" s="7">
        <v>48492.41</v>
      </c>
      <c r="K523" s="7">
        <v>0</v>
      </c>
      <c r="L523" s="7">
        <v>1470</v>
      </c>
      <c r="M523" s="8">
        <f>IF([1]!TABLE_DI1[[#This Row],[DataDoPregao]]=A522,M522+1,1)</f>
        <v>25</v>
      </c>
    </row>
    <row r="524" spans="1:13" x14ac:dyDescent="0.25">
      <c r="A524" s="10">
        <v>40205</v>
      </c>
      <c r="B524" s="12">
        <v>42737</v>
      </c>
      <c r="C524" s="5" t="s">
        <v>37</v>
      </c>
      <c r="D524" s="5">
        <v>13.11</v>
      </c>
      <c r="E524" s="5">
        <v>13.06</v>
      </c>
      <c r="F524" s="5">
        <v>13.12</v>
      </c>
      <c r="G524" s="5">
        <v>13.06</v>
      </c>
      <c r="H524" s="5">
        <v>13.07</v>
      </c>
      <c r="I524" s="5">
        <v>42783.82</v>
      </c>
      <c r="J524" s="5">
        <v>42672.43</v>
      </c>
      <c r="K524" s="5">
        <v>10025</v>
      </c>
      <c r="L524" s="5">
        <v>1719</v>
      </c>
      <c r="M524" s="6">
        <f>IF([1]!TABLE_DI1[[#This Row],[DataDoPregao]]=A523,M523+1,1)</f>
        <v>26</v>
      </c>
    </row>
    <row r="525" spans="1:13" x14ac:dyDescent="0.25">
      <c r="A525" s="11">
        <v>40205</v>
      </c>
      <c r="B525" s="13">
        <v>43102</v>
      </c>
      <c r="C525" s="7" t="s">
        <v>41</v>
      </c>
      <c r="D525" s="7">
        <v>13.13</v>
      </c>
      <c r="E525" s="7">
        <v>13.13</v>
      </c>
      <c r="F525" s="7">
        <v>13.13</v>
      </c>
      <c r="G525" s="7">
        <v>13.13</v>
      </c>
      <c r="H525" s="7">
        <v>13.13</v>
      </c>
      <c r="I525" s="7">
        <v>37712.07</v>
      </c>
      <c r="J525" s="7">
        <v>37548.199999999997</v>
      </c>
      <c r="K525" s="7">
        <v>45</v>
      </c>
      <c r="L525" s="7">
        <v>1965</v>
      </c>
      <c r="M525" s="8">
        <f>IF([1]!TABLE_DI1[[#This Row],[DataDoPregao]]=A524,M524+1,1)</f>
        <v>27</v>
      </c>
    </row>
    <row r="526" spans="1:13" x14ac:dyDescent="0.25">
      <c r="A526" s="10">
        <v>40205</v>
      </c>
      <c r="B526" s="12">
        <v>43467</v>
      </c>
      <c r="C526" s="5" t="s">
        <v>45</v>
      </c>
      <c r="D526" s="5">
        <v>0</v>
      </c>
      <c r="E526" s="5">
        <v>0</v>
      </c>
      <c r="F526" s="5">
        <v>0</v>
      </c>
      <c r="G526" s="5">
        <v>0</v>
      </c>
      <c r="H526" s="5">
        <v>0</v>
      </c>
      <c r="I526" s="5">
        <v>33176.86</v>
      </c>
      <c r="J526" s="5">
        <v>33088.07</v>
      </c>
      <c r="K526" s="5">
        <v>0</v>
      </c>
      <c r="L526" s="5">
        <v>2210</v>
      </c>
      <c r="M526" s="6">
        <f>IF([1]!TABLE_DI1[[#This Row],[DataDoPregao]]=A525,M525+1,1)</f>
        <v>28</v>
      </c>
    </row>
    <row r="527" spans="1:13" x14ac:dyDescent="0.25">
      <c r="A527" s="11">
        <v>40205</v>
      </c>
      <c r="B527" s="13">
        <v>43832</v>
      </c>
      <c r="C527" s="7" t="s">
        <v>49</v>
      </c>
      <c r="D527" s="7">
        <v>0</v>
      </c>
      <c r="E527" s="7">
        <v>0</v>
      </c>
      <c r="F527" s="7">
        <v>0</v>
      </c>
      <c r="G527" s="7">
        <v>0</v>
      </c>
      <c r="H527" s="7">
        <v>0</v>
      </c>
      <c r="I527" s="7">
        <v>29142.26</v>
      </c>
      <c r="J527" s="7">
        <v>29114.5</v>
      </c>
      <c r="K527" s="7">
        <v>0</v>
      </c>
      <c r="L527" s="7">
        <v>2458</v>
      </c>
      <c r="M527" s="8">
        <f>IF([1]!TABLE_DI1[[#This Row],[DataDoPregao]]=A526,M526+1,1)</f>
        <v>29</v>
      </c>
    </row>
    <row r="528" spans="1:13" x14ac:dyDescent="0.25">
      <c r="A528" s="10">
        <v>40205</v>
      </c>
      <c r="B528" s="12">
        <v>44200</v>
      </c>
      <c r="C528" s="5" t="s">
        <v>53</v>
      </c>
      <c r="D528" s="5">
        <v>0</v>
      </c>
      <c r="E528" s="5">
        <v>0</v>
      </c>
      <c r="F528" s="5">
        <v>0</v>
      </c>
      <c r="G528" s="5">
        <v>0</v>
      </c>
      <c r="H528" s="5">
        <v>0</v>
      </c>
      <c r="I528" s="5">
        <v>25624.09</v>
      </c>
      <c r="J528" s="5">
        <v>25641.98</v>
      </c>
      <c r="K528" s="5">
        <v>0</v>
      </c>
      <c r="L528" s="5">
        <v>2705</v>
      </c>
      <c r="M528" s="6">
        <f>IF([1]!TABLE_DI1[[#This Row],[DataDoPregao]]=A527,M527+1,1)</f>
        <v>30</v>
      </c>
    </row>
    <row r="529" spans="1:13" x14ac:dyDescent="0.25">
      <c r="A529" s="11">
        <v>40205</v>
      </c>
      <c r="B529" s="13">
        <v>44564</v>
      </c>
      <c r="C529" s="7" t="s">
        <v>57</v>
      </c>
      <c r="D529" s="7">
        <v>0</v>
      </c>
      <c r="E529" s="7">
        <v>0</v>
      </c>
      <c r="F529" s="7">
        <v>0</v>
      </c>
      <c r="G529" s="7">
        <v>0</v>
      </c>
      <c r="H529" s="7">
        <v>0</v>
      </c>
      <c r="I529" s="7">
        <v>22530.59</v>
      </c>
      <c r="J529" s="7">
        <v>22585.97</v>
      </c>
      <c r="K529" s="7">
        <v>0</v>
      </c>
      <c r="L529" s="7">
        <v>2952</v>
      </c>
      <c r="M529" s="8">
        <f>IF([1]!TABLE_DI1[[#This Row],[DataDoPregao]]=A528,M528+1,1)</f>
        <v>31</v>
      </c>
    </row>
    <row r="530" spans="1:13" x14ac:dyDescent="0.25">
      <c r="A530" s="10">
        <v>40206</v>
      </c>
      <c r="B530" s="12">
        <v>40210</v>
      </c>
      <c r="C530" s="5" t="s">
        <v>78</v>
      </c>
      <c r="D530" s="5">
        <v>8.64</v>
      </c>
      <c r="E530" s="5">
        <v>8.64</v>
      </c>
      <c r="F530" s="5">
        <v>8.64</v>
      </c>
      <c r="G530" s="5">
        <v>8.6199999999999992</v>
      </c>
      <c r="H530" s="5">
        <v>8.64</v>
      </c>
      <c r="I530" s="5">
        <v>99934.399999999994</v>
      </c>
      <c r="J530" s="5">
        <v>99934.33</v>
      </c>
      <c r="K530" s="5">
        <v>1205</v>
      </c>
      <c r="L530" s="5">
        <v>2</v>
      </c>
      <c r="M530" s="6">
        <f>IF([1]!TABLE_DI1[[#This Row],[DataDoPregao]]=A529,M529+1,1)</f>
        <v>1</v>
      </c>
    </row>
    <row r="531" spans="1:13" x14ac:dyDescent="0.25">
      <c r="A531" s="11">
        <v>40206</v>
      </c>
      <c r="B531" s="13">
        <v>40238</v>
      </c>
      <c r="C531" s="7" t="s">
        <v>79</v>
      </c>
      <c r="D531" s="7">
        <v>8.6489999999999991</v>
      </c>
      <c r="E531" s="7">
        <v>8.6300000000000008</v>
      </c>
      <c r="F531" s="7">
        <v>8.65</v>
      </c>
      <c r="G531" s="7">
        <v>8.6210000000000004</v>
      </c>
      <c r="H531" s="7">
        <v>8.6340000000000003</v>
      </c>
      <c r="I531" s="7">
        <v>99345.19</v>
      </c>
      <c r="J531" s="7">
        <v>99341.33</v>
      </c>
      <c r="K531" s="7">
        <v>33525</v>
      </c>
      <c r="L531" s="7">
        <v>20</v>
      </c>
      <c r="M531" s="8">
        <f>IF([1]!TABLE_DI1[[#This Row],[DataDoPregao]]=A530,M530+1,1)</f>
        <v>2</v>
      </c>
    </row>
    <row r="532" spans="1:13" x14ac:dyDescent="0.25">
      <c r="A532" s="10">
        <v>40206</v>
      </c>
      <c r="B532" s="12">
        <v>40269</v>
      </c>
      <c r="C532" s="5" t="s">
        <v>80</v>
      </c>
      <c r="D532" s="5">
        <v>8.6950000000000003</v>
      </c>
      <c r="E532" s="5">
        <v>8.6850000000000005</v>
      </c>
      <c r="F532" s="5">
        <v>8.6950000000000003</v>
      </c>
      <c r="G532" s="5">
        <v>8.67</v>
      </c>
      <c r="H532" s="5">
        <v>8.6809999999999992</v>
      </c>
      <c r="I532" s="5">
        <v>98588.94</v>
      </c>
      <c r="J532" s="5">
        <v>98584.26</v>
      </c>
      <c r="K532" s="5">
        <v>80775</v>
      </c>
      <c r="L532" s="5">
        <v>43</v>
      </c>
      <c r="M532" s="6">
        <f>IF([1]!TABLE_DI1[[#This Row],[DataDoPregao]]=A531,M531+1,1)</f>
        <v>3</v>
      </c>
    </row>
    <row r="533" spans="1:13" x14ac:dyDescent="0.25">
      <c r="A533" s="11">
        <v>40206</v>
      </c>
      <c r="B533" s="13">
        <v>40301</v>
      </c>
      <c r="C533" s="7" t="s">
        <v>81</v>
      </c>
      <c r="D533" s="7">
        <v>8.75</v>
      </c>
      <c r="E533" s="7">
        <v>8.74</v>
      </c>
      <c r="F533" s="7">
        <v>8.75</v>
      </c>
      <c r="G533" s="7">
        <v>8.74</v>
      </c>
      <c r="H533" s="7">
        <v>8.7469999999999999</v>
      </c>
      <c r="I533" s="7">
        <v>97927.05</v>
      </c>
      <c r="J533" s="7">
        <v>97915.19</v>
      </c>
      <c r="K533" s="7">
        <v>24085</v>
      </c>
      <c r="L533" s="7">
        <v>63</v>
      </c>
      <c r="M533" s="8">
        <f>IF([1]!TABLE_DI1[[#This Row],[DataDoPregao]]=A532,M532+1,1)</f>
        <v>4</v>
      </c>
    </row>
    <row r="534" spans="1:13" x14ac:dyDescent="0.25">
      <c r="A534" s="10">
        <v>40206</v>
      </c>
      <c r="B534" s="12">
        <v>40360</v>
      </c>
      <c r="C534" s="5" t="s">
        <v>82</v>
      </c>
      <c r="D534" s="5">
        <v>9.1300000000000008</v>
      </c>
      <c r="E534" s="5">
        <v>9.11</v>
      </c>
      <c r="F534" s="5">
        <v>9.15</v>
      </c>
      <c r="G534" s="5">
        <v>9.11</v>
      </c>
      <c r="H534" s="5">
        <v>9.125</v>
      </c>
      <c r="I534" s="5">
        <v>96428.75</v>
      </c>
      <c r="J534" s="5">
        <v>96404.69</v>
      </c>
      <c r="K534" s="5">
        <v>162800</v>
      </c>
      <c r="L534" s="5">
        <v>105</v>
      </c>
      <c r="M534" s="6">
        <f>IF([1]!TABLE_DI1[[#This Row],[DataDoPregao]]=A533,M533+1,1)</f>
        <v>5</v>
      </c>
    </row>
    <row r="535" spans="1:13" x14ac:dyDescent="0.25">
      <c r="A535" s="11">
        <v>40206</v>
      </c>
      <c r="B535" s="13">
        <v>40452</v>
      </c>
      <c r="C535" s="7" t="s">
        <v>83</v>
      </c>
      <c r="D535" s="7">
        <v>9.81</v>
      </c>
      <c r="E535" s="7">
        <v>9.81</v>
      </c>
      <c r="F535" s="7">
        <v>9.82</v>
      </c>
      <c r="G535" s="7">
        <v>9.8000000000000007</v>
      </c>
      <c r="H535" s="7">
        <v>9.81</v>
      </c>
      <c r="I535" s="7">
        <v>93882.11</v>
      </c>
      <c r="J535" s="7">
        <v>93837.46</v>
      </c>
      <c r="K535" s="7">
        <v>17945</v>
      </c>
      <c r="L535" s="7">
        <v>169</v>
      </c>
      <c r="M535" s="8">
        <f>IF([1]!TABLE_DI1[[#This Row],[DataDoPregao]]=A534,M534+1,1)</f>
        <v>6</v>
      </c>
    </row>
    <row r="536" spans="1:13" x14ac:dyDescent="0.25">
      <c r="A536" s="10">
        <v>40206</v>
      </c>
      <c r="B536" s="12">
        <v>40546</v>
      </c>
      <c r="C536" s="5" t="s">
        <v>84</v>
      </c>
      <c r="D536" s="5">
        <v>10.36</v>
      </c>
      <c r="E536" s="5">
        <v>10.32</v>
      </c>
      <c r="F536" s="5">
        <v>10.37</v>
      </c>
      <c r="G536" s="5">
        <v>10.32</v>
      </c>
      <c r="H536" s="5">
        <v>10.347</v>
      </c>
      <c r="I536" s="5">
        <v>91303.82</v>
      </c>
      <c r="J536" s="5">
        <v>91244.37</v>
      </c>
      <c r="K536" s="5">
        <v>465155</v>
      </c>
      <c r="L536" s="5">
        <v>230</v>
      </c>
      <c r="M536" s="6">
        <f>IF([1]!TABLE_DI1[[#This Row],[DataDoPregao]]=A535,M535+1,1)</f>
        <v>7</v>
      </c>
    </row>
    <row r="537" spans="1:13" x14ac:dyDescent="0.25">
      <c r="A537" s="11">
        <v>40206</v>
      </c>
      <c r="B537" s="13">
        <v>40634</v>
      </c>
      <c r="C537" s="7" t="s">
        <v>85</v>
      </c>
      <c r="D537" s="7">
        <v>10.84</v>
      </c>
      <c r="E537" s="7">
        <v>10.85</v>
      </c>
      <c r="F537" s="7">
        <v>10.88</v>
      </c>
      <c r="G537" s="7">
        <v>10.84</v>
      </c>
      <c r="H537" s="7">
        <v>10.856</v>
      </c>
      <c r="I537" s="7">
        <v>88640.22</v>
      </c>
      <c r="J537" s="7">
        <v>88576.75</v>
      </c>
      <c r="K537" s="7">
        <v>6610</v>
      </c>
      <c r="L537" s="7">
        <v>291</v>
      </c>
      <c r="M537" s="8">
        <f>IF([1]!TABLE_DI1[[#This Row],[DataDoPregao]]=A536,M536+1,1)</f>
        <v>8</v>
      </c>
    </row>
    <row r="538" spans="1:13" x14ac:dyDescent="0.25">
      <c r="A538" s="10">
        <v>40206</v>
      </c>
      <c r="B538" s="12">
        <v>40725</v>
      </c>
      <c r="C538" s="5" t="s">
        <v>86</v>
      </c>
      <c r="D538" s="5">
        <v>11.23</v>
      </c>
      <c r="E538" s="5">
        <v>11.22</v>
      </c>
      <c r="F538" s="5">
        <v>11.25</v>
      </c>
      <c r="G538" s="5">
        <v>11.2</v>
      </c>
      <c r="H538" s="5">
        <v>11.234</v>
      </c>
      <c r="I538" s="5">
        <v>86004.05</v>
      </c>
      <c r="J538" s="5">
        <v>85952.03</v>
      </c>
      <c r="K538" s="5">
        <v>41375</v>
      </c>
      <c r="L538" s="5">
        <v>353</v>
      </c>
      <c r="M538" s="6">
        <f>IF([1]!TABLE_DI1[[#This Row],[DataDoPregao]]=A537,M537+1,1)</f>
        <v>9</v>
      </c>
    </row>
    <row r="539" spans="1:13" x14ac:dyDescent="0.25">
      <c r="A539" s="11">
        <v>40206</v>
      </c>
      <c r="B539" s="13">
        <v>40819</v>
      </c>
      <c r="C539" s="7" t="s">
        <v>87</v>
      </c>
      <c r="D539" s="7">
        <v>11.55</v>
      </c>
      <c r="E539" s="7">
        <v>11.55</v>
      </c>
      <c r="F539" s="7">
        <v>11.55</v>
      </c>
      <c r="G539" s="7">
        <v>11.55</v>
      </c>
      <c r="H539" s="7">
        <v>11.55</v>
      </c>
      <c r="I539" s="7">
        <v>83273.59</v>
      </c>
      <c r="J539" s="7">
        <v>83220.960000000006</v>
      </c>
      <c r="K539" s="7">
        <v>205</v>
      </c>
      <c r="L539" s="7">
        <v>418</v>
      </c>
      <c r="M539" s="8">
        <f>IF([1]!TABLE_DI1[[#This Row],[DataDoPregao]]=A538,M538+1,1)</f>
        <v>10</v>
      </c>
    </row>
    <row r="540" spans="1:13" x14ac:dyDescent="0.25">
      <c r="A540" s="10">
        <v>40206</v>
      </c>
      <c r="B540" s="12">
        <v>40910</v>
      </c>
      <c r="C540" s="5" t="s">
        <v>88</v>
      </c>
      <c r="D540" s="5">
        <v>11.74</v>
      </c>
      <c r="E540" s="5">
        <v>11.73</v>
      </c>
      <c r="F540" s="5">
        <v>11.77</v>
      </c>
      <c r="G540" s="5">
        <v>11.71</v>
      </c>
      <c r="H540" s="5">
        <v>11.742000000000001</v>
      </c>
      <c r="I540" s="5">
        <v>80785.63</v>
      </c>
      <c r="J540" s="5">
        <v>80762.61</v>
      </c>
      <c r="K540" s="5">
        <v>138710</v>
      </c>
      <c r="L540" s="5">
        <v>480</v>
      </c>
      <c r="M540" s="6">
        <f>IF([1]!TABLE_DI1[[#This Row],[DataDoPregao]]=A539,M539+1,1)</f>
        <v>11</v>
      </c>
    </row>
    <row r="541" spans="1:13" x14ac:dyDescent="0.25">
      <c r="A541" s="11">
        <v>40206</v>
      </c>
      <c r="B541" s="13">
        <v>41001</v>
      </c>
      <c r="C541" s="7" t="s">
        <v>89</v>
      </c>
      <c r="D541" s="7">
        <v>0</v>
      </c>
      <c r="E541" s="7">
        <v>0</v>
      </c>
      <c r="F541" s="7">
        <v>0</v>
      </c>
      <c r="G541" s="7">
        <v>0</v>
      </c>
      <c r="H541" s="7">
        <v>0</v>
      </c>
      <c r="I541" s="7">
        <v>78260.84</v>
      </c>
      <c r="J541" s="7">
        <v>78213.45</v>
      </c>
      <c r="K541" s="7">
        <v>0</v>
      </c>
      <c r="L541" s="7">
        <v>542</v>
      </c>
      <c r="M541" s="8">
        <f>IF([1]!TABLE_DI1[[#This Row],[DataDoPregao]]=A540,M540+1,1)</f>
        <v>12</v>
      </c>
    </row>
    <row r="542" spans="1:13" x14ac:dyDescent="0.25">
      <c r="A542" s="10">
        <v>40206</v>
      </c>
      <c r="B542" s="12">
        <v>41092</v>
      </c>
      <c r="C542" s="5" t="s">
        <v>90</v>
      </c>
      <c r="D542" s="5">
        <v>12.15</v>
      </c>
      <c r="E542" s="5">
        <v>12.16</v>
      </c>
      <c r="F542" s="5">
        <v>12.21</v>
      </c>
      <c r="G542" s="5">
        <v>12.13</v>
      </c>
      <c r="H542" s="5">
        <v>12.178000000000001</v>
      </c>
      <c r="I542" s="5">
        <v>75731.66</v>
      </c>
      <c r="J542" s="5">
        <v>75770.97</v>
      </c>
      <c r="K542" s="5">
        <v>49550</v>
      </c>
      <c r="L542" s="5">
        <v>604</v>
      </c>
      <c r="M542" s="6">
        <f>IF([1]!TABLE_DI1[[#This Row],[DataDoPregao]]=A541,M541+1,1)</f>
        <v>13</v>
      </c>
    </row>
    <row r="543" spans="1:13" x14ac:dyDescent="0.25">
      <c r="A543" s="11">
        <v>40206</v>
      </c>
      <c r="B543" s="13">
        <v>41183</v>
      </c>
      <c r="C543" s="7" t="s">
        <v>91</v>
      </c>
      <c r="D543" s="7">
        <v>12.28</v>
      </c>
      <c r="E543" s="7">
        <v>12.27</v>
      </c>
      <c r="F543" s="7">
        <v>12.29</v>
      </c>
      <c r="G543" s="7">
        <v>12.27</v>
      </c>
      <c r="H543" s="7">
        <v>12.284000000000001</v>
      </c>
      <c r="I543" s="7">
        <v>73411.47</v>
      </c>
      <c r="J543" s="7">
        <v>73454.320000000007</v>
      </c>
      <c r="K543" s="7">
        <v>1310</v>
      </c>
      <c r="L543" s="7">
        <v>667</v>
      </c>
      <c r="M543" s="8">
        <f>IF([1]!TABLE_DI1[[#This Row],[DataDoPregao]]=A542,M542+1,1)</f>
        <v>14</v>
      </c>
    </row>
    <row r="544" spans="1:13" x14ac:dyDescent="0.25">
      <c r="A544" s="10">
        <v>40206</v>
      </c>
      <c r="B544" s="12">
        <v>41276</v>
      </c>
      <c r="C544" s="5" t="s">
        <v>92</v>
      </c>
      <c r="D544" s="5">
        <v>12.26</v>
      </c>
      <c r="E544" s="5">
        <v>12.31</v>
      </c>
      <c r="F544" s="5">
        <v>12.35</v>
      </c>
      <c r="G544" s="5">
        <v>12.26</v>
      </c>
      <c r="H544" s="5">
        <v>12.29</v>
      </c>
      <c r="I544" s="5">
        <v>71239.47</v>
      </c>
      <c r="J544" s="5">
        <v>71285.56</v>
      </c>
      <c r="K544" s="5">
        <v>14975</v>
      </c>
      <c r="L544" s="5">
        <v>726</v>
      </c>
      <c r="M544" s="6">
        <f>IF([1]!TABLE_DI1[[#This Row],[DataDoPregao]]=A543,M543+1,1)</f>
        <v>15</v>
      </c>
    </row>
    <row r="545" spans="1:13" x14ac:dyDescent="0.25">
      <c r="A545" s="11">
        <v>40206</v>
      </c>
      <c r="B545" s="13">
        <v>41365</v>
      </c>
      <c r="C545" s="7" t="s">
        <v>93</v>
      </c>
      <c r="D545" s="7">
        <v>0</v>
      </c>
      <c r="E545" s="7">
        <v>0</v>
      </c>
      <c r="F545" s="7">
        <v>0</v>
      </c>
      <c r="G545" s="7">
        <v>0</v>
      </c>
      <c r="H545" s="7">
        <v>0</v>
      </c>
      <c r="I545" s="7">
        <v>69148.61</v>
      </c>
      <c r="J545" s="7">
        <v>69207.25</v>
      </c>
      <c r="K545" s="7">
        <v>0</v>
      </c>
      <c r="L545" s="7">
        <v>785</v>
      </c>
      <c r="M545" s="8">
        <f>IF([1]!TABLE_DI1[[#This Row],[DataDoPregao]]=A544,M544+1,1)</f>
        <v>16</v>
      </c>
    </row>
    <row r="546" spans="1:13" x14ac:dyDescent="0.25">
      <c r="A546" s="10">
        <v>40206</v>
      </c>
      <c r="B546" s="12">
        <v>41456</v>
      </c>
      <c r="C546" s="5" t="s">
        <v>94</v>
      </c>
      <c r="D546" s="5">
        <v>0</v>
      </c>
      <c r="E546" s="5">
        <v>0</v>
      </c>
      <c r="F546" s="5">
        <v>0</v>
      </c>
      <c r="G546" s="5">
        <v>0</v>
      </c>
      <c r="H546" s="5">
        <v>0</v>
      </c>
      <c r="I546" s="5">
        <v>66933.06</v>
      </c>
      <c r="J546" s="5">
        <v>67004.87</v>
      </c>
      <c r="K546" s="5">
        <v>0</v>
      </c>
      <c r="L546" s="5">
        <v>848</v>
      </c>
      <c r="M546" s="6">
        <f>IF([1]!TABLE_DI1[[#This Row],[DataDoPregao]]=A545,M545+1,1)</f>
        <v>17</v>
      </c>
    </row>
    <row r="547" spans="1:13" x14ac:dyDescent="0.25">
      <c r="A547" s="11">
        <v>40206</v>
      </c>
      <c r="B547" s="13">
        <v>41548</v>
      </c>
      <c r="C547" s="7" t="s">
        <v>95</v>
      </c>
      <c r="D547" s="7">
        <v>12.54</v>
      </c>
      <c r="E547" s="7">
        <v>12.54</v>
      </c>
      <c r="F547" s="7">
        <v>12.54</v>
      </c>
      <c r="G547" s="7">
        <v>12.54</v>
      </c>
      <c r="H547" s="7">
        <v>12.54</v>
      </c>
      <c r="I547" s="7">
        <v>64844.73</v>
      </c>
      <c r="J547" s="7">
        <v>64930.85</v>
      </c>
      <c r="K547" s="7">
        <v>30</v>
      </c>
      <c r="L547" s="7">
        <v>913</v>
      </c>
      <c r="M547" s="8">
        <f>IF([1]!TABLE_DI1[[#This Row],[DataDoPregao]]=A546,M546+1,1)</f>
        <v>18</v>
      </c>
    </row>
    <row r="548" spans="1:13" x14ac:dyDescent="0.25">
      <c r="A548" s="10">
        <v>40206</v>
      </c>
      <c r="B548" s="12">
        <v>41641</v>
      </c>
      <c r="C548" s="5" t="s">
        <v>96</v>
      </c>
      <c r="D548" s="5">
        <v>12.56</v>
      </c>
      <c r="E548" s="5">
        <v>12.59</v>
      </c>
      <c r="F548" s="5">
        <v>12.61</v>
      </c>
      <c r="G548" s="5">
        <v>12.53</v>
      </c>
      <c r="H548" s="5">
        <v>12.583</v>
      </c>
      <c r="I548" s="5">
        <v>62818.559999999998</v>
      </c>
      <c r="J548" s="5">
        <v>62853.42</v>
      </c>
      <c r="K548" s="5">
        <v>11825</v>
      </c>
      <c r="L548" s="5">
        <v>974</v>
      </c>
      <c r="M548" s="6">
        <f>IF([1]!TABLE_DI1[[#This Row],[DataDoPregao]]=A547,M547+1,1)</f>
        <v>19</v>
      </c>
    </row>
    <row r="549" spans="1:13" x14ac:dyDescent="0.25">
      <c r="A549" s="11">
        <v>40206</v>
      </c>
      <c r="B549" s="13">
        <v>41730</v>
      </c>
      <c r="C549" s="7" t="s">
        <v>97</v>
      </c>
      <c r="D549" s="7">
        <v>0</v>
      </c>
      <c r="E549" s="7">
        <v>0</v>
      </c>
      <c r="F549" s="7">
        <v>0</v>
      </c>
      <c r="G549" s="7">
        <v>0</v>
      </c>
      <c r="H549" s="7">
        <v>0</v>
      </c>
      <c r="I549" s="7">
        <v>60939.57</v>
      </c>
      <c r="J549" s="7">
        <v>60987.17</v>
      </c>
      <c r="K549" s="7">
        <v>0</v>
      </c>
      <c r="L549" s="7">
        <v>1035</v>
      </c>
      <c r="M549" s="8">
        <f>IF([1]!TABLE_DI1[[#This Row],[DataDoPregao]]=A548,M548+1,1)</f>
        <v>20</v>
      </c>
    </row>
    <row r="550" spans="1:13" x14ac:dyDescent="0.25">
      <c r="A550" s="10">
        <v>40206</v>
      </c>
      <c r="B550" s="12">
        <v>41821</v>
      </c>
      <c r="C550" s="5" t="s">
        <v>98</v>
      </c>
      <c r="D550" s="5">
        <v>12.66</v>
      </c>
      <c r="E550" s="5">
        <v>12.66</v>
      </c>
      <c r="F550" s="5">
        <v>12.66</v>
      </c>
      <c r="G550" s="5">
        <v>12.66</v>
      </c>
      <c r="H550" s="5">
        <v>12.66</v>
      </c>
      <c r="I550" s="5">
        <v>59093.83</v>
      </c>
      <c r="J550" s="5">
        <v>59200.94</v>
      </c>
      <c r="K550" s="5">
        <v>5</v>
      </c>
      <c r="L550" s="5">
        <v>1096</v>
      </c>
      <c r="M550" s="6">
        <f>IF([1]!TABLE_DI1[[#This Row],[DataDoPregao]]=A549,M549+1,1)</f>
        <v>21</v>
      </c>
    </row>
    <row r="551" spans="1:13" x14ac:dyDescent="0.25">
      <c r="A551" s="11">
        <v>40206</v>
      </c>
      <c r="B551" s="13">
        <v>41913</v>
      </c>
      <c r="C551" s="7" t="s">
        <v>99</v>
      </c>
      <c r="D551" s="7">
        <v>0</v>
      </c>
      <c r="E551" s="7">
        <v>0</v>
      </c>
      <c r="F551" s="7">
        <v>0</v>
      </c>
      <c r="G551" s="7">
        <v>0</v>
      </c>
      <c r="H551" s="7">
        <v>0</v>
      </c>
      <c r="I551" s="7">
        <v>57143.81</v>
      </c>
      <c r="J551" s="7">
        <v>57206.43</v>
      </c>
      <c r="K551" s="7">
        <v>0</v>
      </c>
      <c r="L551" s="7">
        <v>1161</v>
      </c>
      <c r="M551" s="8">
        <f>IF([1]!TABLE_DI1[[#This Row],[DataDoPregao]]=A550,M550+1,1)</f>
        <v>22</v>
      </c>
    </row>
    <row r="552" spans="1:13" x14ac:dyDescent="0.25">
      <c r="A552" s="10">
        <v>40206</v>
      </c>
      <c r="B552" s="12">
        <v>42006</v>
      </c>
      <c r="C552" s="5" t="s">
        <v>100</v>
      </c>
      <c r="D552" s="5">
        <v>12.76</v>
      </c>
      <c r="E552" s="5">
        <v>12.78</v>
      </c>
      <c r="F552" s="5">
        <v>12.78</v>
      </c>
      <c r="G552" s="5">
        <v>12.76</v>
      </c>
      <c r="H552" s="5">
        <v>12.763</v>
      </c>
      <c r="I552" s="5">
        <v>55318.77</v>
      </c>
      <c r="J552" s="5">
        <v>55407.31</v>
      </c>
      <c r="K552" s="5">
        <v>765</v>
      </c>
      <c r="L552" s="5">
        <v>1223</v>
      </c>
      <c r="M552" s="6">
        <f>IF([1]!TABLE_DI1[[#This Row],[DataDoPregao]]=A551,M551+1,1)</f>
        <v>23</v>
      </c>
    </row>
    <row r="553" spans="1:13" x14ac:dyDescent="0.25">
      <c r="A553" s="11">
        <v>40206</v>
      </c>
      <c r="B553" s="13">
        <v>42095</v>
      </c>
      <c r="C553" s="7" t="s">
        <v>21</v>
      </c>
      <c r="D553" s="7">
        <v>0</v>
      </c>
      <c r="E553" s="7">
        <v>0</v>
      </c>
      <c r="F553" s="7">
        <v>0</v>
      </c>
      <c r="G553" s="7">
        <v>0</v>
      </c>
      <c r="H553" s="7">
        <v>0</v>
      </c>
      <c r="I553" s="7">
        <v>53670.58</v>
      </c>
      <c r="J553" s="7">
        <v>53773.37</v>
      </c>
      <c r="K553" s="7">
        <v>0</v>
      </c>
      <c r="L553" s="7">
        <v>1284</v>
      </c>
      <c r="M553" s="8">
        <f>IF([1]!TABLE_DI1[[#This Row],[DataDoPregao]]=A552,M552+1,1)</f>
        <v>24</v>
      </c>
    </row>
    <row r="554" spans="1:13" x14ac:dyDescent="0.25">
      <c r="A554" s="10">
        <v>40206</v>
      </c>
      <c r="B554" s="12">
        <v>42373</v>
      </c>
      <c r="C554" s="5" t="s">
        <v>30</v>
      </c>
      <c r="D554" s="5">
        <v>12.93</v>
      </c>
      <c r="E554" s="5">
        <v>12.93</v>
      </c>
      <c r="F554" s="5">
        <v>12.93</v>
      </c>
      <c r="G554" s="5">
        <v>12.93</v>
      </c>
      <c r="H554" s="5">
        <v>12.93</v>
      </c>
      <c r="I554" s="5">
        <v>48701.78</v>
      </c>
      <c r="J554" s="5">
        <v>48655.98</v>
      </c>
      <c r="K554" s="5">
        <v>155</v>
      </c>
      <c r="L554" s="5">
        <v>1469</v>
      </c>
      <c r="M554" s="6">
        <f>IF([1]!TABLE_DI1[[#This Row],[DataDoPregao]]=A553,M553+1,1)</f>
        <v>25</v>
      </c>
    </row>
    <row r="555" spans="1:13" x14ac:dyDescent="0.25">
      <c r="A555" s="11">
        <v>40206</v>
      </c>
      <c r="B555" s="13">
        <v>42737</v>
      </c>
      <c r="C555" s="7" t="s">
        <v>37</v>
      </c>
      <c r="D555" s="7">
        <v>13.04</v>
      </c>
      <c r="E555" s="7">
        <v>13.08</v>
      </c>
      <c r="F555" s="7">
        <v>13.14</v>
      </c>
      <c r="G555" s="7">
        <v>13.04</v>
      </c>
      <c r="H555" s="7">
        <v>13.079000000000001</v>
      </c>
      <c r="I555" s="7">
        <v>42752.36</v>
      </c>
      <c r="J555" s="7">
        <v>42797.86</v>
      </c>
      <c r="K555" s="7">
        <v>18260</v>
      </c>
      <c r="L555" s="7">
        <v>1718</v>
      </c>
      <c r="M555" s="8">
        <f>IF([1]!TABLE_DI1[[#This Row],[DataDoPregao]]=A554,M554+1,1)</f>
        <v>26</v>
      </c>
    </row>
    <row r="556" spans="1:13" x14ac:dyDescent="0.25">
      <c r="A556" s="10">
        <v>40206</v>
      </c>
      <c r="B556" s="12">
        <v>43102</v>
      </c>
      <c r="C556" s="5" t="s">
        <v>41</v>
      </c>
      <c r="D556" s="5">
        <v>0</v>
      </c>
      <c r="E556" s="5">
        <v>0</v>
      </c>
      <c r="F556" s="5">
        <v>0</v>
      </c>
      <c r="G556" s="5">
        <v>0</v>
      </c>
      <c r="H556" s="5">
        <v>0</v>
      </c>
      <c r="I556" s="5">
        <v>37559.69</v>
      </c>
      <c r="J556" s="5">
        <v>37724.44</v>
      </c>
      <c r="K556" s="5">
        <v>0</v>
      </c>
      <c r="L556" s="5">
        <v>1964</v>
      </c>
      <c r="M556" s="6">
        <f>IF([1]!TABLE_DI1[[#This Row],[DataDoPregao]]=A555,M555+1,1)</f>
        <v>27</v>
      </c>
    </row>
    <row r="557" spans="1:13" x14ac:dyDescent="0.25">
      <c r="A557" s="11">
        <v>40206</v>
      </c>
      <c r="B557" s="13">
        <v>43467</v>
      </c>
      <c r="C557" s="7" t="s">
        <v>45</v>
      </c>
      <c r="D557" s="7">
        <v>0</v>
      </c>
      <c r="E557" s="7">
        <v>0</v>
      </c>
      <c r="F557" s="7">
        <v>0</v>
      </c>
      <c r="G557" s="7">
        <v>0</v>
      </c>
      <c r="H557" s="7">
        <v>0</v>
      </c>
      <c r="I557" s="7">
        <v>33057.910000000003</v>
      </c>
      <c r="J557" s="7">
        <v>33187.75</v>
      </c>
      <c r="K557" s="7">
        <v>0</v>
      </c>
      <c r="L557" s="7">
        <v>2209</v>
      </c>
      <c r="M557" s="8">
        <f>IF([1]!TABLE_DI1[[#This Row],[DataDoPregao]]=A556,M556+1,1)</f>
        <v>28</v>
      </c>
    </row>
    <row r="558" spans="1:13" x14ac:dyDescent="0.25">
      <c r="A558" s="10">
        <v>40206</v>
      </c>
      <c r="B558" s="12">
        <v>43832</v>
      </c>
      <c r="C558" s="5" t="s">
        <v>49</v>
      </c>
      <c r="D558" s="5">
        <v>0</v>
      </c>
      <c r="E558" s="5">
        <v>0</v>
      </c>
      <c r="F558" s="5">
        <v>0</v>
      </c>
      <c r="G558" s="5">
        <v>0</v>
      </c>
      <c r="H558" s="5">
        <v>0</v>
      </c>
      <c r="I558" s="5">
        <v>29052.42</v>
      </c>
      <c r="J558" s="5">
        <v>29151.82</v>
      </c>
      <c r="K558" s="5">
        <v>0</v>
      </c>
      <c r="L558" s="5">
        <v>2457</v>
      </c>
      <c r="M558" s="6">
        <f>IF([1]!TABLE_DI1[[#This Row],[DataDoPregao]]=A557,M557+1,1)</f>
        <v>29</v>
      </c>
    </row>
    <row r="559" spans="1:13" x14ac:dyDescent="0.25">
      <c r="A559" s="11">
        <v>40206</v>
      </c>
      <c r="B559" s="13">
        <v>44200</v>
      </c>
      <c r="C559" s="7" t="s">
        <v>53</v>
      </c>
      <c r="D559" s="7">
        <v>0</v>
      </c>
      <c r="E559" s="7">
        <v>0</v>
      </c>
      <c r="F559" s="7">
        <v>0</v>
      </c>
      <c r="G559" s="7">
        <v>0</v>
      </c>
      <c r="H559" s="7">
        <v>0</v>
      </c>
      <c r="I559" s="7">
        <v>25558.07</v>
      </c>
      <c r="J559" s="7">
        <v>25632.5</v>
      </c>
      <c r="K559" s="7">
        <v>0</v>
      </c>
      <c r="L559" s="7">
        <v>2704</v>
      </c>
      <c r="M559" s="8">
        <f>IF([1]!TABLE_DI1[[#This Row],[DataDoPregao]]=A558,M558+1,1)</f>
        <v>30</v>
      </c>
    </row>
    <row r="560" spans="1:13" x14ac:dyDescent="0.25">
      <c r="A560" s="10">
        <v>40206</v>
      </c>
      <c r="B560" s="12">
        <v>44564</v>
      </c>
      <c r="C560" s="5" t="s">
        <v>57</v>
      </c>
      <c r="D560" s="5">
        <v>0</v>
      </c>
      <c r="E560" s="5">
        <v>0</v>
      </c>
      <c r="F560" s="5">
        <v>0</v>
      </c>
      <c r="G560" s="5">
        <v>0</v>
      </c>
      <c r="H560" s="5">
        <v>0</v>
      </c>
      <c r="I560" s="5">
        <v>22482.77</v>
      </c>
      <c r="J560" s="5">
        <v>22537.98</v>
      </c>
      <c r="K560" s="5">
        <v>0</v>
      </c>
      <c r="L560" s="5">
        <v>2951</v>
      </c>
      <c r="M560" s="6">
        <f>IF([1]!TABLE_DI1[[#This Row],[DataDoPregao]]=A559,M559+1,1)</f>
        <v>31</v>
      </c>
    </row>
    <row r="561" spans="1:13" x14ac:dyDescent="0.25">
      <c r="A561" s="11">
        <v>40207</v>
      </c>
      <c r="B561" s="13">
        <v>40210</v>
      </c>
      <c r="C561" s="7" t="s">
        <v>78</v>
      </c>
      <c r="D561" s="7">
        <v>8.6300000000000008</v>
      </c>
      <c r="E561" s="7">
        <v>8.6199999999999992</v>
      </c>
      <c r="F561" s="7">
        <v>8.6300000000000008</v>
      </c>
      <c r="G561" s="7">
        <v>8.6199999999999992</v>
      </c>
      <c r="H561" s="7">
        <v>8.6289999999999996</v>
      </c>
      <c r="I561" s="7">
        <v>99967.19</v>
      </c>
      <c r="J561" s="7">
        <v>99967.19</v>
      </c>
      <c r="K561" s="7">
        <v>8980</v>
      </c>
      <c r="L561" s="7">
        <v>1</v>
      </c>
      <c r="M561" s="8">
        <f>IF([1]!TABLE_DI1[[#This Row],[DataDoPregao]]=A560,M560+1,1)</f>
        <v>1</v>
      </c>
    </row>
    <row r="562" spans="1:13" x14ac:dyDescent="0.25">
      <c r="A562" s="10">
        <v>40207</v>
      </c>
      <c r="B562" s="12">
        <v>40238</v>
      </c>
      <c r="C562" s="5" t="s">
        <v>79</v>
      </c>
      <c r="D562" s="5">
        <v>8.6300000000000008</v>
      </c>
      <c r="E562" s="5">
        <v>8.6210000000000004</v>
      </c>
      <c r="F562" s="5">
        <v>8.64</v>
      </c>
      <c r="G562" s="5">
        <v>8.6210000000000004</v>
      </c>
      <c r="H562" s="5">
        <v>8.6310000000000002</v>
      </c>
      <c r="I562" s="5">
        <v>99377.14</v>
      </c>
      <c r="J562" s="5">
        <v>99377.79</v>
      </c>
      <c r="K562" s="5">
        <v>16945</v>
      </c>
      <c r="L562" s="5">
        <v>19</v>
      </c>
      <c r="M562" s="6">
        <f>IF([1]!TABLE_DI1[[#This Row],[DataDoPregao]]=A561,M561+1,1)</f>
        <v>2</v>
      </c>
    </row>
    <row r="563" spans="1:13" x14ac:dyDescent="0.25">
      <c r="A563" s="11">
        <v>40207</v>
      </c>
      <c r="B563" s="13">
        <v>40269</v>
      </c>
      <c r="C563" s="7" t="s">
        <v>80</v>
      </c>
      <c r="D563" s="7">
        <v>8.6750000000000007</v>
      </c>
      <c r="E563" s="7">
        <v>8.68</v>
      </c>
      <c r="F563" s="7">
        <v>8.6850000000000005</v>
      </c>
      <c r="G563" s="7">
        <v>8.67</v>
      </c>
      <c r="H563" s="7">
        <v>8.6769999999999996</v>
      </c>
      <c r="I563" s="7">
        <v>98622.74</v>
      </c>
      <c r="J563" s="7">
        <v>98621.29</v>
      </c>
      <c r="K563" s="7">
        <v>131080</v>
      </c>
      <c r="L563" s="7">
        <v>42</v>
      </c>
      <c r="M563" s="8">
        <f>IF([1]!TABLE_DI1[[#This Row],[DataDoPregao]]=A562,M562+1,1)</f>
        <v>3</v>
      </c>
    </row>
    <row r="564" spans="1:13" x14ac:dyDescent="0.25">
      <c r="A564" s="10">
        <v>40207</v>
      </c>
      <c r="B564" s="12">
        <v>40301</v>
      </c>
      <c r="C564" s="5" t="s">
        <v>81</v>
      </c>
      <c r="D564" s="5">
        <v>8.74</v>
      </c>
      <c r="E564" s="5">
        <v>8.76</v>
      </c>
      <c r="F564" s="5">
        <v>8.8000000000000007</v>
      </c>
      <c r="G564" s="5">
        <v>8.74</v>
      </c>
      <c r="H564" s="5">
        <v>8.7490000000000006</v>
      </c>
      <c r="I564" s="5">
        <v>97959.62</v>
      </c>
      <c r="J564" s="5">
        <v>97959.18</v>
      </c>
      <c r="K564" s="5">
        <v>39385</v>
      </c>
      <c r="L564" s="5">
        <v>62</v>
      </c>
      <c r="M564" s="6">
        <f>IF([1]!TABLE_DI1[[#This Row],[DataDoPregao]]=A563,M563+1,1)</f>
        <v>4</v>
      </c>
    </row>
    <row r="565" spans="1:13" x14ac:dyDescent="0.25">
      <c r="A565" s="11">
        <v>40207</v>
      </c>
      <c r="B565" s="13">
        <v>40360</v>
      </c>
      <c r="C565" s="7" t="s">
        <v>82</v>
      </c>
      <c r="D565" s="7">
        <v>9.1</v>
      </c>
      <c r="E565" s="7">
        <v>9.1199999999999992</v>
      </c>
      <c r="F565" s="7">
        <v>9.1300000000000008</v>
      </c>
      <c r="G565" s="7">
        <v>9.09</v>
      </c>
      <c r="H565" s="7">
        <v>9.1050000000000004</v>
      </c>
      <c r="I565" s="7">
        <v>96469.45</v>
      </c>
      <c r="J565" s="7">
        <v>96460.39</v>
      </c>
      <c r="K565" s="7">
        <v>124910</v>
      </c>
      <c r="L565" s="7">
        <v>104</v>
      </c>
      <c r="M565" s="8">
        <f>IF([1]!TABLE_DI1[[#This Row],[DataDoPregao]]=A564,M564+1,1)</f>
        <v>5</v>
      </c>
    </row>
    <row r="566" spans="1:13" x14ac:dyDescent="0.25">
      <c r="A566" s="10">
        <v>40207</v>
      </c>
      <c r="B566" s="12">
        <v>40452</v>
      </c>
      <c r="C566" s="5" t="s">
        <v>83</v>
      </c>
      <c r="D566" s="5">
        <v>9.7899999999999991</v>
      </c>
      <c r="E566" s="5">
        <v>9.7899999999999991</v>
      </c>
      <c r="F566" s="5">
        <v>9.8000000000000007</v>
      </c>
      <c r="G566" s="5">
        <v>9.7899999999999991</v>
      </c>
      <c r="H566" s="5">
        <v>9.7970000000000006</v>
      </c>
      <c r="I566" s="5">
        <v>93928.46</v>
      </c>
      <c r="J566" s="5">
        <v>93912.91</v>
      </c>
      <c r="K566" s="5">
        <v>2220</v>
      </c>
      <c r="L566" s="5">
        <v>168</v>
      </c>
      <c r="M566" s="6">
        <f>IF([1]!TABLE_DI1[[#This Row],[DataDoPregao]]=A565,M565+1,1)</f>
        <v>6</v>
      </c>
    </row>
    <row r="567" spans="1:13" x14ac:dyDescent="0.25">
      <c r="A567" s="11">
        <v>40207</v>
      </c>
      <c r="B567" s="13">
        <v>40546</v>
      </c>
      <c r="C567" s="7" t="s">
        <v>84</v>
      </c>
      <c r="D567" s="7">
        <v>10.31</v>
      </c>
      <c r="E567" s="7">
        <v>10.34</v>
      </c>
      <c r="F567" s="7">
        <v>10.34</v>
      </c>
      <c r="G567" s="7">
        <v>10.28</v>
      </c>
      <c r="H567" s="7">
        <v>10.308999999999999</v>
      </c>
      <c r="I567" s="7">
        <v>91354.72</v>
      </c>
      <c r="J567" s="7">
        <v>91333.78</v>
      </c>
      <c r="K567" s="7">
        <v>404925</v>
      </c>
      <c r="L567" s="7">
        <v>229</v>
      </c>
      <c r="M567" s="8">
        <f>IF([1]!TABLE_DI1[[#This Row],[DataDoPregao]]=A566,M566+1,1)</f>
        <v>7</v>
      </c>
    </row>
    <row r="568" spans="1:13" x14ac:dyDescent="0.25">
      <c r="A568" s="10">
        <v>40207</v>
      </c>
      <c r="B568" s="12">
        <v>40634</v>
      </c>
      <c r="C568" s="5" t="s">
        <v>85</v>
      </c>
      <c r="D568" s="5">
        <v>10.81</v>
      </c>
      <c r="E568" s="5">
        <v>10.8</v>
      </c>
      <c r="F568" s="5">
        <v>10.82</v>
      </c>
      <c r="G568" s="5">
        <v>10.79</v>
      </c>
      <c r="H568" s="5">
        <v>10.805</v>
      </c>
      <c r="I568" s="5">
        <v>88732.49</v>
      </c>
      <c r="J568" s="5">
        <v>88669.3</v>
      </c>
      <c r="K568" s="5">
        <v>10695</v>
      </c>
      <c r="L568" s="5">
        <v>290</v>
      </c>
      <c r="M568" s="6">
        <f>IF([1]!TABLE_DI1[[#This Row],[DataDoPregao]]=A567,M567+1,1)</f>
        <v>8</v>
      </c>
    </row>
    <row r="569" spans="1:13" x14ac:dyDescent="0.25">
      <c r="A569" s="11">
        <v>40207</v>
      </c>
      <c r="B569" s="13">
        <v>40725</v>
      </c>
      <c r="C569" s="7" t="s">
        <v>86</v>
      </c>
      <c r="D569" s="7">
        <v>11.19</v>
      </c>
      <c r="E569" s="7">
        <v>11.2</v>
      </c>
      <c r="F569" s="7">
        <v>11.21</v>
      </c>
      <c r="G569" s="7">
        <v>11.15</v>
      </c>
      <c r="H569" s="7">
        <v>11.188000000000001</v>
      </c>
      <c r="I569" s="7">
        <v>86095.05</v>
      </c>
      <c r="J569" s="7">
        <v>86032.27</v>
      </c>
      <c r="K569" s="7">
        <v>33075</v>
      </c>
      <c r="L569" s="7">
        <v>352</v>
      </c>
      <c r="M569" s="8">
        <f>IF([1]!TABLE_DI1[[#This Row],[DataDoPregao]]=A568,M568+1,1)</f>
        <v>9</v>
      </c>
    </row>
    <row r="570" spans="1:13" x14ac:dyDescent="0.25">
      <c r="A570" s="10">
        <v>40207</v>
      </c>
      <c r="B570" s="12">
        <v>40819</v>
      </c>
      <c r="C570" s="5" t="s">
        <v>87</v>
      </c>
      <c r="D570" s="5">
        <v>11.52</v>
      </c>
      <c r="E570" s="5">
        <v>11.54</v>
      </c>
      <c r="F570" s="5">
        <v>11.55</v>
      </c>
      <c r="G570" s="5">
        <v>11.52</v>
      </c>
      <c r="H570" s="5">
        <v>11.548999999999999</v>
      </c>
      <c r="I570" s="5">
        <v>83322.2</v>
      </c>
      <c r="J570" s="5">
        <v>83300.91</v>
      </c>
      <c r="K570" s="5">
        <v>1570</v>
      </c>
      <c r="L570" s="5">
        <v>417</v>
      </c>
      <c r="M570" s="6">
        <f>IF([1]!TABLE_DI1[[#This Row],[DataDoPregao]]=A569,M569+1,1)</f>
        <v>10</v>
      </c>
    </row>
    <row r="571" spans="1:13" x14ac:dyDescent="0.25">
      <c r="A571" s="11">
        <v>40207</v>
      </c>
      <c r="B571" s="13">
        <v>40910</v>
      </c>
      <c r="C571" s="7" t="s">
        <v>88</v>
      </c>
      <c r="D571" s="7">
        <v>11.72</v>
      </c>
      <c r="E571" s="7">
        <v>11.73</v>
      </c>
      <c r="F571" s="7">
        <v>11.73</v>
      </c>
      <c r="G571" s="7">
        <v>11.67</v>
      </c>
      <c r="H571" s="7">
        <v>11.706</v>
      </c>
      <c r="I571" s="7">
        <v>80890.61</v>
      </c>
      <c r="J571" s="7">
        <v>80812.14</v>
      </c>
      <c r="K571" s="7">
        <v>113135</v>
      </c>
      <c r="L571" s="7">
        <v>479</v>
      </c>
      <c r="M571" s="8">
        <f>IF([1]!TABLE_DI1[[#This Row],[DataDoPregao]]=A570,M570+1,1)</f>
        <v>11</v>
      </c>
    </row>
    <row r="572" spans="1:13" x14ac:dyDescent="0.25">
      <c r="A572" s="10">
        <v>40207</v>
      </c>
      <c r="B572" s="12">
        <v>41001</v>
      </c>
      <c r="C572" s="5" t="s">
        <v>89</v>
      </c>
      <c r="D572" s="5">
        <v>11.96</v>
      </c>
      <c r="E572" s="5">
        <v>11.92</v>
      </c>
      <c r="F572" s="5">
        <v>11.96</v>
      </c>
      <c r="G572" s="5">
        <v>11.9</v>
      </c>
      <c r="H572" s="5">
        <v>11.955</v>
      </c>
      <c r="I572" s="5">
        <v>78348.97</v>
      </c>
      <c r="J572" s="5">
        <v>78286.52</v>
      </c>
      <c r="K572" s="5">
        <v>1530</v>
      </c>
      <c r="L572" s="5">
        <v>541</v>
      </c>
      <c r="M572" s="6">
        <f>IF([1]!TABLE_DI1[[#This Row],[DataDoPregao]]=A571,M571+1,1)</f>
        <v>12</v>
      </c>
    </row>
    <row r="573" spans="1:13" x14ac:dyDescent="0.25">
      <c r="A573" s="11">
        <v>40207</v>
      </c>
      <c r="B573" s="13">
        <v>41092</v>
      </c>
      <c r="C573" s="7" t="s">
        <v>90</v>
      </c>
      <c r="D573" s="7">
        <v>12.14</v>
      </c>
      <c r="E573" s="7">
        <v>12.1</v>
      </c>
      <c r="F573" s="7">
        <v>12.16</v>
      </c>
      <c r="G573" s="7">
        <v>12.08</v>
      </c>
      <c r="H573" s="7">
        <v>12.132999999999999</v>
      </c>
      <c r="I573" s="7">
        <v>75880.41</v>
      </c>
      <c r="J573" s="7">
        <v>75756.509999999995</v>
      </c>
      <c r="K573" s="7">
        <v>15965</v>
      </c>
      <c r="L573" s="7">
        <v>603</v>
      </c>
      <c r="M573" s="8">
        <f>IF([1]!TABLE_DI1[[#This Row],[DataDoPregao]]=A572,M572+1,1)</f>
        <v>13</v>
      </c>
    </row>
    <row r="574" spans="1:13" x14ac:dyDescent="0.25">
      <c r="A574" s="10">
        <v>40207</v>
      </c>
      <c r="B574" s="12">
        <v>41183</v>
      </c>
      <c r="C574" s="5" t="s">
        <v>91</v>
      </c>
      <c r="D574" s="5">
        <v>12.24</v>
      </c>
      <c r="E574" s="5">
        <v>12.23</v>
      </c>
      <c r="F574" s="5">
        <v>12.24</v>
      </c>
      <c r="G574" s="5">
        <v>12.19</v>
      </c>
      <c r="H574" s="5">
        <v>12.212</v>
      </c>
      <c r="I574" s="5">
        <v>73515.02</v>
      </c>
      <c r="J574" s="5">
        <v>73435.56</v>
      </c>
      <c r="K574" s="5">
        <v>2995</v>
      </c>
      <c r="L574" s="5">
        <v>666</v>
      </c>
      <c r="M574" s="6">
        <f>IF([1]!TABLE_DI1[[#This Row],[DataDoPregao]]=A573,M573+1,1)</f>
        <v>14</v>
      </c>
    </row>
    <row r="575" spans="1:13" x14ac:dyDescent="0.25">
      <c r="A575" s="11">
        <v>40207</v>
      </c>
      <c r="B575" s="13">
        <v>41276</v>
      </c>
      <c r="C575" s="7" t="s">
        <v>92</v>
      </c>
      <c r="D575" s="7">
        <v>12.27</v>
      </c>
      <c r="E575" s="7">
        <v>12.29</v>
      </c>
      <c r="F575" s="7">
        <v>12.3</v>
      </c>
      <c r="G575" s="7">
        <v>12.22</v>
      </c>
      <c r="H575" s="7">
        <v>12.26</v>
      </c>
      <c r="I575" s="7">
        <v>71383.350000000006</v>
      </c>
      <c r="J575" s="7">
        <v>71262.84</v>
      </c>
      <c r="K575" s="7">
        <v>20620</v>
      </c>
      <c r="L575" s="7">
        <v>725</v>
      </c>
      <c r="M575" s="8">
        <f>IF([1]!TABLE_DI1[[#This Row],[DataDoPregao]]=A574,M574+1,1)</f>
        <v>15</v>
      </c>
    </row>
    <row r="576" spans="1:13" x14ac:dyDescent="0.25">
      <c r="A576" s="10">
        <v>40207</v>
      </c>
      <c r="B576" s="12">
        <v>41365</v>
      </c>
      <c r="C576" s="5" t="s">
        <v>93</v>
      </c>
      <c r="D576" s="5">
        <v>12.37</v>
      </c>
      <c r="E576" s="5">
        <v>12.37</v>
      </c>
      <c r="F576" s="5">
        <v>12.37</v>
      </c>
      <c r="G576" s="5">
        <v>12.37</v>
      </c>
      <c r="H576" s="5">
        <v>12.37</v>
      </c>
      <c r="I576" s="5">
        <v>69248.62</v>
      </c>
      <c r="J576" s="5">
        <v>69171.3</v>
      </c>
      <c r="K576" s="5">
        <v>1200</v>
      </c>
      <c r="L576" s="5">
        <v>784</v>
      </c>
      <c r="M576" s="6">
        <f>IF([1]!TABLE_DI1[[#This Row],[DataDoPregao]]=A575,M575+1,1)</f>
        <v>16</v>
      </c>
    </row>
    <row r="577" spans="1:13" x14ac:dyDescent="0.25">
      <c r="A577" s="11">
        <v>40207</v>
      </c>
      <c r="B577" s="13">
        <v>41456</v>
      </c>
      <c r="C577" s="7" t="s">
        <v>94</v>
      </c>
      <c r="D577" s="7">
        <v>12.46</v>
      </c>
      <c r="E577" s="7">
        <v>12.42</v>
      </c>
      <c r="F577" s="7">
        <v>12.46</v>
      </c>
      <c r="G577" s="7">
        <v>12.42</v>
      </c>
      <c r="H577" s="7">
        <v>12.457000000000001</v>
      </c>
      <c r="I577" s="7">
        <v>67157.03</v>
      </c>
      <c r="J577" s="7">
        <v>66955.02</v>
      </c>
      <c r="K577" s="7">
        <v>1190</v>
      </c>
      <c r="L577" s="7">
        <v>847</v>
      </c>
      <c r="M577" s="8">
        <f>IF([1]!TABLE_DI1[[#This Row],[DataDoPregao]]=A576,M576+1,1)</f>
        <v>17</v>
      </c>
    </row>
    <row r="578" spans="1:13" x14ac:dyDescent="0.25">
      <c r="A578" s="10">
        <v>40207</v>
      </c>
      <c r="B578" s="12">
        <v>41548</v>
      </c>
      <c r="C578" s="5" t="s">
        <v>95</v>
      </c>
      <c r="D578" s="5">
        <v>12.54</v>
      </c>
      <c r="E578" s="5">
        <v>12.49</v>
      </c>
      <c r="F578" s="5">
        <v>12.54</v>
      </c>
      <c r="G578" s="5">
        <v>12.49</v>
      </c>
      <c r="H578" s="5">
        <v>12.536</v>
      </c>
      <c r="I578" s="5">
        <v>64980.81</v>
      </c>
      <c r="J578" s="5">
        <v>64866.01</v>
      </c>
      <c r="K578" s="5">
        <v>1185</v>
      </c>
      <c r="L578" s="5">
        <v>912</v>
      </c>
      <c r="M578" s="6">
        <f>IF([1]!TABLE_DI1[[#This Row],[DataDoPregao]]=A577,M577+1,1)</f>
        <v>18</v>
      </c>
    </row>
    <row r="579" spans="1:13" x14ac:dyDescent="0.25">
      <c r="A579" s="11">
        <v>40207</v>
      </c>
      <c r="B579" s="13">
        <v>41641</v>
      </c>
      <c r="C579" s="7" t="s">
        <v>96</v>
      </c>
      <c r="D579" s="7">
        <v>12.55</v>
      </c>
      <c r="E579" s="7">
        <v>12.53</v>
      </c>
      <c r="F579" s="7">
        <v>12.55</v>
      </c>
      <c r="G579" s="7">
        <v>12.46</v>
      </c>
      <c r="H579" s="7">
        <v>12.513</v>
      </c>
      <c r="I579" s="7">
        <v>63001.41</v>
      </c>
      <c r="J579" s="7">
        <v>62839.17</v>
      </c>
      <c r="K579" s="7">
        <v>7545</v>
      </c>
      <c r="L579" s="7">
        <v>973</v>
      </c>
      <c r="M579" s="8">
        <f>IF([1]!TABLE_DI1[[#This Row],[DataDoPregao]]=A578,M578+1,1)</f>
        <v>19</v>
      </c>
    </row>
    <row r="580" spans="1:13" x14ac:dyDescent="0.25">
      <c r="A580" s="10">
        <v>40207</v>
      </c>
      <c r="B580" s="12">
        <v>41730</v>
      </c>
      <c r="C580" s="5" t="s">
        <v>97</v>
      </c>
      <c r="D580" s="5">
        <v>12.61</v>
      </c>
      <c r="E580" s="5">
        <v>12.61</v>
      </c>
      <c r="F580" s="5">
        <v>12.61</v>
      </c>
      <c r="G580" s="5">
        <v>12.61</v>
      </c>
      <c r="H580" s="5">
        <v>12.61</v>
      </c>
      <c r="I580" s="5">
        <v>61160.06</v>
      </c>
      <c r="J580" s="5">
        <v>60959.56</v>
      </c>
      <c r="K580" s="5">
        <v>690</v>
      </c>
      <c r="L580" s="5">
        <v>1034</v>
      </c>
      <c r="M580" s="6">
        <f>IF([1]!TABLE_DI1[[#This Row],[DataDoPregao]]=A579,M579+1,1)</f>
        <v>20</v>
      </c>
    </row>
    <row r="581" spans="1:13" x14ac:dyDescent="0.25">
      <c r="A581" s="11">
        <v>40207</v>
      </c>
      <c r="B581" s="13">
        <v>41821</v>
      </c>
      <c r="C581" s="7" t="s">
        <v>98</v>
      </c>
      <c r="D581" s="7">
        <v>12.66</v>
      </c>
      <c r="E581" s="7">
        <v>12.66</v>
      </c>
      <c r="F581" s="7">
        <v>12.66</v>
      </c>
      <c r="G581" s="7">
        <v>12.66</v>
      </c>
      <c r="H581" s="7">
        <v>12.66</v>
      </c>
      <c r="I581" s="7">
        <v>59318.5</v>
      </c>
      <c r="J581" s="7">
        <v>59113.22</v>
      </c>
      <c r="K581" s="7">
        <v>660</v>
      </c>
      <c r="L581" s="7">
        <v>1095</v>
      </c>
      <c r="M581" s="8">
        <f>IF([1]!TABLE_DI1[[#This Row],[DataDoPregao]]=A580,M580+1,1)</f>
        <v>21</v>
      </c>
    </row>
    <row r="582" spans="1:13" x14ac:dyDescent="0.25">
      <c r="A582" s="10">
        <v>40207</v>
      </c>
      <c r="B582" s="12">
        <v>41913</v>
      </c>
      <c r="C582" s="5" t="s">
        <v>99</v>
      </c>
      <c r="D582" s="5">
        <v>12.71</v>
      </c>
      <c r="E582" s="5">
        <v>12.71</v>
      </c>
      <c r="F582" s="5">
        <v>12.71</v>
      </c>
      <c r="G582" s="5">
        <v>12.71</v>
      </c>
      <c r="H582" s="5">
        <v>12.71</v>
      </c>
      <c r="I582" s="5">
        <v>57324.95</v>
      </c>
      <c r="J582" s="5">
        <v>57162.559999999998</v>
      </c>
      <c r="K582" s="5">
        <v>665</v>
      </c>
      <c r="L582" s="5">
        <v>1160</v>
      </c>
      <c r="M582" s="6">
        <f>IF([1]!TABLE_DI1[[#This Row],[DataDoPregao]]=A581,M581+1,1)</f>
        <v>22</v>
      </c>
    </row>
    <row r="583" spans="1:13" x14ac:dyDescent="0.25">
      <c r="A583" s="11">
        <v>40207</v>
      </c>
      <c r="B583" s="13">
        <v>42006</v>
      </c>
      <c r="C583" s="7" t="s">
        <v>100</v>
      </c>
      <c r="D583" s="7">
        <v>12.73</v>
      </c>
      <c r="E583" s="7">
        <v>12.69</v>
      </c>
      <c r="F583" s="7">
        <v>12.73</v>
      </c>
      <c r="G583" s="7">
        <v>12.68</v>
      </c>
      <c r="H583" s="7">
        <v>12.711</v>
      </c>
      <c r="I583" s="7">
        <v>55502.400000000001</v>
      </c>
      <c r="J583" s="7">
        <v>55336.92</v>
      </c>
      <c r="K583" s="7">
        <v>2745</v>
      </c>
      <c r="L583" s="7">
        <v>1222</v>
      </c>
      <c r="M583" s="8">
        <f>IF([1]!TABLE_DI1[[#This Row],[DataDoPregao]]=A582,M582+1,1)</f>
        <v>23</v>
      </c>
    </row>
    <row r="584" spans="1:13" x14ac:dyDescent="0.25">
      <c r="A584" s="10">
        <v>40207</v>
      </c>
      <c r="B584" s="12">
        <v>42095</v>
      </c>
      <c r="C584" s="5" t="s">
        <v>21</v>
      </c>
      <c r="D584" s="5">
        <v>12.89</v>
      </c>
      <c r="E584" s="5">
        <v>12.89</v>
      </c>
      <c r="F584" s="5">
        <v>12.89</v>
      </c>
      <c r="G584" s="5">
        <v>12.89</v>
      </c>
      <c r="H584" s="5">
        <v>12.89</v>
      </c>
      <c r="I584" s="5">
        <v>53735.58</v>
      </c>
      <c r="J584" s="5">
        <v>53688.19</v>
      </c>
      <c r="K584" s="5">
        <v>110</v>
      </c>
      <c r="L584" s="5">
        <v>1283</v>
      </c>
      <c r="M584" s="6">
        <f>IF([1]!TABLE_DI1[[#This Row],[DataDoPregao]]=A583,M583+1,1)</f>
        <v>24</v>
      </c>
    </row>
    <row r="585" spans="1:13" x14ac:dyDescent="0.25">
      <c r="A585" s="11">
        <v>40207</v>
      </c>
      <c r="B585" s="13">
        <v>42373</v>
      </c>
      <c r="C585" s="7" t="s">
        <v>30</v>
      </c>
      <c r="D585" s="7">
        <v>12.93</v>
      </c>
      <c r="E585" s="7">
        <v>12.93</v>
      </c>
      <c r="F585" s="7">
        <v>12.93</v>
      </c>
      <c r="G585" s="7">
        <v>12.93</v>
      </c>
      <c r="H585" s="7">
        <v>12.93</v>
      </c>
      <c r="I585" s="7">
        <v>48610.64</v>
      </c>
      <c r="J585" s="7">
        <v>48717.760000000002</v>
      </c>
      <c r="K585" s="7">
        <v>55</v>
      </c>
      <c r="L585" s="7">
        <v>1468</v>
      </c>
      <c r="M585" s="8">
        <f>IF([1]!TABLE_DI1[[#This Row],[DataDoPregao]]=A584,M584+1,1)</f>
        <v>25</v>
      </c>
    </row>
    <row r="586" spans="1:13" x14ac:dyDescent="0.25">
      <c r="A586" s="10">
        <v>40207</v>
      </c>
      <c r="B586" s="12">
        <v>42737</v>
      </c>
      <c r="C586" s="5" t="s">
        <v>37</v>
      </c>
      <c r="D586" s="5">
        <v>13.05</v>
      </c>
      <c r="E586" s="5">
        <v>13.02</v>
      </c>
      <c r="F586" s="5">
        <v>13.07</v>
      </c>
      <c r="G586" s="5">
        <v>12.96</v>
      </c>
      <c r="H586" s="5">
        <v>13.02</v>
      </c>
      <c r="I586" s="5">
        <v>42930.34</v>
      </c>
      <c r="J586" s="5">
        <v>42766.39</v>
      </c>
      <c r="K586" s="5">
        <v>10745</v>
      </c>
      <c r="L586" s="5">
        <v>1717</v>
      </c>
      <c r="M586" s="6">
        <f>IF([1]!TABLE_DI1[[#This Row],[DataDoPregao]]=A585,M585+1,1)</f>
        <v>26</v>
      </c>
    </row>
    <row r="587" spans="1:13" x14ac:dyDescent="0.25">
      <c r="A587" s="11">
        <v>40207</v>
      </c>
      <c r="B587" s="13">
        <v>43102</v>
      </c>
      <c r="C587" s="7" t="s">
        <v>41</v>
      </c>
      <c r="D587" s="7">
        <v>13.15</v>
      </c>
      <c r="E587" s="7">
        <v>13.15</v>
      </c>
      <c r="F587" s="7">
        <v>13.15</v>
      </c>
      <c r="G587" s="7">
        <v>13.15</v>
      </c>
      <c r="H587" s="7">
        <v>13.15</v>
      </c>
      <c r="I587" s="7">
        <v>37696.35</v>
      </c>
      <c r="J587" s="7">
        <v>37572.01</v>
      </c>
      <c r="K587" s="7">
        <v>105</v>
      </c>
      <c r="L587" s="7">
        <v>1963</v>
      </c>
      <c r="M587" s="8">
        <f>IF([1]!TABLE_DI1[[#This Row],[DataDoPregao]]=A586,M586+1,1)</f>
        <v>27</v>
      </c>
    </row>
    <row r="588" spans="1:13" x14ac:dyDescent="0.25">
      <c r="A588" s="10">
        <v>40207</v>
      </c>
      <c r="B588" s="12">
        <v>43467</v>
      </c>
      <c r="C588" s="5" t="s">
        <v>45</v>
      </c>
      <c r="D588" s="5">
        <v>0</v>
      </c>
      <c r="E588" s="5">
        <v>0</v>
      </c>
      <c r="F588" s="5">
        <v>0</v>
      </c>
      <c r="G588" s="5">
        <v>0</v>
      </c>
      <c r="H588" s="5">
        <v>0</v>
      </c>
      <c r="I588" s="5">
        <v>33175.65</v>
      </c>
      <c r="J588" s="5">
        <v>33068.76</v>
      </c>
      <c r="K588" s="5">
        <v>0</v>
      </c>
      <c r="L588" s="5">
        <v>2208</v>
      </c>
      <c r="M588" s="6">
        <f>IF([1]!TABLE_DI1[[#This Row],[DataDoPregao]]=A587,M587+1,1)</f>
        <v>28</v>
      </c>
    </row>
    <row r="589" spans="1:13" x14ac:dyDescent="0.25">
      <c r="A589" s="11">
        <v>40207</v>
      </c>
      <c r="B589" s="13">
        <v>43832</v>
      </c>
      <c r="C589" s="7" t="s">
        <v>49</v>
      </c>
      <c r="D589" s="7">
        <v>0</v>
      </c>
      <c r="E589" s="7">
        <v>0</v>
      </c>
      <c r="F589" s="7">
        <v>0</v>
      </c>
      <c r="G589" s="7">
        <v>0</v>
      </c>
      <c r="H589" s="7">
        <v>0</v>
      </c>
      <c r="I589" s="7">
        <v>29150.7</v>
      </c>
      <c r="J589" s="7">
        <v>29061.95</v>
      </c>
      <c r="K589" s="7">
        <v>0</v>
      </c>
      <c r="L589" s="7">
        <v>2456</v>
      </c>
      <c r="M589" s="8">
        <f>IF([1]!TABLE_DI1[[#This Row],[DataDoPregao]]=A588,M588+1,1)</f>
        <v>29</v>
      </c>
    </row>
    <row r="590" spans="1:13" x14ac:dyDescent="0.25">
      <c r="A590" s="10">
        <v>40207</v>
      </c>
      <c r="B590" s="12">
        <v>44200</v>
      </c>
      <c r="C590" s="5" t="s">
        <v>53</v>
      </c>
      <c r="D590" s="5">
        <v>0</v>
      </c>
      <c r="E590" s="5">
        <v>0</v>
      </c>
      <c r="F590" s="5">
        <v>0</v>
      </c>
      <c r="G590" s="5">
        <v>0</v>
      </c>
      <c r="H590" s="5">
        <v>0</v>
      </c>
      <c r="I590" s="5">
        <v>25639.66</v>
      </c>
      <c r="J590" s="5">
        <v>25566.46</v>
      </c>
      <c r="K590" s="5">
        <v>0</v>
      </c>
      <c r="L590" s="5">
        <v>2703</v>
      </c>
      <c r="M590" s="6">
        <f>IF([1]!TABLE_DI1[[#This Row],[DataDoPregao]]=A589,M589+1,1)</f>
        <v>30</v>
      </c>
    </row>
    <row r="591" spans="1:13" x14ac:dyDescent="0.25">
      <c r="A591" s="11">
        <v>40207</v>
      </c>
      <c r="B591" s="13">
        <v>44564</v>
      </c>
      <c r="C591" s="7" t="s">
        <v>57</v>
      </c>
      <c r="D591" s="7">
        <v>13.35</v>
      </c>
      <c r="E591" s="7">
        <v>13.35</v>
      </c>
      <c r="F591" s="7">
        <v>13.35</v>
      </c>
      <c r="G591" s="7">
        <v>13.35</v>
      </c>
      <c r="H591" s="7">
        <v>13.35</v>
      </c>
      <c r="I591" s="7">
        <v>22553.01</v>
      </c>
      <c r="J591" s="7">
        <v>22490.15</v>
      </c>
      <c r="K591" s="7">
        <v>205</v>
      </c>
      <c r="L591" s="7">
        <v>2950</v>
      </c>
      <c r="M591" s="8">
        <f>IF([1]!TABLE_DI1[[#This Row],[DataDoPregao]]=A590,M590+1,1)</f>
        <v>31</v>
      </c>
    </row>
    <row r="592" spans="1:13" x14ac:dyDescent="0.25">
      <c r="A592" s="10">
        <v>40210</v>
      </c>
      <c r="B592" s="12">
        <v>40210</v>
      </c>
      <c r="C592" s="5" t="s">
        <v>78</v>
      </c>
      <c r="D592" s="5">
        <v>0</v>
      </c>
      <c r="E592" s="5">
        <v>0</v>
      </c>
      <c r="F592" s="5">
        <v>0</v>
      </c>
      <c r="G592" s="5">
        <v>0</v>
      </c>
      <c r="H592" s="5">
        <v>0</v>
      </c>
      <c r="I592" s="5">
        <v>100000</v>
      </c>
      <c r="J592" s="5">
        <v>100000.03</v>
      </c>
      <c r="K592" s="5">
        <v>0</v>
      </c>
      <c r="L592" s="5">
        <v>0</v>
      </c>
      <c r="M592" s="6">
        <f>IF([1]!TABLE_DI1[[#This Row],[DataDoPregao]]=A591,M591+1,1)</f>
        <v>1</v>
      </c>
    </row>
    <row r="593" spans="1:13" x14ac:dyDescent="0.25">
      <c r="A593" s="11">
        <v>40210</v>
      </c>
      <c r="B593" s="13">
        <v>40238</v>
      </c>
      <c r="C593" s="7" t="s">
        <v>79</v>
      </c>
      <c r="D593" s="7">
        <v>8.64</v>
      </c>
      <c r="E593" s="7">
        <v>8.6300000000000008</v>
      </c>
      <c r="F593" s="7">
        <v>8.65</v>
      </c>
      <c r="G593" s="7">
        <v>8.6300000000000008</v>
      </c>
      <c r="H593" s="7">
        <v>8.6319999999999997</v>
      </c>
      <c r="I593" s="7">
        <v>99410.48</v>
      </c>
      <c r="J593" s="7">
        <v>99409.79</v>
      </c>
      <c r="K593" s="7">
        <v>12375</v>
      </c>
      <c r="L593" s="7">
        <v>18</v>
      </c>
      <c r="M593" s="8">
        <f>IF([1]!TABLE_DI1[[#This Row],[DataDoPregao]]=A592,M592+1,1)</f>
        <v>2</v>
      </c>
    </row>
    <row r="594" spans="1:13" x14ac:dyDescent="0.25">
      <c r="A594" s="10">
        <v>40210</v>
      </c>
      <c r="B594" s="12">
        <v>40269</v>
      </c>
      <c r="C594" s="5" t="s">
        <v>80</v>
      </c>
      <c r="D594" s="5">
        <v>8.6829999999999998</v>
      </c>
      <c r="E594" s="5">
        <v>8.6850000000000005</v>
      </c>
      <c r="F594" s="5">
        <v>8.69</v>
      </c>
      <c r="G594" s="5">
        <v>8.68</v>
      </c>
      <c r="H594" s="5">
        <v>8.6839999999999993</v>
      </c>
      <c r="I594" s="5">
        <v>98654.13</v>
      </c>
      <c r="J594" s="5">
        <v>98655.14</v>
      </c>
      <c r="K594" s="5">
        <v>3365</v>
      </c>
      <c r="L594" s="5">
        <v>41</v>
      </c>
      <c r="M594" s="6">
        <f>IF([1]!TABLE_DI1[[#This Row],[DataDoPregao]]=A593,M593+1,1)</f>
        <v>3</v>
      </c>
    </row>
    <row r="595" spans="1:13" x14ac:dyDescent="0.25">
      <c r="A595" s="11">
        <v>40210</v>
      </c>
      <c r="B595" s="13">
        <v>40301</v>
      </c>
      <c r="C595" s="7" t="s">
        <v>81</v>
      </c>
      <c r="D595" s="7">
        <v>8.75</v>
      </c>
      <c r="E595" s="7">
        <v>8.76</v>
      </c>
      <c r="F595" s="7">
        <v>8.77</v>
      </c>
      <c r="G595" s="7">
        <v>8.75</v>
      </c>
      <c r="H595" s="7">
        <v>8.7579999999999991</v>
      </c>
      <c r="I595" s="7">
        <v>97987.83</v>
      </c>
      <c r="J595" s="7">
        <v>97991.8</v>
      </c>
      <c r="K595" s="7">
        <v>4115</v>
      </c>
      <c r="L595" s="7">
        <v>61</v>
      </c>
      <c r="M595" s="8">
        <f>IF([1]!TABLE_DI1[[#This Row],[DataDoPregao]]=A594,M594+1,1)</f>
        <v>4</v>
      </c>
    </row>
    <row r="596" spans="1:13" x14ac:dyDescent="0.25">
      <c r="A596" s="10">
        <v>40210</v>
      </c>
      <c r="B596" s="12">
        <v>40330</v>
      </c>
      <c r="C596" s="5" t="s">
        <v>101</v>
      </c>
      <c r="D596" s="5">
        <v>8.8000000000000007</v>
      </c>
      <c r="E596" s="5">
        <v>8.9</v>
      </c>
      <c r="F596" s="5">
        <v>8.9</v>
      </c>
      <c r="G596" s="5">
        <v>8.8000000000000007</v>
      </c>
      <c r="H596" s="5">
        <v>8.8949999999999996</v>
      </c>
      <c r="I596" s="5">
        <v>97253.63</v>
      </c>
      <c r="J596" s="5">
        <v>97292.88</v>
      </c>
      <c r="K596" s="5">
        <v>110</v>
      </c>
      <c r="L596" s="5">
        <v>82</v>
      </c>
      <c r="M596" s="6">
        <f>IF([1]!TABLE_DI1[[#This Row],[DataDoPregao]]=A595,M595+1,1)</f>
        <v>5</v>
      </c>
    </row>
    <row r="597" spans="1:13" x14ac:dyDescent="0.25">
      <c r="A597" s="11">
        <v>40210</v>
      </c>
      <c r="B597" s="13">
        <v>40360</v>
      </c>
      <c r="C597" s="7" t="s">
        <v>82</v>
      </c>
      <c r="D597" s="7">
        <v>9.1199999999999992</v>
      </c>
      <c r="E597" s="7">
        <v>9.11</v>
      </c>
      <c r="F597" s="7">
        <v>9.1300000000000008</v>
      </c>
      <c r="G597" s="7">
        <v>9.1</v>
      </c>
      <c r="H597" s="7">
        <v>9.1170000000000009</v>
      </c>
      <c r="I597" s="7">
        <v>96495.56</v>
      </c>
      <c r="J597" s="7">
        <v>96501.14</v>
      </c>
      <c r="K597" s="7">
        <v>42240</v>
      </c>
      <c r="L597" s="7">
        <v>103</v>
      </c>
      <c r="M597" s="8">
        <f>IF([1]!TABLE_DI1[[#This Row],[DataDoPregao]]=A596,M596+1,1)</f>
        <v>6</v>
      </c>
    </row>
    <row r="598" spans="1:13" x14ac:dyDescent="0.25">
      <c r="A598" s="10">
        <v>40210</v>
      </c>
      <c r="B598" s="12">
        <v>40452</v>
      </c>
      <c r="C598" s="5" t="s">
        <v>83</v>
      </c>
      <c r="D598" s="5">
        <v>9.7899999999999991</v>
      </c>
      <c r="E598" s="5">
        <v>9.7799999999999994</v>
      </c>
      <c r="F598" s="5">
        <v>9.7899999999999991</v>
      </c>
      <c r="G598" s="5">
        <v>9.7799999999999994</v>
      </c>
      <c r="H598" s="5">
        <v>9.7799999999999994</v>
      </c>
      <c r="I598" s="5">
        <v>93963.27</v>
      </c>
      <c r="J598" s="5">
        <v>93959.32</v>
      </c>
      <c r="K598" s="5">
        <v>510</v>
      </c>
      <c r="L598" s="5">
        <v>167</v>
      </c>
      <c r="M598" s="6">
        <f>IF([1]!TABLE_DI1[[#This Row],[DataDoPregao]]=A597,M597+1,1)</f>
        <v>7</v>
      </c>
    </row>
    <row r="599" spans="1:13" x14ac:dyDescent="0.25">
      <c r="A599" s="11">
        <v>40210</v>
      </c>
      <c r="B599" s="13">
        <v>40546</v>
      </c>
      <c r="C599" s="7" t="s">
        <v>84</v>
      </c>
      <c r="D599" s="7">
        <v>10.34</v>
      </c>
      <c r="E599" s="7">
        <v>10.29</v>
      </c>
      <c r="F599" s="7">
        <v>10.34</v>
      </c>
      <c r="G599" s="7">
        <v>10.29</v>
      </c>
      <c r="H599" s="7">
        <v>10.311999999999999</v>
      </c>
      <c r="I599" s="7">
        <v>91397.93</v>
      </c>
      <c r="J599" s="7">
        <v>91384.73</v>
      </c>
      <c r="K599" s="7">
        <v>278380</v>
      </c>
      <c r="L599" s="7">
        <v>228</v>
      </c>
      <c r="M599" s="8">
        <f>IF([1]!TABLE_DI1[[#This Row],[DataDoPregao]]=A598,M598+1,1)</f>
        <v>8</v>
      </c>
    </row>
    <row r="600" spans="1:13" x14ac:dyDescent="0.25">
      <c r="A600" s="10">
        <v>40210</v>
      </c>
      <c r="B600" s="12">
        <v>40634</v>
      </c>
      <c r="C600" s="5" t="s">
        <v>85</v>
      </c>
      <c r="D600" s="5">
        <v>10.83</v>
      </c>
      <c r="E600" s="5">
        <v>10.78</v>
      </c>
      <c r="F600" s="5">
        <v>10.83</v>
      </c>
      <c r="G600" s="5">
        <v>10.78</v>
      </c>
      <c r="H600" s="5">
        <v>10.792</v>
      </c>
      <c r="I600" s="5">
        <v>88777.9</v>
      </c>
      <c r="J600" s="5">
        <v>88761.64</v>
      </c>
      <c r="K600" s="5">
        <v>2695</v>
      </c>
      <c r="L600" s="5">
        <v>289</v>
      </c>
      <c r="M600" s="6">
        <f>IF([1]!TABLE_DI1[[#This Row],[DataDoPregao]]=A599,M599+1,1)</f>
        <v>9</v>
      </c>
    </row>
    <row r="601" spans="1:13" x14ac:dyDescent="0.25">
      <c r="A601" s="11">
        <v>40210</v>
      </c>
      <c r="B601" s="13">
        <v>40725</v>
      </c>
      <c r="C601" s="7" t="s">
        <v>86</v>
      </c>
      <c r="D601" s="7">
        <v>11.18</v>
      </c>
      <c r="E601" s="7">
        <v>11.15</v>
      </c>
      <c r="F601" s="7">
        <v>11.18</v>
      </c>
      <c r="G601" s="7">
        <v>11.14</v>
      </c>
      <c r="H601" s="7">
        <v>11.17</v>
      </c>
      <c r="I601" s="7">
        <v>86164.02</v>
      </c>
      <c r="J601" s="7">
        <v>86123.33</v>
      </c>
      <c r="K601" s="7">
        <v>14075</v>
      </c>
      <c r="L601" s="7">
        <v>351</v>
      </c>
      <c r="M601" s="8">
        <f>IF([1]!TABLE_DI1[[#This Row],[DataDoPregao]]=A600,M600+1,1)</f>
        <v>10</v>
      </c>
    </row>
    <row r="602" spans="1:13" x14ac:dyDescent="0.25">
      <c r="A602" s="10">
        <v>40210</v>
      </c>
      <c r="B602" s="12">
        <v>40819</v>
      </c>
      <c r="C602" s="5" t="s">
        <v>87</v>
      </c>
      <c r="D602" s="5">
        <v>11.48</v>
      </c>
      <c r="E602" s="5">
        <v>11.46</v>
      </c>
      <c r="F602" s="5">
        <v>11.48</v>
      </c>
      <c r="G602" s="5">
        <v>11.46</v>
      </c>
      <c r="H602" s="5">
        <v>11.468</v>
      </c>
      <c r="I602" s="5">
        <v>83464.3</v>
      </c>
      <c r="J602" s="5">
        <v>83349.570000000007</v>
      </c>
      <c r="K602" s="5">
        <v>530</v>
      </c>
      <c r="L602" s="5">
        <v>416</v>
      </c>
      <c r="M602" s="6">
        <f>IF([1]!TABLE_DI1[[#This Row],[DataDoPregao]]=A601,M601+1,1)</f>
        <v>11</v>
      </c>
    </row>
    <row r="603" spans="1:13" x14ac:dyDescent="0.25">
      <c r="A603" s="11">
        <v>40210</v>
      </c>
      <c r="B603" s="13">
        <v>40910</v>
      </c>
      <c r="C603" s="7" t="s">
        <v>88</v>
      </c>
      <c r="D603" s="7">
        <v>11.72</v>
      </c>
      <c r="E603" s="7">
        <v>11.63</v>
      </c>
      <c r="F603" s="7">
        <v>11.72</v>
      </c>
      <c r="G603" s="7">
        <v>11.62</v>
      </c>
      <c r="H603" s="7">
        <v>11.653</v>
      </c>
      <c r="I603" s="7">
        <v>81009.34</v>
      </c>
      <c r="J603" s="7">
        <v>80917.179999999993</v>
      </c>
      <c r="K603" s="7">
        <v>153235</v>
      </c>
      <c r="L603" s="7">
        <v>478</v>
      </c>
      <c r="M603" s="8">
        <f>IF([1]!TABLE_DI1[[#This Row],[DataDoPregao]]=A602,M602+1,1)</f>
        <v>12</v>
      </c>
    </row>
    <row r="604" spans="1:13" x14ac:dyDescent="0.25">
      <c r="A604" s="10">
        <v>40210</v>
      </c>
      <c r="B604" s="12">
        <v>41001</v>
      </c>
      <c r="C604" s="5" t="s">
        <v>89</v>
      </c>
      <c r="D604" s="5">
        <v>11.88</v>
      </c>
      <c r="E604" s="5">
        <v>11.84</v>
      </c>
      <c r="F604" s="5">
        <v>11.88</v>
      </c>
      <c r="G604" s="5">
        <v>11.84</v>
      </c>
      <c r="H604" s="5">
        <v>11.86</v>
      </c>
      <c r="I604" s="5">
        <v>78505.3</v>
      </c>
      <c r="J604" s="5">
        <v>78374.710000000006</v>
      </c>
      <c r="K604" s="5">
        <v>140</v>
      </c>
      <c r="L604" s="5">
        <v>540</v>
      </c>
      <c r="M604" s="6">
        <f>IF([1]!TABLE_DI1[[#This Row],[DataDoPregao]]=A603,M603+1,1)</f>
        <v>13</v>
      </c>
    </row>
    <row r="605" spans="1:13" x14ac:dyDescent="0.25">
      <c r="A605" s="11">
        <v>40210</v>
      </c>
      <c r="B605" s="13">
        <v>41092</v>
      </c>
      <c r="C605" s="7" t="s">
        <v>90</v>
      </c>
      <c r="D605" s="7">
        <v>12.11</v>
      </c>
      <c r="E605" s="7">
        <v>12.04</v>
      </c>
      <c r="F605" s="7">
        <v>12.11</v>
      </c>
      <c r="G605" s="7">
        <v>12.04</v>
      </c>
      <c r="H605" s="7">
        <v>12.064</v>
      </c>
      <c r="I605" s="7">
        <v>76029.149999999994</v>
      </c>
      <c r="J605" s="7">
        <v>75905.34</v>
      </c>
      <c r="K605" s="7">
        <v>10565</v>
      </c>
      <c r="L605" s="7">
        <v>602</v>
      </c>
      <c r="M605" s="8">
        <f>IF([1]!TABLE_DI1[[#This Row],[DataDoPregao]]=A604,M604+1,1)</f>
        <v>14</v>
      </c>
    </row>
    <row r="606" spans="1:13" x14ac:dyDescent="0.25">
      <c r="A606" s="10">
        <v>40210</v>
      </c>
      <c r="B606" s="12">
        <v>41183</v>
      </c>
      <c r="C606" s="5" t="s">
        <v>91</v>
      </c>
      <c r="D606" s="5">
        <v>12.13</v>
      </c>
      <c r="E606" s="5">
        <v>12.13</v>
      </c>
      <c r="F606" s="5">
        <v>12.13</v>
      </c>
      <c r="G606" s="5">
        <v>12.13</v>
      </c>
      <c r="H606" s="5">
        <v>12.13</v>
      </c>
      <c r="I606" s="5">
        <v>73723.47</v>
      </c>
      <c r="J606" s="5">
        <v>73539.17</v>
      </c>
      <c r="K606" s="5">
        <v>10</v>
      </c>
      <c r="L606" s="5">
        <v>665</v>
      </c>
      <c r="M606" s="6">
        <f>IF([1]!TABLE_DI1[[#This Row],[DataDoPregao]]=A605,M605+1,1)</f>
        <v>15</v>
      </c>
    </row>
    <row r="607" spans="1:13" x14ac:dyDescent="0.25">
      <c r="A607" s="11">
        <v>40210</v>
      </c>
      <c r="B607" s="13">
        <v>41276</v>
      </c>
      <c r="C607" s="7" t="s">
        <v>92</v>
      </c>
      <c r="D607" s="7">
        <v>12.26</v>
      </c>
      <c r="E607" s="7">
        <v>12.17</v>
      </c>
      <c r="F607" s="7">
        <v>12.26</v>
      </c>
      <c r="G607" s="7">
        <v>12.16</v>
      </c>
      <c r="H607" s="7">
        <v>12.2</v>
      </c>
      <c r="I607" s="7">
        <v>71564.37</v>
      </c>
      <c r="J607" s="7">
        <v>71406.8</v>
      </c>
      <c r="K607" s="7">
        <v>35250</v>
      </c>
      <c r="L607" s="7">
        <v>724</v>
      </c>
      <c r="M607" s="8">
        <f>IF([1]!TABLE_DI1[[#This Row],[DataDoPregao]]=A606,M606+1,1)</f>
        <v>16</v>
      </c>
    </row>
    <row r="608" spans="1:13" x14ac:dyDescent="0.25">
      <c r="A608" s="10">
        <v>40210</v>
      </c>
      <c r="B608" s="12">
        <v>41365</v>
      </c>
      <c r="C608" s="5" t="s">
        <v>93</v>
      </c>
      <c r="D608" s="5">
        <v>0</v>
      </c>
      <c r="E608" s="5">
        <v>0</v>
      </c>
      <c r="F608" s="5">
        <v>0</v>
      </c>
      <c r="G608" s="5">
        <v>0</v>
      </c>
      <c r="H608" s="5">
        <v>0</v>
      </c>
      <c r="I608" s="5">
        <v>69543.25</v>
      </c>
      <c r="J608" s="5">
        <v>69271.37</v>
      </c>
      <c r="K608" s="5">
        <v>0</v>
      </c>
      <c r="L608" s="5">
        <v>783</v>
      </c>
      <c r="M608" s="6">
        <f>IF([1]!TABLE_DI1[[#This Row],[DataDoPregao]]=A607,M607+1,1)</f>
        <v>17</v>
      </c>
    </row>
    <row r="609" spans="1:13" x14ac:dyDescent="0.25">
      <c r="A609" s="11">
        <v>40210</v>
      </c>
      <c r="B609" s="13">
        <v>41456</v>
      </c>
      <c r="C609" s="7" t="s">
        <v>94</v>
      </c>
      <c r="D609" s="7">
        <v>12.3</v>
      </c>
      <c r="E609" s="7">
        <v>12.3</v>
      </c>
      <c r="F609" s="7">
        <v>12.3</v>
      </c>
      <c r="G609" s="7">
        <v>12.3</v>
      </c>
      <c r="H609" s="7">
        <v>12.3</v>
      </c>
      <c r="I609" s="7">
        <v>67432.42</v>
      </c>
      <c r="J609" s="7">
        <v>67179.09</v>
      </c>
      <c r="K609" s="7">
        <v>50</v>
      </c>
      <c r="L609" s="7">
        <v>846</v>
      </c>
      <c r="M609" s="8">
        <f>IF([1]!TABLE_DI1[[#This Row],[DataDoPregao]]=A608,M608+1,1)</f>
        <v>18</v>
      </c>
    </row>
    <row r="610" spans="1:13" x14ac:dyDescent="0.25">
      <c r="A610" s="10">
        <v>40210</v>
      </c>
      <c r="B610" s="12">
        <v>41548</v>
      </c>
      <c r="C610" s="5" t="s">
        <v>95</v>
      </c>
      <c r="D610" s="5">
        <v>0</v>
      </c>
      <c r="E610" s="5">
        <v>0</v>
      </c>
      <c r="F610" s="5">
        <v>0</v>
      </c>
      <c r="G610" s="5">
        <v>0</v>
      </c>
      <c r="H610" s="5">
        <v>0</v>
      </c>
      <c r="I610" s="5">
        <v>65350.61</v>
      </c>
      <c r="J610" s="5">
        <v>65002.16</v>
      </c>
      <c r="K610" s="5">
        <v>0</v>
      </c>
      <c r="L610" s="5">
        <v>911</v>
      </c>
      <c r="M610" s="6">
        <f>IF([1]!TABLE_DI1[[#This Row],[DataDoPregao]]=A609,M609+1,1)</f>
        <v>19</v>
      </c>
    </row>
    <row r="611" spans="1:13" x14ac:dyDescent="0.25">
      <c r="A611" s="11">
        <v>40210</v>
      </c>
      <c r="B611" s="13">
        <v>41641</v>
      </c>
      <c r="C611" s="7" t="s">
        <v>96</v>
      </c>
      <c r="D611" s="7">
        <v>12.49</v>
      </c>
      <c r="E611" s="7">
        <v>12.38</v>
      </c>
      <c r="F611" s="7">
        <v>12.49</v>
      </c>
      <c r="G611" s="7">
        <v>12.37</v>
      </c>
      <c r="H611" s="7">
        <v>12.416</v>
      </c>
      <c r="I611" s="7">
        <v>63316.65</v>
      </c>
      <c r="J611" s="7">
        <v>63022.11</v>
      </c>
      <c r="K611" s="7">
        <v>10465</v>
      </c>
      <c r="L611" s="7">
        <v>972</v>
      </c>
      <c r="M611" s="8">
        <f>IF([1]!TABLE_DI1[[#This Row],[DataDoPregao]]=A610,M610+1,1)</f>
        <v>20</v>
      </c>
    </row>
    <row r="612" spans="1:13" x14ac:dyDescent="0.25">
      <c r="A612" s="10">
        <v>40210</v>
      </c>
      <c r="B612" s="12">
        <v>41730</v>
      </c>
      <c r="C612" s="5" t="s">
        <v>97</v>
      </c>
      <c r="D612" s="5">
        <v>0</v>
      </c>
      <c r="E612" s="5">
        <v>0</v>
      </c>
      <c r="F612" s="5">
        <v>0</v>
      </c>
      <c r="G612" s="5">
        <v>0</v>
      </c>
      <c r="H612" s="5">
        <v>0</v>
      </c>
      <c r="I612" s="5">
        <v>61492.37</v>
      </c>
      <c r="J612" s="5">
        <v>61180.15</v>
      </c>
      <c r="K612" s="5">
        <v>0</v>
      </c>
      <c r="L612" s="5">
        <v>1033</v>
      </c>
      <c r="M612" s="6">
        <f>IF([1]!TABLE_DI1[[#This Row],[DataDoPregao]]=A611,M611+1,1)</f>
        <v>21</v>
      </c>
    </row>
    <row r="613" spans="1:13" x14ac:dyDescent="0.25">
      <c r="A613" s="11">
        <v>40210</v>
      </c>
      <c r="B613" s="13">
        <v>41821</v>
      </c>
      <c r="C613" s="7" t="s">
        <v>98</v>
      </c>
      <c r="D613" s="7">
        <v>12.44</v>
      </c>
      <c r="E613" s="7">
        <v>12.44</v>
      </c>
      <c r="F613" s="7">
        <v>12.44</v>
      </c>
      <c r="G613" s="7">
        <v>12.44</v>
      </c>
      <c r="H613" s="7">
        <v>12.44</v>
      </c>
      <c r="I613" s="7">
        <v>59718.65</v>
      </c>
      <c r="J613" s="7">
        <v>59337.99</v>
      </c>
      <c r="K613" s="7">
        <v>500</v>
      </c>
      <c r="L613" s="7">
        <v>1094</v>
      </c>
      <c r="M613" s="8">
        <f>IF([1]!TABLE_DI1[[#This Row],[DataDoPregao]]=A612,M612+1,1)</f>
        <v>22</v>
      </c>
    </row>
    <row r="614" spans="1:13" x14ac:dyDescent="0.25">
      <c r="A614" s="10">
        <v>40210</v>
      </c>
      <c r="B614" s="12">
        <v>41913</v>
      </c>
      <c r="C614" s="5" t="s">
        <v>99</v>
      </c>
      <c r="D614" s="5">
        <v>12.47</v>
      </c>
      <c r="E614" s="5">
        <v>12.47</v>
      </c>
      <c r="F614" s="5">
        <v>12.47</v>
      </c>
      <c r="G614" s="5">
        <v>12.47</v>
      </c>
      <c r="H614" s="5">
        <v>12.47</v>
      </c>
      <c r="I614" s="5">
        <v>57840.74</v>
      </c>
      <c r="J614" s="5">
        <v>57343.78</v>
      </c>
      <c r="K614" s="5">
        <v>250</v>
      </c>
      <c r="L614" s="5">
        <v>1159</v>
      </c>
      <c r="M614" s="6">
        <f>IF([1]!TABLE_DI1[[#This Row],[DataDoPregao]]=A613,M613+1,1)</f>
        <v>23</v>
      </c>
    </row>
    <row r="615" spans="1:13" x14ac:dyDescent="0.25">
      <c r="A615" s="11">
        <v>40210</v>
      </c>
      <c r="B615" s="13">
        <v>42006</v>
      </c>
      <c r="C615" s="7" t="s">
        <v>100</v>
      </c>
      <c r="D615" s="7">
        <v>12.53</v>
      </c>
      <c r="E615" s="7">
        <v>12.53</v>
      </c>
      <c r="F615" s="7">
        <v>12.53</v>
      </c>
      <c r="G615" s="7">
        <v>12.53</v>
      </c>
      <c r="H615" s="7">
        <v>12.53</v>
      </c>
      <c r="I615" s="7">
        <v>55966.84</v>
      </c>
      <c r="J615" s="7">
        <v>55520.63</v>
      </c>
      <c r="K615" s="7">
        <v>500</v>
      </c>
      <c r="L615" s="7">
        <v>1221</v>
      </c>
      <c r="M615" s="8">
        <f>IF([1]!TABLE_DI1[[#This Row],[DataDoPregao]]=A614,M614+1,1)</f>
        <v>24</v>
      </c>
    </row>
    <row r="616" spans="1:13" x14ac:dyDescent="0.25">
      <c r="A616" s="10">
        <v>40210</v>
      </c>
      <c r="B616" s="12">
        <v>42095</v>
      </c>
      <c r="C616" s="5" t="s">
        <v>21</v>
      </c>
      <c r="D616" s="5">
        <v>0</v>
      </c>
      <c r="E616" s="5">
        <v>0</v>
      </c>
      <c r="F616" s="5">
        <v>0</v>
      </c>
      <c r="G616" s="5">
        <v>0</v>
      </c>
      <c r="H616" s="5">
        <v>0</v>
      </c>
      <c r="I616" s="5">
        <v>54243.32</v>
      </c>
      <c r="J616" s="5">
        <v>53753.23</v>
      </c>
      <c r="K616" s="5">
        <v>0</v>
      </c>
      <c r="L616" s="5">
        <v>1282</v>
      </c>
      <c r="M616" s="6">
        <f>IF([1]!TABLE_DI1[[#This Row],[DataDoPregao]]=A615,M615+1,1)</f>
        <v>25</v>
      </c>
    </row>
    <row r="617" spans="1:13" x14ac:dyDescent="0.25">
      <c r="A617" s="11">
        <v>40210</v>
      </c>
      <c r="B617" s="13">
        <v>42373</v>
      </c>
      <c r="C617" s="7" t="s">
        <v>30</v>
      </c>
      <c r="D617" s="7">
        <v>12.77</v>
      </c>
      <c r="E617" s="7">
        <v>12.74</v>
      </c>
      <c r="F617" s="7">
        <v>12.77</v>
      </c>
      <c r="G617" s="7">
        <v>12.74</v>
      </c>
      <c r="H617" s="7">
        <v>12.754</v>
      </c>
      <c r="I617" s="7">
        <v>49236.25</v>
      </c>
      <c r="J617" s="7">
        <v>48626.61</v>
      </c>
      <c r="K617" s="7">
        <v>145</v>
      </c>
      <c r="L617" s="7">
        <v>1467</v>
      </c>
      <c r="M617" s="8">
        <f>IF([1]!TABLE_DI1[[#This Row],[DataDoPregao]]=A616,M616+1,1)</f>
        <v>26</v>
      </c>
    </row>
    <row r="618" spans="1:13" x14ac:dyDescent="0.25">
      <c r="A618" s="10">
        <v>40210</v>
      </c>
      <c r="B618" s="12">
        <v>42737</v>
      </c>
      <c r="C618" s="5" t="s">
        <v>37</v>
      </c>
      <c r="D618" s="5">
        <v>12.98</v>
      </c>
      <c r="E618" s="5">
        <v>12.85</v>
      </c>
      <c r="F618" s="5">
        <v>12.98</v>
      </c>
      <c r="G618" s="5">
        <v>12.85</v>
      </c>
      <c r="H618" s="5">
        <v>12.901999999999999</v>
      </c>
      <c r="I618" s="5">
        <v>43346.879999999997</v>
      </c>
      <c r="J618" s="5">
        <v>42944.44</v>
      </c>
      <c r="K618" s="5">
        <v>8125</v>
      </c>
      <c r="L618" s="5">
        <v>1716</v>
      </c>
      <c r="M618" s="6">
        <f>IF([1]!TABLE_DI1[[#This Row],[DataDoPregao]]=A617,M617+1,1)</f>
        <v>27</v>
      </c>
    </row>
    <row r="619" spans="1:13" x14ac:dyDescent="0.25">
      <c r="A619" s="11">
        <v>40210</v>
      </c>
      <c r="B619" s="13">
        <v>43102</v>
      </c>
      <c r="C619" s="7" t="s">
        <v>41</v>
      </c>
      <c r="D619" s="7">
        <v>0</v>
      </c>
      <c r="E619" s="7">
        <v>0</v>
      </c>
      <c r="F619" s="7">
        <v>0</v>
      </c>
      <c r="G619" s="7">
        <v>0</v>
      </c>
      <c r="H619" s="7">
        <v>0</v>
      </c>
      <c r="I619" s="7">
        <v>38151.75</v>
      </c>
      <c r="J619" s="7">
        <v>37708.730000000003</v>
      </c>
      <c r="K619" s="7">
        <v>0</v>
      </c>
      <c r="L619" s="7">
        <v>1962</v>
      </c>
      <c r="M619" s="8">
        <f>IF([1]!TABLE_DI1[[#This Row],[DataDoPregao]]=A618,M618+1,1)</f>
        <v>28</v>
      </c>
    </row>
    <row r="620" spans="1:13" x14ac:dyDescent="0.25">
      <c r="A620" s="10">
        <v>40210</v>
      </c>
      <c r="B620" s="12">
        <v>43467</v>
      </c>
      <c r="C620" s="5" t="s">
        <v>45</v>
      </c>
      <c r="D620" s="5">
        <v>0</v>
      </c>
      <c r="E620" s="5">
        <v>0</v>
      </c>
      <c r="F620" s="5">
        <v>0</v>
      </c>
      <c r="G620" s="5">
        <v>0</v>
      </c>
      <c r="H620" s="5">
        <v>0</v>
      </c>
      <c r="I620" s="5">
        <v>33566.83</v>
      </c>
      <c r="J620" s="5">
        <v>33186.550000000003</v>
      </c>
      <c r="K620" s="5">
        <v>0</v>
      </c>
      <c r="L620" s="5">
        <v>2207</v>
      </c>
      <c r="M620" s="6">
        <f>IF([1]!TABLE_DI1[[#This Row],[DataDoPregao]]=A619,M619+1,1)</f>
        <v>29</v>
      </c>
    </row>
    <row r="621" spans="1:13" x14ac:dyDescent="0.25">
      <c r="A621" s="11">
        <v>40210</v>
      </c>
      <c r="B621" s="13">
        <v>43832</v>
      </c>
      <c r="C621" s="7" t="s">
        <v>49</v>
      </c>
      <c r="D621" s="7">
        <v>0</v>
      </c>
      <c r="E621" s="7">
        <v>0</v>
      </c>
      <c r="F621" s="7">
        <v>0</v>
      </c>
      <c r="G621" s="7">
        <v>0</v>
      </c>
      <c r="H621" s="7">
        <v>0</v>
      </c>
      <c r="I621" s="7">
        <v>29487.9</v>
      </c>
      <c r="J621" s="7">
        <v>29160.28</v>
      </c>
      <c r="K621" s="7">
        <v>0</v>
      </c>
      <c r="L621" s="7">
        <v>2455</v>
      </c>
      <c r="M621" s="8">
        <f>IF([1]!TABLE_DI1[[#This Row],[DataDoPregao]]=A620,M620+1,1)</f>
        <v>30</v>
      </c>
    </row>
    <row r="622" spans="1:13" x14ac:dyDescent="0.25">
      <c r="A622" s="10">
        <v>40210</v>
      </c>
      <c r="B622" s="12">
        <v>44200</v>
      </c>
      <c r="C622" s="5" t="s">
        <v>53</v>
      </c>
      <c r="D622" s="5">
        <v>0</v>
      </c>
      <c r="E622" s="5">
        <v>0</v>
      </c>
      <c r="F622" s="5">
        <v>0</v>
      </c>
      <c r="G622" s="5">
        <v>0</v>
      </c>
      <c r="H622" s="5">
        <v>0</v>
      </c>
      <c r="I622" s="5">
        <v>25929.99</v>
      </c>
      <c r="J622" s="5">
        <v>25648.080000000002</v>
      </c>
      <c r="K622" s="5">
        <v>0</v>
      </c>
      <c r="L622" s="5">
        <v>2702</v>
      </c>
      <c r="M622" s="6">
        <f>IF([1]!TABLE_DI1[[#This Row],[DataDoPregao]]=A621,M621+1,1)</f>
        <v>31</v>
      </c>
    </row>
    <row r="623" spans="1:13" x14ac:dyDescent="0.25">
      <c r="A623" s="11">
        <v>40210</v>
      </c>
      <c r="B623" s="13">
        <v>44564</v>
      </c>
      <c r="C623" s="7" t="s">
        <v>57</v>
      </c>
      <c r="D623" s="7">
        <v>13.25</v>
      </c>
      <c r="E623" s="7">
        <v>13.25</v>
      </c>
      <c r="F623" s="7">
        <v>13.25</v>
      </c>
      <c r="G623" s="7">
        <v>13.25</v>
      </c>
      <c r="H623" s="7">
        <v>13.25</v>
      </c>
      <c r="I623" s="7">
        <v>22802.09</v>
      </c>
      <c r="J623" s="7">
        <v>22560.42</v>
      </c>
      <c r="K623" s="7">
        <v>150</v>
      </c>
      <c r="L623" s="7">
        <v>2949</v>
      </c>
      <c r="M623" s="8">
        <f>IF([1]!TABLE_DI1[[#This Row],[DataDoPregao]]=A622,M622+1,1)</f>
        <v>32</v>
      </c>
    </row>
    <row r="624" spans="1:13" x14ac:dyDescent="0.25">
      <c r="A624" s="10">
        <v>40211</v>
      </c>
      <c r="B624" s="12">
        <v>40238</v>
      </c>
      <c r="C624" s="5" t="s">
        <v>79</v>
      </c>
      <c r="D624" s="5">
        <v>8.6300000000000008</v>
      </c>
      <c r="E624" s="5">
        <v>8.6259999999999994</v>
      </c>
      <c r="F624" s="5">
        <v>8.6300000000000008</v>
      </c>
      <c r="G624" s="5">
        <v>8.6199999999999992</v>
      </c>
      <c r="H624" s="5">
        <v>8.6280000000000001</v>
      </c>
      <c r="I624" s="5">
        <v>99443.75</v>
      </c>
      <c r="J624" s="5">
        <v>99443.14</v>
      </c>
      <c r="K624" s="5">
        <v>24575</v>
      </c>
      <c r="L624" s="5">
        <v>17</v>
      </c>
      <c r="M624" s="6">
        <f>IF([1]!TABLE_DI1[[#This Row],[DataDoPregao]]=A623,M623+1,1)</f>
        <v>1</v>
      </c>
    </row>
    <row r="625" spans="1:13" x14ac:dyDescent="0.25">
      <c r="A625" s="11">
        <v>40211</v>
      </c>
      <c r="B625" s="13">
        <v>40269</v>
      </c>
      <c r="C625" s="7" t="s">
        <v>80</v>
      </c>
      <c r="D625" s="7">
        <v>8.68</v>
      </c>
      <c r="E625" s="7">
        <v>8.6999999999999993</v>
      </c>
      <c r="F625" s="7">
        <v>8.6999999999999993</v>
      </c>
      <c r="G625" s="7">
        <v>8.67</v>
      </c>
      <c r="H625" s="7">
        <v>8.6829999999999998</v>
      </c>
      <c r="I625" s="7">
        <v>98686.02</v>
      </c>
      <c r="J625" s="7">
        <v>98686.54</v>
      </c>
      <c r="K625" s="7">
        <v>72580</v>
      </c>
      <c r="L625" s="7">
        <v>40</v>
      </c>
      <c r="M625" s="8">
        <f>IF([1]!TABLE_DI1[[#This Row],[DataDoPregao]]=A624,M624+1,1)</f>
        <v>2</v>
      </c>
    </row>
    <row r="626" spans="1:13" x14ac:dyDescent="0.25">
      <c r="A626" s="10">
        <v>40211</v>
      </c>
      <c r="B626" s="12">
        <v>40301</v>
      </c>
      <c r="C626" s="5" t="s">
        <v>81</v>
      </c>
      <c r="D626" s="5">
        <v>8.74</v>
      </c>
      <c r="E626" s="5">
        <v>8.7899999999999991</v>
      </c>
      <c r="F626" s="5">
        <v>8.85</v>
      </c>
      <c r="G626" s="5">
        <v>8.74</v>
      </c>
      <c r="H626" s="5">
        <v>8.7710000000000008</v>
      </c>
      <c r="I626" s="5">
        <v>98014.05</v>
      </c>
      <c r="J626" s="5">
        <v>98020.02</v>
      </c>
      <c r="K626" s="5">
        <v>13320</v>
      </c>
      <c r="L626" s="5">
        <v>60</v>
      </c>
      <c r="M626" s="6">
        <f>IF([1]!TABLE_DI1[[#This Row],[DataDoPregao]]=A625,M625+1,1)</f>
        <v>3</v>
      </c>
    </row>
    <row r="627" spans="1:13" x14ac:dyDescent="0.25">
      <c r="A627" s="11">
        <v>40211</v>
      </c>
      <c r="B627" s="13">
        <v>40330</v>
      </c>
      <c r="C627" s="7" t="s">
        <v>101</v>
      </c>
      <c r="D627" s="7">
        <v>8.93</v>
      </c>
      <c r="E627" s="7">
        <v>8.9600000000000009</v>
      </c>
      <c r="F627" s="7">
        <v>8.9600000000000009</v>
      </c>
      <c r="G627" s="7">
        <v>8.93</v>
      </c>
      <c r="H627" s="7">
        <v>8.9309999999999992</v>
      </c>
      <c r="I627" s="7">
        <v>97279.49</v>
      </c>
      <c r="J627" s="7">
        <v>97285.58</v>
      </c>
      <c r="K627" s="7">
        <v>510</v>
      </c>
      <c r="L627" s="7">
        <v>81</v>
      </c>
      <c r="M627" s="8">
        <f>IF([1]!TABLE_DI1[[#This Row],[DataDoPregao]]=A626,M626+1,1)</f>
        <v>4</v>
      </c>
    </row>
    <row r="628" spans="1:13" x14ac:dyDescent="0.25">
      <c r="A628" s="10">
        <v>40211</v>
      </c>
      <c r="B628" s="12">
        <v>40360</v>
      </c>
      <c r="C628" s="5" t="s">
        <v>82</v>
      </c>
      <c r="D628" s="5">
        <v>9.11</v>
      </c>
      <c r="E628" s="5">
        <v>9.17</v>
      </c>
      <c r="F628" s="5">
        <v>9.18</v>
      </c>
      <c r="G628" s="5">
        <v>9.1</v>
      </c>
      <c r="H628" s="5">
        <v>9.1579999999999995</v>
      </c>
      <c r="I628" s="5">
        <v>96507.51</v>
      </c>
      <c r="J628" s="5">
        <v>96527.26</v>
      </c>
      <c r="K628" s="5">
        <v>131725</v>
      </c>
      <c r="L628" s="5">
        <v>102</v>
      </c>
      <c r="M628" s="6">
        <f>IF([1]!TABLE_DI1[[#This Row],[DataDoPregao]]=A627,M627+1,1)</f>
        <v>5</v>
      </c>
    </row>
    <row r="629" spans="1:13" x14ac:dyDescent="0.25">
      <c r="A629" s="11">
        <v>40211</v>
      </c>
      <c r="B629" s="13">
        <v>40452</v>
      </c>
      <c r="C629" s="7" t="s">
        <v>83</v>
      </c>
      <c r="D629" s="7">
        <v>9.7799999999999994</v>
      </c>
      <c r="E629" s="7">
        <v>9.83</v>
      </c>
      <c r="F629" s="7">
        <v>9.84</v>
      </c>
      <c r="G629" s="7">
        <v>9.7799999999999994</v>
      </c>
      <c r="H629" s="7">
        <v>9.81</v>
      </c>
      <c r="I629" s="7">
        <v>93969.75</v>
      </c>
      <c r="J629" s="7">
        <v>93994.14</v>
      </c>
      <c r="K629" s="7">
        <v>4520</v>
      </c>
      <c r="L629" s="7">
        <v>166</v>
      </c>
      <c r="M629" s="8">
        <f>IF([1]!TABLE_DI1[[#This Row],[DataDoPregao]]=A628,M628+1,1)</f>
        <v>6</v>
      </c>
    </row>
    <row r="630" spans="1:13" x14ac:dyDescent="0.25">
      <c r="A630" s="10">
        <v>40211</v>
      </c>
      <c r="B630" s="12">
        <v>40546</v>
      </c>
      <c r="C630" s="5" t="s">
        <v>84</v>
      </c>
      <c r="D630" s="5">
        <v>10.3</v>
      </c>
      <c r="E630" s="5">
        <v>10.34</v>
      </c>
      <c r="F630" s="5">
        <v>10.36</v>
      </c>
      <c r="G630" s="5">
        <v>10.28</v>
      </c>
      <c r="H630" s="5">
        <v>10.329000000000001</v>
      </c>
      <c r="I630" s="5">
        <v>91403.27</v>
      </c>
      <c r="J630" s="5">
        <v>91427.95</v>
      </c>
      <c r="K630" s="5">
        <v>485100</v>
      </c>
      <c r="L630" s="5">
        <v>227</v>
      </c>
      <c r="M630" s="6">
        <f>IF([1]!TABLE_DI1[[#This Row],[DataDoPregao]]=A629,M629+1,1)</f>
        <v>7</v>
      </c>
    </row>
    <row r="631" spans="1:13" x14ac:dyDescent="0.25">
      <c r="A631" s="11">
        <v>40211</v>
      </c>
      <c r="B631" s="13">
        <v>40634</v>
      </c>
      <c r="C631" s="7" t="s">
        <v>85</v>
      </c>
      <c r="D631" s="7">
        <v>10.77</v>
      </c>
      <c r="E631" s="7">
        <v>10.82</v>
      </c>
      <c r="F631" s="7">
        <v>10.82</v>
      </c>
      <c r="G631" s="7">
        <v>10.77</v>
      </c>
      <c r="H631" s="7">
        <v>10.798</v>
      </c>
      <c r="I631" s="7">
        <v>88776.82</v>
      </c>
      <c r="J631" s="7">
        <v>88807.06</v>
      </c>
      <c r="K631" s="7">
        <v>15500</v>
      </c>
      <c r="L631" s="7">
        <v>288</v>
      </c>
      <c r="M631" s="8">
        <f>IF([1]!TABLE_DI1[[#This Row],[DataDoPregao]]=A630,M630+1,1)</f>
        <v>8</v>
      </c>
    </row>
    <row r="632" spans="1:13" x14ac:dyDescent="0.25">
      <c r="A632" s="10">
        <v>40211</v>
      </c>
      <c r="B632" s="12">
        <v>40725</v>
      </c>
      <c r="C632" s="5" t="s">
        <v>86</v>
      </c>
      <c r="D632" s="5">
        <v>11.12</v>
      </c>
      <c r="E632" s="5">
        <v>11.13</v>
      </c>
      <c r="F632" s="5">
        <v>11.16</v>
      </c>
      <c r="G632" s="5">
        <v>11.11</v>
      </c>
      <c r="H632" s="5">
        <v>11.132999999999999</v>
      </c>
      <c r="I632" s="5">
        <v>86211.07</v>
      </c>
      <c r="J632" s="5">
        <v>86192.320000000007</v>
      </c>
      <c r="K632" s="5">
        <v>28785</v>
      </c>
      <c r="L632" s="5">
        <v>350</v>
      </c>
      <c r="M632" s="6">
        <f>IF([1]!TABLE_DI1[[#This Row],[DataDoPregao]]=A631,M631+1,1)</f>
        <v>9</v>
      </c>
    </row>
    <row r="633" spans="1:13" x14ac:dyDescent="0.25">
      <c r="A633" s="11">
        <v>40211</v>
      </c>
      <c r="B633" s="13">
        <v>40819</v>
      </c>
      <c r="C633" s="7" t="s">
        <v>87</v>
      </c>
      <c r="D633" s="7">
        <v>11.45</v>
      </c>
      <c r="E633" s="7">
        <v>11.42</v>
      </c>
      <c r="F633" s="7">
        <v>11.45</v>
      </c>
      <c r="G633" s="7">
        <v>11.42</v>
      </c>
      <c r="H633" s="7">
        <v>11.44</v>
      </c>
      <c r="I633" s="7">
        <v>83543.839999999997</v>
      </c>
      <c r="J633" s="7">
        <v>83491.72</v>
      </c>
      <c r="K633" s="7">
        <v>235</v>
      </c>
      <c r="L633" s="7">
        <v>415</v>
      </c>
      <c r="M633" s="8">
        <f>IF([1]!TABLE_DI1[[#This Row],[DataDoPregao]]=A632,M632+1,1)</f>
        <v>10</v>
      </c>
    </row>
    <row r="634" spans="1:13" x14ac:dyDescent="0.25">
      <c r="A634" s="10">
        <v>40211</v>
      </c>
      <c r="B634" s="12">
        <v>40910</v>
      </c>
      <c r="C634" s="5" t="s">
        <v>88</v>
      </c>
      <c r="D634" s="5">
        <v>11.64</v>
      </c>
      <c r="E634" s="5">
        <v>11.6</v>
      </c>
      <c r="F634" s="5">
        <v>11.65</v>
      </c>
      <c r="G634" s="5">
        <v>11.58</v>
      </c>
      <c r="H634" s="5">
        <v>11.613</v>
      </c>
      <c r="I634" s="5">
        <v>81100.2</v>
      </c>
      <c r="J634" s="5">
        <v>81035.95</v>
      </c>
      <c r="K634" s="5">
        <v>155535</v>
      </c>
      <c r="L634" s="5">
        <v>477</v>
      </c>
      <c r="M634" s="6">
        <f>IF([1]!TABLE_DI1[[#This Row],[DataDoPregao]]=A633,M633+1,1)</f>
        <v>11</v>
      </c>
    </row>
    <row r="635" spans="1:13" x14ac:dyDescent="0.25">
      <c r="A635" s="11">
        <v>40211</v>
      </c>
      <c r="B635" s="13">
        <v>41001</v>
      </c>
      <c r="C635" s="7" t="s">
        <v>89</v>
      </c>
      <c r="D635" s="7">
        <v>11.78</v>
      </c>
      <c r="E635" s="7">
        <v>11.78</v>
      </c>
      <c r="F635" s="7">
        <v>11.78</v>
      </c>
      <c r="G635" s="7">
        <v>11.78</v>
      </c>
      <c r="H635" s="7">
        <v>11.78</v>
      </c>
      <c r="I635" s="7">
        <v>78631.210000000006</v>
      </c>
      <c r="J635" s="7">
        <v>78531.09</v>
      </c>
      <c r="K635" s="7">
        <v>10</v>
      </c>
      <c r="L635" s="7">
        <v>539</v>
      </c>
      <c r="M635" s="8">
        <f>IF([1]!TABLE_DI1[[#This Row],[DataDoPregao]]=A634,M634+1,1)</f>
        <v>12</v>
      </c>
    </row>
    <row r="636" spans="1:13" x14ac:dyDescent="0.25">
      <c r="A636" s="10">
        <v>40211</v>
      </c>
      <c r="B636" s="12">
        <v>41092</v>
      </c>
      <c r="C636" s="5" t="s">
        <v>90</v>
      </c>
      <c r="D636" s="5">
        <v>12</v>
      </c>
      <c r="E636" s="5">
        <v>11.99</v>
      </c>
      <c r="F636" s="5">
        <v>12.04</v>
      </c>
      <c r="G636" s="5">
        <v>11.96</v>
      </c>
      <c r="H636" s="5">
        <v>12.002000000000001</v>
      </c>
      <c r="I636" s="5">
        <v>76161.52</v>
      </c>
      <c r="J636" s="5">
        <v>76054.13</v>
      </c>
      <c r="K636" s="5">
        <v>18005</v>
      </c>
      <c r="L636" s="5">
        <v>601</v>
      </c>
      <c r="M636" s="6">
        <f>IF([1]!TABLE_DI1[[#This Row],[DataDoPregao]]=A635,M635+1,1)</f>
        <v>13</v>
      </c>
    </row>
    <row r="637" spans="1:13" x14ac:dyDescent="0.25">
      <c r="A637" s="11">
        <v>40211</v>
      </c>
      <c r="B637" s="13">
        <v>41183</v>
      </c>
      <c r="C637" s="7" t="s">
        <v>91</v>
      </c>
      <c r="D637" s="7">
        <v>12.1</v>
      </c>
      <c r="E637" s="7">
        <v>12.04</v>
      </c>
      <c r="F637" s="7">
        <v>12.12</v>
      </c>
      <c r="G637" s="7">
        <v>12.04</v>
      </c>
      <c r="H637" s="7">
        <v>12.089</v>
      </c>
      <c r="I637" s="7">
        <v>73914.600000000006</v>
      </c>
      <c r="J637" s="7">
        <v>73747.69</v>
      </c>
      <c r="K637" s="7">
        <v>2185</v>
      </c>
      <c r="L637" s="7">
        <v>664</v>
      </c>
      <c r="M637" s="8">
        <f>IF([1]!TABLE_DI1[[#This Row],[DataDoPregao]]=A636,M636+1,1)</f>
        <v>14</v>
      </c>
    </row>
    <row r="638" spans="1:13" x14ac:dyDescent="0.25">
      <c r="A638" s="10">
        <v>40211</v>
      </c>
      <c r="B638" s="12">
        <v>41276</v>
      </c>
      <c r="C638" s="5" t="s">
        <v>92</v>
      </c>
      <c r="D638" s="5">
        <v>12.16</v>
      </c>
      <c r="E638" s="5">
        <v>12.09</v>
      </c>
      <c r="F638" s="5">
        <v>12.17</v>
      </c>
      <c r="G638" s="5">
        <v>12.05</v>
      </c>
      <c r="H638" s="5">
        <v>12.105</v>
      </c>
      <c r="I638" s="5">
        <v>71782.740000000005</v>
      </c>
      <c r="J638" s="5">
        <v>71587.88</v>
      </c>
      <c r="K638" s="5">
        <v>22230</v>
      </c>
      <c r="L638" s="5">
        <v>723</v>
      </c>
      <c r="M638" s="6">
        <f>IF([1]!TABLE_DI1[[#This Row],[DataDoPregao]]=A637,M637+1,1)</f>
        <v>15</v>
      </c>
    </row>
    <row r="639" spans="1:13" x14ac:dyDescent="0.25">
      <c r="A639" s="11">
        <v>40211</v>
      </c>
      <c r="B639" s="13">
        <v>41365</v>
      </c>
      <c r="C639" s="7" t="s">
        <v>93</v>
      </c>
      <c r="D639" s="7">
        <v>12.24</v>
      </c>
      <c r="E639" s="7">
        <v>12.15</v>
      </c>
      <c r="F639" s="7">
        <v>12.24</v>
      </c>
      <c r="G639" s="7">
        <v>12.14</v>
      </c>
      <c r="H639" s="7">
        <v>12.161</v>
      </c>
      <c r="I639" s="7">
        <v>69740.97</v>
      </c>
      <c r="J639" s="7">
        <v>69566.09</v>
      </c>
      <c r="K639" s="7">
        <v>610</v>
      </c>
      <c r="L639" s="7">
        <v>782</v>
      </c>
      <c r="M639" s="8">
        <f>IF([1]!TABLE_DI1[[#This Row],[DataDoPregao]]=A638,M638+1,1)</f>
        <v>16</v>
      </c>
    </row>
    <row r="640" spans="1:13" x14ac:dyDescent="0.25">
      <c r="A640" s="10">
        <v>40211</v>
      </c>
      <c r="B640" s="12">
        <v>41456</v>
      </c>
      <c r="C640" s="5" t="s">
        <v>94</v>
      </c>
      <c r="D640" s="5">
        <v>0</v>
      </c>
      <c r="E640" s="5">
        <v>0</v>
      </c>
      <c r="F640" s="5">
        <v>0</v>
      </c>
      <c r="G640" s="5">
        <v>0</v>
      </c>
      <c r="H640" s="5">
        <v>0</v>
      </c>
      <c r="I640" s="5">
        <v>67616.56</v>
      </c>
      <c r="J640" s="5">
        <v>67454.570000000007</v>
      </c>
      <c r="K640" s="5">
        <v>0</v>
      </c>
      <c r="L640" s="5">
        <v>845</v>
      </c>
      <c r="M640" s="6">
        <f>IF([1]!TABLE_DI1[[#This Row],[DataDoPregao]]=A639,M639+1,1)</f>
        <v>17</v>
      </c>
    </row>
    <row r="641" spans="1:13" x14ac:dyDescent="0.25">
      <c r="A641" s="11">
        <v>40211</v>
      </c>
      <c r="B641" s="13">
        <v>41548</v>
      </c>
      <c r="C641" s="7" t="s">
        <v>95</v>
      </c>
      <c r="D641" s="7">
        <v>12.25</v>
      </c>
      <c r="E641" s="7">
        <v>12.25</v>
      </c>
      <c r="F641" s="7">
        <v>12.25</v>
      </c>
      <c r="G641" s="7">
        <v>12.25</v>
      </c>
      <c r="H641" s="7">
        <v>12.25</v>
      </c>
      <c r="I641" s="7">
        <v>65551.23</v>
      </c>
      <c r="J641" s="7">
        <v>65372.08</v>
      </c>
      <c r="K641" s="7">
        <v>5</v>
      </c>
      <c r="L641" s="7">
        <v>910</v>
      </c>
      <c r="M641" s="8">
        <f>IF([1]!TABLE_DI1[[#This Row],[DataDoPregao]]=A640,M640+1,1)</f>
        <v>18</v>
      </c>
    </row>
    <row r="642" spans="1:13" x14ac:dyDescent="0.25">
      <c r="A642" s="10">
        <v>40211</v>
      </c>
      <c r="B642" s="12">
        <v>41641</v>
      </c>
      <c r="C642" s="5" t="s">
        <v>96</v>
      </c>
      <c r="D642" s="5">
        <v>12.37</v>
      </c>
      <c r="E642" s="5">
        <v>12.3</v>
      </c>
      <c r="F642" s="5">
        <v>12.37</v>
      </c>
      <c r="G642" s="5">
        <v>12.23</v>
      </c>
      <c r="H642" s="5">
        <v>12.3</v>
      </c>
      <c r="I642" s="5">
        <v>63500.45</v>
      </c>
      <c r="J642" s="5">
        <v>63337.45</v>
      </c>
      <c r="K642" s="5">
        <v>11055</v>
      </c>
      <c r="L642" s="5">
        <v>971</v>
      </c>
      <c r="M642" s="6">
        <f>IF([1]!TABLE_DI1[[#This Row],[DataDoPregao]]=A641,M641+1,1)</f>
        <v>19</v>
      </c>
    </row>
    <row r="643" spans="1:13" x14ac:dyDescent="0.25">
      <c r="A643" s="11">
        <v>40211</v>
      </c>
      <c r="B643" s="13">
        <v>41730</v>
      </c>
      <c r="C643" s="7" t="s">
        <v>97</v>
      </c>
      <c r="D643" s="7">
        <v>12.34</v>
      </c>
      <c r="E643" s="7">
        <v>12.34</v>
      </c>
      <c r="F643" s="7">
        <v>12.34</v>
      </c>
      <c r="G643" s="7">
        <v>12.34</v>
      </c>
      <c r="H643" s="7">
        <v>12.34</v>
      </c>
      <c r="I643" s="7">
        <v>61693.88</v>
      </c>
      <c r="J643" s="7">
        <v>61512.57</v>
      </c>
      <c r="K643" s="7">
        <v>50</v>
      </c>
      <c r="L643" s="7">
        <v>1032</v>
      </c>
      <c r="M643" s="8">
        <f>IF([1]!TABLE_DI1[[#This Row],[DataDoPregao]]=A642,M642+1,1)</f>
        <v>20</v>
      </c>
    </row>
    <row r="644" spans="1:13" x14ac:dyDescent="0.25">
      <c r="A644" s="10">
        <v>40211</v>
      </c>
      <c r="B644" s="12">
        <v>41821</v>
      </c>
      <c r="C644" s="5" t="s">
        <v>98</v>
      </c>
      <c r="D644" s="5">
        <v>12.37</v>
      </c>
      <c r="E644" s="5">
        <v>12.37</v>
      </c>
      <c r="F644" s="5">
        <v>12.37</v>
      </c>
      <c r="G644" s="5">
        <v>12.37</v>
      </c>
      <c r="H644" s="5">
        <v>12.37</v>
      </c>
      <c r="I644" s="5">
        <v>59910.11</v>
      </c>
      <c r="J644" s="5">
        <v>59738.27</v>
      </c>
      <c r="K644" s="5">
        <v>210</v>
      </c>
      <c r="L644" s="5">
        <v>1093</v>
      </c>
      <c r="M644" s="6">
        <f>IF([1]!TABLE_DI1[[#This Row],[DataDoPregao]]=A643,M643+1,1)</f>
        <v>21</v>
      </c>
    </row>
    <row r="645" spans="1:13" x14ac:dyDescent="0.25">
      <c r="A645" s="11">
        <v>40211</v>
      </c>
      <c r="B645" s="13">
        <v>41913</v>
      </c>
      <c r="C645" s="7" t="s">
        <v>99</v>
      </c>
      <c r="D645" s="7">
        <v>0</v>
      </c>
      <c r="E645" s="7">
        <v>0</v>
      </c>
      <c r="F645" s="7">
        <v>0</v>
      </c>
      <c r="G645" s="7">
        <v>0</v>
      </c>
      <c r="H645" s="7">
        <v>0</v>
      </c>
      <c r="I645" s="7">
        <v>58035.66</v>
      </c>
      <c r="J645" s="7">
        <v>57859.74</v>
      </c>
      <c r="K645" s="7">
        <v>0</v>
      </c>
      <c r="L645" s="7">
        <v>1158</v>
      </c>
      <c r="M645" s="8">
        <f>IF([1]!TABLE_DI1[[#This Row],[DataDoPregao]]=A644,M644+1,1)</f>
        <v>22</v>
      </c>
    </row>
    <row r="646" spans="1:13" x14ac:dyDescent="0.25">
      <c r="A646" s="10">
        <v>40211</v>
      </c>
      <c r="B646" s="12">
        <v>42006</v>
      </c>
      <c r="C646" s="5" t="s">
        <v>100</v>
      </c>
      <c r="D646" s="5">
        <v>12.52</v>
      </c>
      <c r="E646" s="5">
        <v>12.43</v>
      </c>
      <c r="F646" s="5">
        <v>12.52</v>
      </c>
      <c r="G646" s="5">
        <v>12.41</v>
      </c>
      <c r="H646" s="5">
        <v>12.456</v>
      </c>
      <c r="I646" s="5">
        <v>56287.33</v>
      </c>
      <c r="J646" s="5">
        <v>55985.23</v>
      </c>
      <c r="K646" s="5">
        <v>570</v>
      </c>
      <c r="L646" s="5">
        <v>1220</v>
      </c>
      <c r="M646" s="6">
        <f>IF([1]!TABLE_DI1[[#This Row],[DataDoPregao]]=A645,M645+1,1)</f>
        <v>23</v>
      </c>
    </row>
    <row r="647" spans="1:13" x14ac:dyDescent="0.25">
      <c r="A647" s="11">
        <v>40211</v>
      </c>
      <c r="B647" s="13">
        <v>42095</v>
      </c>
      <c r="C647" s="7" t="s">
        <v>21</v>
      </c>
      <c r="D647" s="7">
        <v>12.52</v>
      </c>
      <c r="E647" s="7">
        <v>12.52</v>
      </c>
      <c r="F647" s="7">
        <v>12.52</v>
      </c>
      <c r="G647" s="7">
        <v>12.52</v>
      </c>
      <c r="H647" s="7">
        <v>12.52</v>
      </c>
      <c r="I647" s="7">
        <v>54618.03</v>
      </c>
      <c r="J647" s="7">
        <v>54261.14</v>
      </c>
      <c r="K647" s="7">
        <v>100</v>
      </c>
      <c r="L647" s="7">
        <v>1281</v>
      </c>
      <c r="M647" s="8">
        <f>IF([1]!TABLE_DI1[[#This Row],[DataDoPregao]]=A646,M646+1,1)</f>
        <v>24</v>
      </c>
    </row>
    <row r="648" spans="1:13" x14ac:dyDescent="0.25">
      <c r="A648" s="10">
        <v>40211</v>
      </c>
      <c r="B648" s="12">
        <v>42186</v>
      </c>
      <c r="C648" s="5" t="s">
        <v>24</v>
      </c>
      <c r="D648" s="5">
        <v>0</v>
      </c>
      <c r="E648" s="5">
        <v>0</v>
      </c>
      <c r="F648" s="5">
        <v>0</v>
      </c>
      <c r="G648" s="5">
        <v>0</v>
      </c>
      <c r="H648" s="5">
        <v>0</v>
      </c>
      <c r="I648" s="5">
        <v>52997</v>
      </c>
      <c r="J648" s="5">
        <v>0</v>
      </c>
      <c r="K648" s="5">
        <v>0</v>
      </c>
      <c r="L648" s="5">
        <v>1342</v>
      </c>
      <c r="M648" s="6">
        <f>IF([1]!TABLE_DI1[[#This Row],[DataDoPregao]]=A647,M647+1,1)</f>
        <v>25</v>
      </c>
    </row>
    <row r="649" spans="1:13" x14ac:dyDescent="0.25">
      <c r="A649" s="11">
        <v>40211</v>
      </c>
      <c r="B649" s="13">
        <v>42373</v>
      </c>
      <c r="C649" s="7" t="s">
        <v>30</v>
      </c>
      <c r="D649" s="7">
        <v>12.68</v>
      </c>
      <c r="E649" s="7">
        <v>12.55</v>
      </c>
      <c r="F649" s="7">
        <v>12.68</v>
      </c>
      <c r="G649" s="7">
        <v>12.55</v>
      </c>
      <c r="H649" s="7">
        <v>12.586</v>
      </c>
      <c r="I649" s="7">
        <v>49752.75</v>
      </c>
      <c r="J649" s="7">
        <v>49252.42</v>
      </c>
      <c r="K649" s="7">
        <v>620</v>
      </c>
      <c r="L649" s="7">
        <v>1466</v>
      </c>
      <c r="M649" s="8">
        <f>IF([1]!TABLE_DI1[[#This Row],[DataDoPregao]]=A648,M648+1,1)</f>
        <v>26</v>
      </c>
    </row>
    <row r="650" spans="1:13" x14ac:dyDescent="0.25">
      <c r="A650" s="10">
        <v>40211</v>
      </c>
      <c r="B650" s="12">
        <v>42552</v>
      </c>
      <c r="C650" s="5" t="s">
        <v>35</v>
      </c>
      <c r="D650" s="5">
        <v>0</v>
      </c>
      <c r="E650" s="5">
        <v>0</v>
      </c>
      <c r="F650" s="5">
        <v>0</v>
      </c>
      <c r="G650" s="5">
        <v>0</v>
      </c>
      <c r="H650" s="5">
        <v>0</v>
      </c>
      <c r="I650" s="5">
        <v>46728.07</v>
      </c>
      <c r="J650" s="5">
        <v>0</v>
      </c>
      <c r="K650" s="5">
        <v>0</v>
      </c>
      <c r="L650" s="5">
        <v>1589</v>
      </c>
      <c r="M650" s="6">
        <f>IF([1]!TABLE_DI1[[#This Row],[DataDoPregao]]=A649,M649+1,1)</f>
        <v>27</v>
      </c>
    </row>
    <row r="651" spans="1:13" x14ac:dyDescent="0.25">
      <c r="A651" s="11">
        <v>40211</v>
      </c>
      <c r="B651" s="13">
        <v>42737</v>
      </c>
      <c r="C651" s="7" t="s">
        <v>37</v>
      </c>
      <c r="D651" s="7">
        <v>12.84</v>
      </c>
      <c r="E651" s="7">
        <v>12.7</v>
      </c>
      <c r="F651" s="7">
        <v>12.84</v>
      </c>
      <c r="G651" s="7">
        <v>12.68</v>
      </c>
      <c r="H651" s="7">
        <v>12.736000000000001</v>
      </c>
      <c r="I651" s="7">
        <v>43821.15</v>
      </c>
      <c r="J651" s="7">
        <v>43361.120000000003</v>
      </c>
      <c r="K651" s="7">
        <v>31815</v>
      </c>
      <c r="L651" s="7">
        <v>1715</v>
      </c>
      <c r="M651" s="8">
        <f>IF([1]!TABLE_DI1[[#This Row],[DataDoPregao]]=A650,M650+1,1)</f>
        <v>28</v>
      </c>
    </row>
    <row r="652" spans="1:13" x14ac:dyDescent="0.25">
      <c r="A652" s="10">
        <v>40211</v>
      </c>
      <c r="B652" s="12">
        <v>43102</v>
      </c>
      <c r="C652" s="5" t="s">
        <v>41</v>
      </c>
      <c r="D652" s="5">
        <v>12.77</v>
      </c>
      <c r="E652" s="5">
        <v>12.77</v>
      </c>
      <c r="F652" s="5">
        <v>12.77</v>
      </c>
      <c r="G652" s="5">
        <v>12.77</v>
      </c>
      <c r="H652" s="5">
        <v>12.77</v>
      </c>
      <c r="I652" s="5">
        <v>38748.120000000003</v>
      </c>
      <c r="J652" s="5">
        <v>38164.28</v>
      </c>
      <c r="K652" s="5">
        <v>670</v>
      </c>
      <c r="L652" s="5">
        <v>1961</v>
      </c>
      <c r="M652" s="6">
        <f>IF([1]!TABLE_DI1[[#This Row],[DataDoPregao]]=A651,M651+1,1)</f>
        <v>29</v>
      </c>
    </row>
    <row r="653" spans="1:13" x14ac:dyDescent="0.25">
      <c r="A653" s="11">
        <v>40211</v>
      </c>
      <c r="B653" s="13">
        <v>43467</v>
      </c>
      <c r="C653" s="7" t="s">
        <v>45</v>
      </c>
      <c r="D653" s="7">
        <v>0</v>
      </c>
      <c r="E653" s="7">
        <v>0</v>
      </c>
      <c r="F653" s="7">
        <v>0</v>
      </c>
      <c r="G653" s="7">
        <v>0</v>
      </c>
      <c r="H653" s="7">
        <v>0</v>
      </c>
      <c r="I653" s="7">
        <v>34053.699999999997</v>
      </c>
      <c r="J653" s="7">
        <v>33577.86</v>
      </c>
      <c r="K653" s="7">
        <v>0</v>
      </c>
      <c r="L653" s="7">
        <v>2206</v>
      </c>
      <c r="M653" s="8">
        <f>IF([1]!TABLE_DI1[[#This Row],[DataDoPregao]]=A652,M652+1,1)</f>
        <v>30</v>
      </c>
    </row>
    <row r="654" spans="1:13" x14ac:dyDescent="0.25">
      <c r="A654" s="10">
        <v>40211</v>
      </c>
      <c r="B654" s="12">
        <v>43832</v>
      </c>
      <c r="C654" s="5" t="s">
        <v>49</v>
      </c>
      <c r="D654" s="5">
        <v>0</v>
      </c>
      <c r="E654" s="5">
        <v>0</v>
      </c>
      <c r="F654" s="5">
        <v>0</v>
      </c>
      <c r="G654" s="5">
        <v>0</v>
      </c>
      <c r="H654" s="5">
        <v>0</v>
      </c>
      <c r="I654" s="5">
        <v>29881.32</v>
      </c>
      <c r="J654" s="5">
        <v>29497.59</v>
      </c>
      <c r="K654" s="5">
        <v>0</v>
      </c>
      <c r="L654" s="5">
        <v>2454</v>
      </c>
      <c r="M654" s="6">
        <f>IF([1]!TABLE_DI1[[#This Row],[DataDoPregao]]=A653,M653+1,1)</f>
        <v>31</v>
      </c>
    </row>
    <row r="655" spans="1:13" x14ac:dyDescent="0.25">
      <c r="A655" s="11">
        <v>40211</v>
      </c>
      <c r="B655" s="13">
        <v>44200</v>
      </c>
      <c r="C655" s="7" t="s">
        <v>53</v>
      </c>
      <c r="D655" s="7">
        <v>0</v>
      </c>
      <c r="E655" s="7">
        <v>0</v>
      </c>
      <c r="F655" s="7">
        <v>0</v>
      </c>
      <c r="G655" s="7">
        <v>0</v>
      </c>
      <c r="H655" s="7">
        <v>0</v>
      </c>
      <c r="I655" s="7">
        <v>26246.41</v>
      </c>
      <c r="J655" s="7">
        <v>25938.51</v>
      </c>
      <c r="K655" s="7">
        <v>0</v>
      </c>
      <c r="L655" s="7">
        <v>2701</v>
      </c>
      <c r="M655" s="8">
        <f>IF([1]!TABLE_DI1[[#This Row],[DataDoPregao]]=A654,M654+1,1)</f>
        <v>32</v>
      </c>
    </row>
    <row r="656" spans="1:13" x14ac:dyDescent="0.25">
      <c r="A656" s="10">
        <v>40211</v>
      </c>
      <c r="B656" s="12">
        <v>44564</v>
      </c>
      <c r="C656" s="5" t="s">
        <v>57</v>
      </c>
      <c r="D656" s="5">
        <v>13.15</v>
      </c>
      <c r="E656" s="5">
        <v>13.15</v>
      </c>
      <c r="F656" s="5">
        <v>13.15</v>
      </c>
      <c r="G656" s="5">
        <v>13.15</v>
      </c>
      <c r="H656" s="5">
        <v>13.15</v>
      </c>
      <c r="I656" s="5">
        <v>23053.97</v>
      </c>
      <c r="J656" s="5">
        <v>22809.58</v>
      </c>
      <c r="K656" s="5">
        <v>100</v>
      </c>
      <c r="L656" s="5">
        <v>2948</v>
      </c>
      <c r="M656" s="6">
        <f>IF([1]!TABLE_DI1[[#This Row],[DataDoPregao]]=A655,M655+1,1)</f>
        <v>33</v>
      </c>
    </row>
    <row r="657" spans="1:13" x14ac:dyDescent="0.25">
      <c r="A657" s="11">
        <v>40212</v>
      </c>
      <c r="B657" s="13">
        <v>40238</v>
      </c>
      <c r="C657" s="7" t="s">
        <v>79</v>
      </c>
      <c r="D657" s="7">
        <v>8.6440000000000001</v>
      </c>
      <c r="E657" s="7">
        <v>8.6199999999999992</v>
      </c>
      <c r="F657" s="7">
        <v>8.6440000000000001</v>
      </c>
      <c r="G657" s="7">
        <v>8.6199999999999992</v>
      </c>
      <c r="H657" s="7">
        <v>8.6300000000000008</v>
      </c>
      <c r="I657" s="7">
        <v>99476.39</v>
      </c>
      <c r="J657" s="7">
        <v>99476.38</v>
      </c>
      <c r="K657" s="7">
        <v>10285</v>
      </c>
      <c r="L657" s="7">
        <v>16</v>
      </c>
      <c r="M657" s="8">
        <f>IF([1]!TABLE_DI1[[#This Row],[DataDoPregao]]=A656,M656+1,1)</f>
        <v>1</v>
      </c>
    </row>
    <row r="658" spans="1:13" x14ac:dyDescent="0.25">
      <c r="A658" s="10">
        <v>40212</v>
      </c>
      <c r="B658" s="12">
        <v>40269</v>
      </c>
      <c r="C658" s="5" t="s">
        <v>80</v>
      </c>
      <c r="D658" s="5">
        <v>8.69</v>
      </c>
      <c r="E658" s="5">
        <v>8.6950000000000003</v>
      </c>
      <c r="F658" s="5">
        <v>8.6999999999999993</v>
      </c>
      <c r="G658" s="5">
        <v>8.69</v>
      </c>
      <c r="H658" s="5">
        <v>8.6969999999999992</v>
      </c>
      <c r="I658" s="5">
        <v>98717.39</v>
      </c>
      <c r="J658" s="5">
        <v>98718.399999999994</v>
      </c>
      <c r="K658" s="5">
        <v>8760</v>
      </c>
      <c r="L658" s="5">
        <v>39</v>
      </c>
      <c r="M658" s="6">
        <f>IF([1]!TABLE_DI1[[#This Row],[DataDoPregao]]=A657,M657+1,1)</f>
        <v>2</v>
      </c>
    </row>
    <row r="659" spans="1:13" x14ac:dyDescent="0.25">
      <c r="A659" s="11">
        <v>40212</v>
      </c>
      <c r="B659" s="13">
        <v>40301</v>
      </c>
      <c r="C659" s="7" t="s">
        <v>81</v>
      </c>
      <c r="D659" s="7">
        <v>8.8000000000000007</v>
      </c>
      <c r="E659" s="7">
        <v>8.7899999999999991</v>
      </c>
      <c r="F659" s="7">
        <v>8.82</v>
      </c>
      <c r="G659" s="7">
        <v>8.7899999999999991</v>
      </c>
      <c r="H659" s="7">
        <v>8.7919999999999998</v>
      </c>
      <c r="I659" s="7">
        <v>98046.82</v>
      </c>
      <c r="J659" s="7">
        <v>98046.21</v>
      </c>
      <c r="K659" s="7">
        <v>6600</v>
      </c>
      <c r="L659" s="7">
        <v>59</v>
      </c>
      <c r="M659" s="8">
        <f>IF([1]!TABLE_DI1[[#This Row],[DataDoPregao]]=A658,M658+1,1)</f>
        <v>3</v>
      </c>
    </row>
    <row r="660" spans="1:13" x14ac:dyDescent="0.25">
      <c r="A660" s="10">
        <v>40212</v>
      </c>
      <c r="B660" s="12">
        <v>40330</v>
      </c>
      <c r="C660" s="5" t="s">
        <v>101</v>
      </c>
      <c r="D660" s="5">
        <v>8.9700000000000006</v>
      </c>
      <c r="E660" s="5">
        <v>8.99</v>
      </c>
      <c r="F660" s="5">
        <v>8.99</v>
      </c>
      <c r="G660" s="5">
        <v>8.9700000000000006</v>
      </c>
      <c r="H660" s="5">
        <v>8.9870000000000001</v>
      </c>
      <c r="I660" s="5">
        <v>97304.12</v>
      </c>
      <c r="J660" s="5">
        <v>97311.41</v>
      </c>
      <c r="K660" s="5">
        <v>3860</v>
      </c>
      <c r="L660" s="5">
        <v>80</v>
      </c>
      <c r="M660" s="6">
        <f>IF([1]!TABLE_DI1[[#This Row],[DataDoPregao]]=A659,M659+1,1)</f>
        <v>4</v>
      </c>
    </row>
    <row r="661" spans="1:13" x14ac:dyDescent="0.25">
      <c r="A661" s="11">
        <v>40212</v>
      </c>
      <c r="B661" s="13">
        <v>40360</v>
      </c>
      <c r="C661" s="7" t="s">
        <v>82</v>
      </c>
      <c r="D661" s="7">
        <v>9.19</v>
      </c>
      <c r="E661" s="7">
        <v>9.18</v>
      </c>
      <c r="F661" s="7">
        <v>9.1999999999999993</v>
      </c>
      <c r="G661" s="7">
        <v>9.17</v>
      </c>
      <c r="H661" s="7">
        <v>9.1869999999999994</v>
      </c>
      <c r="I661" s="7">
        <v>96541.16</v>
      </c>
      <c r="J661" s="7">
        <v>96539.17</v>
      </c>
      <c r="K661" s="7">
        <v>113080</v>
      </c>
      <c r="L661" s="7">
        <v>101</v>
      </c>
      <c r="M661" s="8">
        <f>IF([1]!TABLE_DI1[[#This Row],[DataDoPregao]]=A660,M660+1,1)</f>
        <v>5</v>
      </c>
    </row>
    <row r="662" spans="1:13" x14ac:dyDescent="0.25">
      <c r="A662" s="10">
        <v>40212</v>
      </c>
      <c r="B662" s="12">
        <v>40452</v>
      </c>
      <c r="C662" s="5" t="s">
        <v>83</v>
      </c>
      <c r="D662" s="5">
        <v>9.85</v>
      </c>
      <c r="E662" s="5">
        <v>9.86</v>
      </c>
      <c r="F662" s="5">
        <v>9.8699999999999992</v>
      </c>
      <c r="G662" s="5">
        <v>9.84</v>
      </c>
      <c r="H662" s="5">
        <v>9.859</v>
      </c>
      <c r="I662" s="5">
        <v>93993.48</v>
      </c>
      <c r="J662" s="5">
        <v>94000.58</v>
      </c>
      <c r="K662" s="5">
        <v>10685</v>
      </c>
      <c r="L662" s="5">
        <v>165</v>
      </c>
      <c r="M662" s="6">
        <f>IF([1]!TABLE_DI1[[#This Row],[DataDoPregao]]=A661,M661+1,1)</f>
        <v>6</v>
      </c>
    </row>
    <row r="663" spans="1:13" x14ac:dyDescent="0.25">
      <c r="A663" s="11">
        <v>40212</v>
      </c>
      <c r="B663" s="13">
        <v>40546</v>
      </c>
      <c r="C663" s="7" t="s">
        <v>84</v>
      </c>
      <c r="D663" s="7">
        <v>10.35</v>
      </c>
      <c r="E663" s="7">
        <v>10.34</v>
      </c>
      <c r="F663" s="7">
        <v>10.38</v>
      </c>
      <c r="G663" s="7">
        <v>10.33</v>
      </c>
      <c r="H663" s="7">
        <v>10.359</v>
      </c>
      <c r="I663" s="7">
        <v>91439</v>
      </c>
      <c r="J663" s="7">
        <v>91433.26</v>
      </c>
      <c r="K663" s="7">
        <v>270795</v>
      </c>
      <c r="L663" s="7">
        <v>226</v>
      </c>
      <c r="M663" s="8">
        <f>IF([1]!TABLE_DI1[[#This Row],[DataDoPregao]]=A662,M662+1,1)</f>
        <v>7</v>
      </c>
    </row>
    <row r="664" spans="1:13" x14ac:dyDescent="0.25">
      <c r="A664" s="10">
        <v>40212</v>
      </c>
      <c r="B664" s="12">
        <v>40634</v>
      </c>
      <c r="C664" s="5" t="s">
        <v>85</v>
      </c>
      <c r="D664" s="5">
        <v>10.85</v>
      </c>
      <c r="E664" s="5">
        <v>10.81</v>
      </c>
      <c r="F664" s="5">
        <v>10.88</v>
      </c>
      <c r="G664" s="5">
        <v>10.81</v>
      </c>
      <c r="H664" s="5">
        <v>10.837999999999999</v>
      </c>
      <c r="I664" s="5">
        <v>88822.28</v>
      </c>
      <c r="J664" s="5">
        <v>88805.95</v>
      </c>
      <c r="K664" s="5">
        <v>6015</v>
      </c>
      <c r="L664" s="5">
        <v>287</v>
      </c>
      <c r="M664" s="6">
        <f>IF([1]!TABLE_DI1[[#This Row],[DataDoPregao]]=A663,M663+1,1)</f>
        <v>8</v>
      </c>
    </row>
    <row r="665" spans="1:13" x14ac:dyDescent="0.25">
      <c r="A665" s="11">
        <v>40212</v>
      </c>
      <c r="B665" s="13">
        <v>40725</v>
      </c>
      <c r="C665" s="7" t="s">
        <v>86</v>
      </c>
      <c r="D665" s="7">
        <v>11.15</v>
      </c>
      <c r="E665" s="7">
        <v>11.13</v>
      </c>
      <c r="F665" s="7">
        <v>11.18</v>
      </c>
      <c r="G665" s="7">
        <v>11.12</v>
      </c>
      <c r="H665" s="7">
        <v>11.143000000000001</v>
      </c>
      <c r="I665" s="7">
        <v>86268.95</v>
      </c>
      <c r="J665" s="7">
        <v>86239.360000000001</v>
      </c>
      <c r="K665" s="7">
        <v>25280</v>
      </c>
      <c r="L665" s="7">
        <v>349</v>
      </c>
      <c r="M665" s="8">
        <f>IF([1]!TABLE_DI1[[#This Row],[DataDoPregao]]=A664,M664+1,1)</f>
        <v>9</v>
      </c>
    </row>
    <row r="666" spans="1:13" x14ac:dyDescent="0.25">
      <c r="A666" s="10">
        <v>40212</v>
      </c>
      <c r="B666" s="12">
        <v>40819</v>
      </c>
      <c r="C666" s="5" t="s">
        <v>87</v>
      </c>
      <c r="D666" s="5">
        <v>11.43</v>
      </c>
      <c r="E666" s="5">
        <v>11.44</v>
      </c>
      <c r="F666" s="5">
        <v>11.45</v>
      </c>
      <c r="G666" s="5">
        <v>11.43</v>
      </c>
      <c r="H666" s="5">
        <v>11.44</v>
      </c>
      <c r="I666" s="5">
        <v>83554.820000000007</v>
      </c>
      <c r="J666" s="5">
        <v>83571.25</v>
      </c>
      <c r="K666" s="5">
        <v>45</v>
      </c>
      <c r="L666" s="5">
        <v>414</v>
      </c>
      <c r="M666" s="6">
        <f>IF([1]!TABLE_DI1[[#This Row],[DataDoPregao]]=A665,M665+1,1)</f>
        <v>10</v>
      </c>
    </row>
    <row r="667" spans="1:13" x14ac:dyDescent="0.25">
      <c r="A667" s="11">
        <v>40212</v>
      </c>
      <c r="B667" s="13">
        <v>40910</v>
      </c>
      <c r="C667" s="7" t="s">
        <v>88</v>
      </c>
      <c r="D667" s="7">
        <v>11.58</v>
      </c>
      <c r="E667" s="7">
        <v>11.63</v>
      </c>
      <c r="F667" s="7">
        <v>11.63</v>
      </c>
      <c r="G667" s="7">
        <v>11.58</v>
      </c>
      <c r="H667" s="7">
        <v>11.605</v>
      </c>
      <c r="I667" s="7">
        <v>81135.53</v>
      </c>
      <c r="J667" s="7">
        <v>81126.81</v>
      </c>
      <c r="K667" s="7">
        <v>83645</v>
      </c>
      <c r="L667" s="7">
        <v>476</v>
      </c>
      <c r="M667" s="8">
        <f>IF([1]!TABLE_DI1[[#This Row],[DataDoPregao]]=A666,M666+1,1)</f>
        <v>11</v>
      </c>
    </row>
    <row r="668" spans="1:13" x14ac:dyDescent="0.25">
      <c r="A668" s="10">
        <v>40212</v>
      </c>
      <c r="B668" s="12">
        <v>41001</v>
      </c>
      <c r="C668" s="5" t="s">
        <v>89</v>
      </c>
      <c r="D668" s="5">
        <v>11.81</v>
      </c>
      <c r="E668" s="5">
        <v>11.81</v>
      </c>
      <c r="F668" s="5">
        <v>11.81</v>
      </c>
      <c r="G668" s="5">
        <v>11.81</v>
      </c>
      <c r="H668" s="5">
        <v>11.81</v>
      </c>
      <c r="I668" s="5">
        <v>78658.38</v>
      </c>
      <c r="J668" s="5">
        <v>78657.009999999995</v>
      </c>
      <c r="K668" s="5">
        <v>500</v>
      </c>
      <c r="L668" s="5">
        <v>538</v>
      </c>
      <c r="M668" s="6">
        <f>IF([1]!TABLE_DI1[[#This Row],[DataDoPregao]]=A667,M667+1,1)</f>
        <v>12</v>
      </c>
    </row>
    <row r="669" spans="1:13" x14ac:dyDescent="0.25">
      <c r="A669" s="11">
        <v>40212</v>
      </c>
      <c r="B669" s="13">
        <v>41092</v>
      </c>
      <c r="C669" s="7" t="s">
        <v>90</v>
      </c>
      <c r="D669" s="7">
        <v>12.01</v>
      </c>
      <c r="E669" s="7">
        <v>11.98</v>
      </c>
      <c r="F669" s="7">
        <v>12.01</v>
      </c>
      <c r="G669" s="7">
        <v>11.97</v>
      </c>
      <c r="H669" s="7">
        <v>11.981999999999999</v>
      </c>
      <c r="I669" s="7">
        <v>76212.09</v>
      </c>
      <c r="J669" s="7">
        <v>76186.509999999995</v>
      </c>
      <c r="K669" s="7">
        <v>14580</v>
      </c>
      <c r="L669" s="7">
        <v>600</v>
      </c>
      <c r="M669" s="8">
        <f>IF([1]!TABLE_DI1[[#This Row],[DataDoPregao]]=A668,M668+1,1)</f>
        <v>13</v>
      </c>
    </row>
    <row r="670" spans="1:13" x14ac:dyDescent="0.25">
      <c r="A670" s="10">
        <v>40212</v>
      </c>
      <c r="B670" s="12">
        <v>41183</v>
      </c>
      <c r="C670" s="5" t="s">
        <v>91</v>
      </c>
      <c r="D670" s="5">
        <v>12.05</v>
      </c>
      <c r="E670" s="5">
        <v>12.04</v>
      </c>
      <c r="F670" s="5">
        <v>12.05</v>
      </c>
      <c r="G670" s="5">
        <v>12.04</v>
      </c>
      <c r="H670" s="5">
        <v>12.045</v>
      </c>
      <c r="I670" s="5">
        <v>73991.78</v>
      </c>
      <c r="J670" s="5">
        <v>73938.850000000006</v>
      </c>
      <c r="K670" s="5">
        <v>400</v>
      </c>
      <c r="L670" s="5">
        <v>663</v>
      </c>
      <c r="M670" s="6">
        <f>IF([1]!TABLE_DI1[[#This Row],[DataDoPregao]]=A669,M669+1,1)</f>
        <v>14</v>
      </c>
    </row>
    <row r="671" spans="1:13" x14ac:dyDescent="0.25">
      <c r="A671" s="11">
        <v>40212</v>
      </c>
      <c r="B671" s="13">
        <v>41276</v>
      </c>
      <c r="C671" s="7" t="s">
        <v>92</v>
      </c>
      <c r="D671" s="7">
        <v>12.08</v>
      </c>
      <c r="E671" s="7">
        <v>12.11</v>
      </c>
      <c r="F671" s="7">
        <v>12.11</v>
      </c>
      <c r="G671" s="7">
        <v>12.05</v>
      </c>
      <c r="H671" s="7">
        <v>12.077999999999999</v>
      </c>
      <c r="I671" s="7">
        <v>71815.259999999995</v>
      </c>
      <c r="J671" s="7">
        <v>71806.289999999994</v>
      </c>
      <c r="K671" s="7">
        <v>21225</v>
      </c>
      <c r="L671" s="7">
        <v>722</v>
      </c>
      <c r="M671" s="8">
        <f>IF([1]!TABLE_DI1[[#This Row],[DataDoPregao]]=A670,M670+1,1)</f>
        <v>15</v>
      </c>
    </row>
    <row r="672" spans="1:13" x14ac:dyDescent="0.25">
      <c r="A672" s="10">
        <v>40212</v>
      </c>
      <c r="B672" s="12">
        <v>41365</v>
      </c>
      <c r="C672" s="5" t="s">
        <v>93</v>
      </c>
      <c r="D672" s="5">
        <v>12.15</v>
      </c>
      <c r="E672" s="5">
        <v>12.17</v>
      </c>
      <c r="F672" s="5">
        <v>12.17</v>
      </c>
      <c r="G672" s="5">
        <v>12.13</v>
      </c>
      <c r="H672" s="5">
        <v>12.144</v>
      </c>
      <c r="I672" s="5">
        <v>69733.67</v>
      </c>
      <c r="J672" s="5">
        <v>69763.850000000006</v>
      </c>
      <c r="K672" s="5">
        <v>1910</v>
      </c>
      <c r="L672" s="5">
        <v>781</v>
      </c>
      <c r="M672" s="6">
        <f>IF([1]!TABLE_DI1[[#This Row],[DataDoPregao]]=A671,M671+1,1)</f>
        <v>16</v>
      </c>
    </row>
    <row r="673" spans="1:13" x14ac:dyDescent="0.25">
      <c r="A673" s="11">
        <v>40212</v>
      </c>
      <c r="B673" s="13">
        <v>41456</v>
      </c>
      <c r="C673" s="7" t="s">
        <v>94</v>
      </c>
      <c r="D673" s="7">
        <v>12.2</v>
      </c>
      <c r="E673" s="7">
        <v>12.2</v>
      </c>
      <c r="F673" s="7">
        <v>12.2</v>
      </c>
      <c r="G673" s="7">
        <v>12.2</v>
      </c>
      <c r="H673" s="7">
        <v>12.2</v>
      </c>
      <c r="I673" s="7">
        <v>67698.61</v>
      </c>
      <c r="J673" s="7">
        <v>67638.740000000005</v>
      </c>
      <c r="K673" s="7">
        <v>200</v>
      </c>
      <c r="L673" s="7">
        <v>844</v>
      </c>
      <c r="M673" s="8">
        <f>IF([1]!TABLE_DI1[[#This Row],[DataDoPregao]]=A672,M672+1,1)</f>
        <v>17</v>
      </c>
    </row>
    <row r="674" spans="1:13" x14ac:dyDescent="0.25">
      <c r="A674" s="10">
        <v>40212</v>
      </c>
      <c r="B674" s="12">
        <v>41548</v>
      </c>
      <c r="C674" s="5" t="s">
        <v>95</v>
      </c>
      <c r="D674" s="5">
        <v>12.24</v>
      </c>
      <c r="E674" s="5">
        <v>12.24</v>
      </c>
      <c r="F674" s="5">
        <v>12.24</v>
      </c>
      <c r="G674" s="5">
        <v>12.24</v>
      </c>
      <c r="H674" s="5">
        <v>12.24</v>
      </c>
      <c r="I674" s="5">
        <v>65602.63</v>
      </c>
      <c r="J674" s="5">
        <v>65572.740000000005</v>
      </c>
      <c r="K674" s="5">
        <v>100</v>
      </c>
      <c r="L674" s="5">
        <v>909</v>
      </c>
      <c r="M674" s="6">
        <f>IF([1]!TABLE_DI1[[#This Row],[DataDoPregao]]=A673,M673+1,1)</f>
        <v>18</v>
      </c>
    </row>
    <row r="675" spans="1:13" x14ac:dyDescent="0.25">
      <c r="A675" s="11">
        <v>40212</v>
      </c>
      <c r="B675" s="13">
        <v>41641</v>
      </c>
      <c r="C675" s="7" t="s">
        <v>96</v>
      </c>
      <c r="D675" s="7">
        <v>12.3</v>
      </c>
      <c r="E675" s="7">
        <v>12.33</v>
      </c>
      <c r="F675" s="7">
        <v>12.33</v>
      </c>
      <c r="G675" s="7">
        <v>12.25</v>
      </c>
      <c r="H675" s="7">
        <v>12.282999999999999</v>
      </c>
      <c r="I675" s="7">
        <v>63551.83</v>
      </c>
      <c r="J675" s="7">
        <v>63521.279999999999</v>
      </c>
      <c r="K675" s="7">
        <v>9335</v>
      </c>
      <c r="L675" s="7">
        <v>970</v>
      </c>
      <c r="M675" s="8">
        <f>IF([1]!TABLE_DI1[[#This Row],[DataDoPregao]]=A674,M674+1,1)</f>
        <v>19</v>
      </c>
    </row>
    <row r="676" spans="1:13" x14ac:dyDescent="0.25">
      <c r="A676" s="10">
        <v>40212</v>
      </c>
      <c r="B676" s="12">
        <v>41730</v>
      </c>
      <c r="C676" s="5" t="s">
        <v>97</v>
      </c>
      <c r="D676" s="5">
        <v>12.34</v>
      </c>
      <c r="E676" s="5">
        <v>12.35</v>
      </c>
      <c r="F676" s="5">
        <v>12.35</v>
      </c>
      <c r="G676" s="5">
        <v>12.34</v>
      </c>
      <c r="H676" s="5">
        <v>12.345000000000001</v>
      </c>
      <c r="I676" s="5">
        <v>61745.16</v>
      </c>
      <c r="J676" s="5">
        <v>61714.12</v>
      </c>
      <c r="K676" s="5">
        <v>100</v>
      </c>
      <c r="L676" s="5">
        <v>1031</v>
      </c>
      <c r="M676" s="6">
        <f>IF([1]!TABLE_DI1[[#This Row],[DataDoPregao]]=A675,M675+1,1)</f>
        <v>20</v>
      </c>
    </row>
    <row r="677" spans="1:13" x14ac:dyDescent="0.25">
      <c r="A677" s="11">
        <v>40212</v>
      </c>
      <c r="B677" s="13">
        <v>41821</v>
      </c>
      <c r="C677" s="7" t="s">
        <v>98</v>
      </c>
      <c r="D677" s="7">
        <v>0</v>
      </c>
      <c r="E677" s="7">
        <v>0</v>
      </c>
      <c r="F677" s="7">
        <v>0</v>
      </c>
      <c r="G677" s="7">
        <v>0</v>
      </c>
      <c r="H677" s="7">
        <v>0</v>
      </c>
      <c r="I677" s="7">
        <v>59949.55</v>
      </c>
      <c r="J677" s="7">
        <v>59929.77</v>
      </c>
      <c r="K677" s="7">
        <v>0</v>
      </c>
      <c r="L677" s="7">
        <v>1092</v>
      </c>
      <c r="M677" s="8">
        <f>IF([1]!TABLE_DI1[[#This Row],[DataDoPregao]]=A676,M676+1,1)</f>
        <v>21</v>
      </c>
    </row>
    <row r="678" spans="1:13" x14ac:dyDescent="0.25">
      <c r="A678" s="10">
        <v>40212</v>
      </c>
      <c r="B678" s="12">
        <v>41913</v>
      </c>
      <c r="C678" s="5" t="s">
        <v>99</v>
      </c>
      <c r="D678" s="5">
        <v>12.34</v>
      </c>
      <c r="E678" s="5">
        <v>12.35</v>
      </c>
      <c r="F678" s="5">
        <v>12.35</v>
      </c>
      <c r="G678" s="5">
        <v>12.34</v>
      </c>
      <c r="H678" s="5">
        <v>12.345000000000001</v>
      </c>
      <c r="I678" s="5">
        <v>58146.74</v>
      </c>
      <c r="J678" s="5">
        <v>58054.7</v>
      </c>
      <c r="K678" s="5">
        <v>200</v>
      </c>
      <c r="L678" s="5">
        <v>1157</v>
      </c>
      <c r="M678" s="6">
        <f>IF([1]!TABLE_DI1[[#This Row],[DataDoPregao]]=A677,M677+1,1)</f>
        <v>22</v>
      </c>
    </row>
    <row r="679" spans="1:13" x14ac:dyDescent="0.25">
      <c r="A679" s="11">
        <v>40212</v>
      </c>
      <c r="B679" s="13">
        <v>42006</v>
      </c>
      <c r="C679" s="7" t="s">
        <v>100</v>
      </c>
      <c r="D679" s="7">
        <v>12.41</v>
      </c>
      <c r="E679" s="7">
        <v>12.42</v>
      </c>
      <c r="F679" s="7">
        <v>12.44</v>
      </c>
      <c r="G679" s="7">
        <v>12.37</v>
      </c>
      <c r="H679" s="7">
        <v>12.422000000000001</v>
      </c>
      <c r="I679" s="7">
        <v>56288.88</v>
      </c>
      <c r="J679" s="7">
        <v>56305.8</v>
      </c>
      <c r="K679" s="7">
        <v>1270</v>
      </c>
      <c r="L679" s="7">
        <v>1219</v>
      </c>
      <c r="M679" s="8">
        <f>IF([1]!TABLE_DI1[[#This Row],[DataDoPregao]]=A678,M678+1,1)</f>
        <v>23</v>
      </c>
    </row>
    <row r="680" spans="1:13" x14ac:dyDescent="0.25">
      <c r="A680" s="10">
        <v>40212</v>
      </c>
      <c r="B680" s="12">
        <v>42095</v>
      </c>
      <c r="C680" s="5" t="s">
        <v>21</v>
      </c>
      <c r="D680" s="5">
        <v>0</v>
      </c>
      <c r="E680" s="5">
        <v>0</v>
      </c>
      <c r="F680" s="5">
        <v>0</v>
      </c>
      <c r="G680" s="5">
        <v>0</v>
      </c>
      <c r="H680" s="5">
        <v>0</v>
      </c>
      <c r="I680" s="5">
        <v>54625.95</v>
      </c>
      <c r="J680" s="5">
        <v>54635.95</v>
      </c>
      <c r="K680" s="5">
        <v>0</v>
      </c>
      <c r="L680" s="5">
        <v>1280</v>
      </c>
      <c r="M680" s="6">
        <f>IF([1]!TABLE_DI1[[#This Row],[DataDoPregao]]=A679,M679+1,1)</f>
        <v>24</v>
      </c>
    </row>
    <row r="681" spans="1:13" x14ac:dyDescent="0.25">
      <c r="A681" s="11">
        <v>40212</v>
      </c>
      <c r="B681" s="13">
        <v>42186</v>
      </c>
      <c r="C681" s="7" t="s">
        <v>24</v>
      </c>
      <c r="D681" s="7">
        <v>0</v>
      </c>
      <c r="E681" s="7">
        <v>0</v>
      </c>
      <c r="F681" s="7">
        <v>0</v>
      </c>
      <c r="G681" s="7">
        <v>0</v>
      </c>
      <c r="H681" s="7">
        <v>0</v>
      </c>
      <c r="I681" s="7">
        <v>53011.58</v>
      </c>
      <c r="J681" s="7">
        <v>53014.39</v>
      </c>
      <c r="K681" s="7">
        <v>0</v>
      </c>
      <c r="L681" s="7">
        <v>1341</v>
      </c>
      <c r="M681" s="8">
        <f>IF([1]!TABLE_DI1[[#This Row],[DataDoPregao]]=A680,M680+1,1)</f>
        <v>25</v>
      </c>
    </row>
    <row r="682" spans="1:13" x14ac:dyDescent="0.25">
      <c r="A682" s="10">
        <v>40212</v>
      </c>
      <c r="B682" s="12">
        <v>42373</v>
      </c>
      <c r="C682" s="5" t="s">
        <v>30</v>
      </c>
      <c r="D682" s="5">
        <v>12.55</v>
      </c>
      <c r="E682" s="5">
        <v>12.55</v>
      </c>
      <c r="F682" s="5">
        <v>12.55</v>
      </c>
      <c r="G682" s="5">
        <v>12.55</v>
      </c>
      <c r="H682" s="5">
        <v>12.55</v>
      </c>
      <c r="I682" s="5">
        <v>49776.09</v>
      </c>
      <c r="J682" s="5">
        <v>49769.07</v>
      </c>
      <c r="K682" s="5">
        <v>25</v>
      </c>
      <c r="L682" s="5">
        <v>1465</v>
      </c>
      <c r="M682" s="6">
        <f>IF([1]!TABLE_DI1[[#This Row],[DataDoPregao]]=A681,M681+1,1)</f>
        <v>26</v>
      </c>
    </row>
    <row r="683" spans="1:13" x14ac:dyDescent="0.25">
      <c r="A683" s="11">
        <v>40212</v>
      </c>
      <c r="B683" s="13">
        <v>42552</v>
      </c>
      <c r="C683" s="7" t="s">
        <v>35</v>
      </c>
      <c r="D683" s="7">
        <v>0</v>
      </c>
      <c r="E683" s="7">
        <v>0</v>
      </c>
      <c r="F683" s="7">
        <v>0</v>
      </c>
      <c r="G683" s="7">
        <v>0</v>
      </c>
      <c r="H683" s="7">
        <v>0</v>
      </c>
      <c r="I683" s="7">
        <v>46750.13</v>
      </c>
      <c r="J683" s="7">
        <v>46743.4</v>
      </c>
      <c r="K683" s="7">
        <v>0</v>
      </c>
      <c r="L683" s="7">
        <v>1588</v>
      </c>
      <c r="M683" s="8">
        <f>IF([1]!TABLE_DI1[[#This Row],[DataDoPregao]]=A682,M682+1,1)</f>
        <v>27</v>
      </c>
    </row>
    <row r="684" spans="1:13" x14ac:dyDescent="0.25">
      <c r="A684" s="10">
        <v>40212</v>
      </c>
      <c r="B684" s="12">
        <v>42737</v>
      </c>
      <c r="C684" s="5" t="s">
        <v>37</v>
      </c>
      <c r="D684" s="5">
        <v>12.7</v>
      </c>
      <c r="E684" s="5">
        <v>12.73</v>
      </c>
      <c r="F684" s="5">
        <v>12.73</v>
      </c>
      <c r="G684" s="5">
        <v>12.65</v>
      </c>
      <c r="H684" s="5">
        <v>12.69</v>
      </c>
      <c r="I684" s="5">
        <v>43841.95</v>
      </c>
      <c r="J684" s="5">
        <v>43835.53</v>
      </c>
      <c r="K684" s="5">
        <v>18205</v>
      </c>
      <c r="L684" s="5">
        <v>1714</v>
      </c>
      <c r="M684" s="6">
        <f>IF([1]!TABLE_DI1[[#This Row],[DataDoPregao]]=A683,M683+1,1)</f>
        <v>28</v>
      </c>
    </row>
    <row r="685" spans="1:13" x14ac:dyDescent="0.25">
      <c r="A685" s="11">
        <v>40212</v>
      </c>
      <c r="B685" s="13">
        <v>43102</v>
      </c>
      <c r="C685" s="7" t="s">
        <v>41</v>
      </c>
      <c r="D685" s="7">
        <v>0</v>
      </c>
      <c r="E685" s="7">
        <v>0</v>
      </c>
      <c r="F685" s="7">
        <v>0</v>
      </c>
      <c r="G685" s="7">
        <v>0</v>
      </c>
      <c r="H685" s="7">
        <v>0</v>
      </c>
      <c r="I685" s="7">
        <v>38416.03</v>
      </c>
      <c r="J685" s="7">
        <v>38760.83</v>
      </c>
      <c r="K685" s="7">
        <v>0</v>
      </c>
      <c r="L685" s="7">
        <v>1960</v>
      </c>
      <c r="M685" s="8">
        <f>IF([1]!TABLE_DI1[[#This Row],[DataDoPregao]]=A684,M684+1,1)</f>
        <v>29</v>
      </c>
    </row>
    <row r="686" spans="1:13" x14ac:dyDescent="0.25">
      <c r="A686" s="10">
        <v>40212</v>
      </c>
      <c r="B686" s="12">
        <v>43467</v>
      </c>
      <c r="C686" s="5" t="s">
        <v>45</v>
      </c>
      <c r="D686" s="5">
        <v>0</v>
      </c>
      <c r="E686" s="5">
        <v>0</v>
      </c>
      <c r="F686" s="5">
        <v>0</v>
      </c>
      <c r="G686" s="5">
        <v>0</v>
      </c>
      <c r="H686" s="5">
        <v>0</v>
      </c>
      <c r="I686" s="5">
        <v>33968.46</v>
      </c>
      <c r="J686" s="5">
        <v>34064.870000000003</v>
      </c>
      <c r="K686" s="5">
        <v>0</v>
      </c>
      <c r="L686" s="5">
        <v>2205</v>
      </c>
      <c r="M686" s="6">
        <f>IF([1]!TABLE_DI1[[#This Row],[DataDoPregao]]=A685,M685+1,1)</f>
        <v>30</v>
      </c>
    </row>
    <row r="687" spans="1:13" x14ac:dyDescent="0.25">
      <c r="A687" s="11">
        <v>40212</v>
      </c>
      <c r="B687" s="13">
        <v>43832</v>
      </c>
      <c r="C687" s="7" t="s">
        <v>49</v>
      </c>
      <c r="D687" s="7">
        <v>0</v>
      </c>
      <c r="E687" s="7">
        <v>0</v>
      </c>
      <c r="F687" s="7">
        <v>0</v>
      </c>
      <c r="G687" s="7">
        <v>0</v>
      </c>
      <c r="H687" s="7">
        <v>0</v>
      </c>
      <c r="I687" s="7">
        <v>29846.19</v>
      </c>
      <c r="J687" s="7">
        <v>29891.119999999999</v>
      </c>
      <c r="K687" s="7">
        <v>0</v>
      </c>
      <c r="L687" s="7">
        <v>2453</v>
      </c>
      <c r="M687" s="8">
        <f>IF([1]!TABLE_DI1[[#This Row],[DataDoPregao]]=A686,M686+1,1)</f>
        <v>31</v>
      </c>
    </row>
    <row r="688" spans="1:13" x14ac:dyDescent="0.25">
      <c r="A688" s="10">
        <v>40212</v>
      </c>
      <c r="B688" s="12">
        <v>44200</v>
      </c>
      <c r="C688" s="5" t="s">
        <v>53</v>
      </c>
      <c r="D688" s="5">
        <v>0</v>
      </c>
      <c r="E688" s="5">
        <v>0</v>
      </c>
      <c r="F688" s="5">
        <v>0</v>
      </c>
      <c r="G688" s="5">
        <v>0</v>
      </c>
      <c r="H688" s="5">
        <v>0</v>
      </c>
      <c r="I688" s="5">
        <v>26251.64</v>
      </c>
      <c r="J688" s="5">
        <v>26255.02</v>
      </c>
      <c r="K688" s="5">
        <v>0</v>
      </c>
      <c r="L688" s="5">
        <v>2700</v>
      </c>
      <c r="M688" s="6">
        <f>IF([1]!TABLE_DI1[[#This Row],[DataDoPregao]]=A687,M687+1,1)</f>
        <v>32</v>
      </c>
    </row>
    <row r="689" spans="1:13" x14ac:dyDescent="0.25">
      <c r="A689" s="11">
        <v>40212</v>
      </c>
      <c r="B689" s="13">
        <v>44564</v>
      </c>
      <c r="C689" s="7" t="s">
        <v>57</v>
      </c>
      <c r="D689" s="7">
        <v>13.14</v>
      </c>
      <c r="E689" s="7">
        <v>13.14</v>
      </c>
      <c r="F689" s="7">
        <v>13.14</v>
      </c>
      <c r="G689" s="7">
        <v>13.14</v>
      </c>
      <c r="H689" s="7">
        <v>13.14</v>
      </c>
      <c r="I689" s="7">
        <v>23089.49</v>
      </c>
      <c r="J689" s="7">
        <v>23061.53</v>
      </c>
      <c r="K689" s="7">
        <v>600</v>
      </c>
      <c r="L689" s="7">
        <v>2947</v>
      </c>
      <c r="M689" s="8">
        <f>IF([1]!TABLE_DI1[[#This Row],[DataDoPregao]]=A688,M688+1,1)</f>
        <v>33</v>
      </c>
    </row>
    <row r="690" spans="1:13" x14ac:dyDescent="0.25">
      <c r="A690" s="10">
        <v>40213</v>
      </c>
      <c r="B690" s="12">
        <v>40238</v>
      </c>
      <c r="C690" s="5" t="s">
        <v>79</v>
      </c>
      <c r="D690" s="5">
        <v>8.6259999999999994</v>
      </c>
      <c r="E690" s="5">
        <v>8.625</v>
      </c>
      <c r="F690" s="5">
        <v>8.6300000000000008</v>
      </c>
      <c r="G690" s="5">
        <v>8.6199999999999992</v>
      </c>
      <c r="H690" s="5">
        <v>8.6300000000000008</v>
      </c>
      <c r="I690" s="5">
        <v>99508.76</v>
      </c>
      <c r="J690" s="5">
        <v>99509</v>
      </c>
      <c r="K690" s="5">
        <v>11800</v>
      </c>
      <c r="L690" s="5">
        <v>15</v>
      </c>
      <c r="M690" s="6">
        <f>IF([1]!TABLE_DI1[[#This Row],[DataDoPregao]]=A689,M689+1,1)</f>
        <v>1</v>
      </c>
    </row>
    <row r="691" spans="1:13" x14ac:dyDescent="0.25">
      <c r="A691" s="11">
        <v>40213</v>
      </c>
      <c r="B691" s="13">
        <v>40269</v>
      </c>
      <c r="C691" s="7" t="s">
        <v>80</v>
      </c>
      <c r="D691" s="7">
        <v>8.69</v>
      </c>
      <c r="E691" s="7">
        <v>8.673</v>
      </c>
      <c r="F691" s="7">
        <v>8.6950000000000003</v>
      </c>
      <c r="G691" s="7">
        <v>8.67</v>
      </c>
      <c r="H691" s="7">
        <v>8.6829999999999998</v>
      </c>
      <c r="I691" s="7">
        <v>98753.22</v>
      </c>
      <c r="J691" s="7">
        <v>98749.75</v>
      </c>
      <c r="K691" s="7">
        <v>115480</v>
      </c>
      <c r="L691" s="7">
        <v>38</v>
      </c>
      <c r="M691" s="8">
        <f>IF([1]!TABLE_DI1[[#This Row],[DataDoPregao]]=A690,M690+1,1)</f>
        <v>2</v>
      </c>
    </row>
    <row r="692" spans="1:13" x14ac:dyDescent="0.25">
      <c r="A692" s="10">
        <v>40213</v>
      </c>
      <c r="B692" s="12">
        <v>40301</v>
      </c>
      <c r="C692" s="5" t="s">
        <v>81</v>
      </c>
      <c r="D692" s="5">
        <v>8.7799999999999994</v>
      </c>
      <c r="E692" s="5">
        <v>8.76</v>
      </c>
      <c r="F692" s="5">
        <v>8.7899999999999991</v>
      </c>
      <c r="G692" s="5">
        <v>8.75</v>
      </c>
      <c r="H692" s="5">
        <v>8.7680000000000007</v>
      </c>
      <c r="I692" s="5">
        <v>98087.91</v>
      </c>
      <c r="J692" s="5">
        <v>98078.96</v>
      </c>
      <c r="K692" s="5">
        <v>13650</v>
      </c>
      <c r="L692" s="5">
        <v>58</v>
      </c>
      <c r="M692" s="6">
        <f>IF([1]!TABLE_DI1[[#This Row],[DataDoPregao]]=A691,M691+1,1)</f>
        <v>3</v>
      </c>
    </row>
    <row r="693" spans="1:13" x14ac:dyDescent="0.25">
      <c r="A693" s="11">
        <v>40213</v>
      </c>
      <c r="B693" s="13">
        <v>40330</v>
      </c>
      <c r="C693" s="7" t="s">
        <v>101</v>
      </c>
      <c r="D693" s="7">
        <v>8.9600000000000009</v>
      </c>
      <c r="E693" s="7">
        <v>8.93</v>
      </c>
      <c r="F693" s="7">
        <v>8.9600000000000009</v>
      </c>
      <c r="G693" s="7">
        <v>8.92</v>
      </c>
      <c r="H693" s="7">
        <v>8.9369999999999994</v>
      </c>
      <c r="I693" s="7">
        <v>97356.97</v>
      </c>
      <c r="J693" s="7">
        <v>97336.02</v>
      </c>
      <c r="K693" s="7">
        <v>23685</v>
      </c>
      <c r="L693" s="7">
        <v>79</v>
      </c>
      <c r="M693" s="8">
        <f>IF([1]!TABLE_DI1[[#This Row],[DataDoPregao]]=A692,M692+1,1)</f>
        <v>4</v>
      </c>
    </row>
    <row r="694" spans="1:13" x14ac:dyDescent="0.25">
      <c r="A694" s="10">
        <v>40213</v>
      </c>
      <c r="B694" s="12">
        <v>40360</v>
      </c>
      <c r="C694" s="5" t="s">
        <v>82</v>
      </c>
      <c r="D694" s="5">
        <v>9.17</v>
      </c>
      <c r="E694" s="5">
        <v>9.1300000000000008</v>
      </c>
      <c r="F694" s="5">
        <v>9.17</v>
      </c>
      <c r="G694" s="5">
        <v>9.1199999999999992</v>
      </c>
      <c r="H694" s="5">
        <v>9.1440000000000001</v>
      </c>
      <c r="I694" s="5">
        <v>96595.88</v>
      </c>
      <c r="J694" s="5">
        <v>96572.81</v>
      </c>
      <c r="K694" s="5">
        <v>191130</v>
      </c>
      <c r="L694" s="5">
        <v>100</v>
      </c>
      <c r="M694" s="6">
        <f>IF([1]!TABLE_DI1[[#This Row],[DataDoPregao]]=A693,M693+1,1)</f>
        <v>5</v>
      </c>
    </row>
    <row r="695" spans="1:13" x14ac:dyDescent="0.25">
      <c r="A695" s="11">
        <v>40213</v>
      </c>
      <c r="B695" s="13">
        <v>40452</v>
      </c>
      <c r="C695" s="7" t="s">
        <v>83</v>
      </c>
      <c r="D695" s="7">
        <v>9.83</v>
      </c>
      <c r="E695" s="7">
        <v>9.7799999999999994</v>
      </c>
      <c r="F695" s="7">
        <v>9.83</v>
      </c>
      <c r="G695" s="7">
        <v>9.74</v>
      </c>
      <c r="H695" s="7">
        <v>9.8000000000000007</v>
      </c>
      <c r="I695" s="7">
        <v>94073.42</v>
      </c>
      <c r="J695" s="7">
        <v>94024.29</v>
      </c>
      <c r="K695" s="7">
        <v>9970</v>
      </c>
      <c r="L695" s="7">
        <v>164</v>
      </c>
      <c r="M695" s="8">
        <f>IF([1]!TABLE_DI1[[#This Row],[DataDoPregao]]=A694,M694+1,1)</f>
        <v>6</v>
      </c>
    </row>
    <row r="696" spans="1:13" x14ac:dyDescent="0.25">
      <c r="A696" s="10">
        <v>40213</v>
      </c>
      <c r="B696" s="12">
        <v>40546</v>
      </c>
      <c r="C696" s="5" t="s">
        <v>84</v>
      </c>
      <c r="D696" s="5">
        <v>10.33</v>
      </c>
      <c r="E696" s="5">
        <v>10.27</v>
      </c>
      <c r="F696" s="5">
        <v>10.33</v>
      </c>
      <c r="G696" s="5">
        <v>10.24</v>
      </c>
      <c r="H696" s="5">
        <v>10.281000000000001</v>
      </c>
      <c r="I696" s="5">
        <v>91549.81</v>
      </c>
      <c r="J696" s="5">
        <v>91468.97</v>
      </c>
      <c r="K696" s="5">
        <v>860220</v>
      </c>
      <c r="L696" s="5">
        <v>225</v>
      </c>
      <c r="M696" s="6">
        <f>IF([1]!TABLE_DI1[[#This Row],[DataDoPregao]]=A695,M695+1,1)</f>
        <v>7</v>
      </c>
    </row>
    <row r="697" spans="1:13" x14ac:dyDescent="0.25">
      <c r="A697" s="11">
        <v>40213</v>
      </c>
      <c r="B697" s="13">
        <v>40634</v>
      </c>
      <c r="C697" s="7" t="s">
        <v>85</v>
      </c>
      <c r="D697" s="7">
        <v>10.78</v>
      </c>
      <c r="E697" s="7">
        <v>10.71</v>
      </c>
      <c r="F697" s="7">
        <v>10.78</v>
      </c>
      <c r="G697" s="7">
        <v>10.71</v>
      </c>
      <c r="H697" s="7">
        <v>10.754</v>
      </c>
      <c r="I697" s="7">
        <v>88950.84</v>
      </c>
      <c r="J697" s="7">
        <v>88851.4</v>
      </c>
      <c r="K697" s="7">
        <v>7295</v>
      </c>
      <c r="L697" s="7">
        <v>286</v>
      </c>
      <c r="M697" s="8">
        <f>IF([1]!TABLE_DI1[[#This Row],[DataDoPregao]]=A696,M696+1,1)</f>
        <v>8</v>
      </c>
    </row>
    <row r="698" spans="1:13" x14ac:dyDescent="0.25">
      <c r="A698" s="10">
        <v>40213</v>
      </c>
      <c r="B698" s="12">
        <v>40725</v>
      </c>
      <c r="C698" s="5" t="s">
        <v>86</v>
      </c>
      <c r="D698" s="5">
        <v>11.11</v>
      </c>
      <c r="E698" s="5">
        <v>11.05</v>
      </c>
      <c r="F698" s="5">
        <v>11.14</v>
      </c>
      <c r="G698" s="5">
        <v>11.04</v>
      </c>
      <c r="H698" s="5">
        <v>11.083</v>
      </c>
      <c r="I698" s="5">
        <v>86391.92</v>
      </c>
      <c r="J698" s="5">
        <v>86297.23</v>
      </c>
      <c r="K698" s="5">
        <v>31350</v>
      </c>
      <c r="L698" s="5">
        <v>348</v>
      </c>
      <c r="M698" s="6">
        <f>IF([1]!TABLE_DI1[[#This Row],[DataDoPregao]]=A697,M697+1,1)</f>
        <v>9</v>
      </c>
    </row>
    <row r="699" spans="1:13" x14ac:dyDescent="0.25">
      <c r="A699" s="11">
        <v>40213</v>
      </c>
      <c r="B699" s="13">
        <v>40819</v>
      </c>
      <c r="C699" s="7" t="s">
        <v>87</v>
      </c>
      <c r="D699" s="7">
        <v>11.46</v>
      </c>
      <c r="E699" s="7">
        <v>11.35</v>
      </c>
      <c r="F699" s="7">
        <v>11.46</v>
      </c>
      <c r="G699" s="7">
        <v>11.35</v>
      </c>
      <c r="H699" s="7">
        <v>11.403</v>
      </c>
      <c r="I699" s="7">
        <v>83702.570000000007</v>
      </c>
      <c r="J699" s="7">
        <v>83582.210000000006</v>
      </c>
      <c r="K699" s="7">
        <v>640</v>
      </c>
      <c r="L699" s="7">
        <v>413</v>
      </c>
      <c r="M699" s="8">
        <f>IF([1]!TABLE_DI1[[#This Row],[DataDoPregao]]=A698,M698+1,1)</f>
        <v>10</v>
      </c>
    </row>
    <row r="700" spans="1:13" x14ac:dyDescent="0.25">
      <c r="A700" s="10">
        <v>40213</v>
      </c>
      <c r="B700" s="12">
        <v>40910</v>
      </c>
      <c r="C700" s="5" t="s">
        <v>88</v>
      </c>
      <c r="D700" s="5">
        <v>11.55</v>
      </c>
      <c r="E700" s="5">
        <v>11.53</v>
      </c>
      <c r="F700" s="5">
        <v>11.65</v>
      </c>
      <c r="G700" s="5">
        <v>11.5</v>
      </c>
      <c r="H700" s="5">
        <v>11.579000000000001</v>
      </c>
      <c r="I700" s="5">
        <v>81267.73</v>
      </c>
      <c r="J700" s="5">
        <v>81162.13</v>
      </c>
      <c r="K700" s="5">
        <v>211490</v>
      </c>
      <c r="L700" s="5">
        <v>475</v>
      </c>
      <c r="M700" s="6">
        <f>IF([1]!TABLE_DI1[[#This Row],[DataDoPregao]]=A699,M699+1,1)</f>
        <v>11</v>
      </c>
    </row>
    <row r="701" spans="1:13" x14ac:dyDescent="0.25">
      <c r="A701" s="11">
        <v>40213</v>
      </c>
      <c r="B701" s="13">
        <v>41001</v>
      </c>
      <c r="C701" s="7" t="s">
        <v>89</v>
      </c>
      <c r="D701" s="7">
        <v>11.68</v>
      </c>
      <c r="E701" s="7">
        <v>11.68</v>
      </c>
      <c r="F701" s="7">
        <v>11.68</v>
      </c>
      <c r="G701" s="7">
        <v>11.68</v>
      </c>
      <c r="H701" s="7">
        <v>11.68</v>
      </c>
      <c r="I701" s="7">
        <v>78852.38</v>
      </c>
      <c r="J701" s="7">
        <v>78684.160000000003</v>
      </c>
      <c r="K701" s="7">
        <v>100</v>
      </c>
      <c r="L701" s="7">
        <v>537</v>
      </c>
      <c r="M701" s="8">
        <f>IF([1]!TABLE_DI1[[#This Row],[DataDoPregao]]=A700,M700+1,1)</f>
        <v>12</v>
      </c>
    </row>
    <row r="702" spans="1:13" x14ac:dyDescent="0.25">
      <c r="A702" s="10">
        <v>40213</v>
      </c>
      <c r="B702" s="12">
        <v>41092</v>
      </c>
      <c r="C702" s="5" t="s">
        <v>90</v>
      </c>
      <c r="D702" s="5">
        <v>12</v>
      </c>
      <c r="E702" s="5">
        <v>11.91</v>
      </c>
      <c r="F702" s="5">
        <v>12.05</v>
      </c>
      <c r="G702" s="5">
        <v>11.88</v>
      </c>
      <c r="H702" s="5">
        <v>11.935</v>
      </c>
      <c r="I702" s="5">
        <v>76409.77</v>
      </c>
      <c r="J702" s="5">
        <v>76237.070000000007</v>
      </c>
      <c r="K702" s="5">
        <v>14890</v>
      </c>
      <c r="L702" s="5">
        <v>599</v>
      </c>
      <c r="M702" s="6">
        <f>IF([1]!TABLE_DI1[[#This Row],[DataDoPregao]]=A701,M701+1,1)</f>
        <v>13</v>
      </c>
    </row>
    <row r="703" spans="1:13" x14ac:dyDescent="0.25">
      <c r="A703" s="11">
        <v>40213</v>
      </c>
      <c r="B703" s="13">
        <v>41183</v>
      </c>
      <c r="C703" s="7" t="s">
        <v>91</v>
      </c>
      <c r="D703" s="7">
        <v>12.06</v>
      </c>
      <c r="E703" s="7">
        <v>12.06</v>
      </c>
      <c r="F703" s="7">
        <v>12.06</v>
      </c>
      <c r="G703" s="7">
        <v>12.06</v>
      </c>
      <c r="H703" s="7">
        <v>12.06</v>
      </c>
      <c r="I703" s="7">
        <v>74051.38</v>
      </c>
      <c r="J703" s="7">
        <v>74016.03</v>
      </c>
      <c r="K703" s="7">
        <v>100</v>
      </c>
      <c r="L703" s="7">
        <v>662</v>
      </c>
      <c r="M703" s="8">
        <f>IF([1]!TABLE_DI1[[#This Row],[DataDoPregao]]=A702,M702+1,1)</f>
        <v>14</v>
      </c>
    </row>
    <row r="704" spans="1:13" x14ac:dyDescent="0.25">
      <c r="A704" s="10">
        <v>40213</v>
      </c>
      <c r="B704" s="12">
        <v>41276</v>
      </c>
      <c r="C704" s="5" t="s">
        <v>92</v>
      </c>
      <c r="D704" s="5">
        <v>12.07</v>
      </c>
      <c r="E704" s="5">
        <v>12.03</v>
      </c>
      <c r="F704" s="5">
        <v>12.15</v>
      </c>
      <c r="G704" s="5">
        <v>12.01</v>
      </c>
      <c r="H704" s="5">
        <v>12.084</v>
      </c>
      <c r="I704" s="5">
        <v>71959.320000000007</v>
      </c>
      <c r="J704" s="5">
        <v>71838.8</v>
      </c>
      <c r="K704" s="5">
        <v>21265</v>
      </c>
      <c r="L704" s="5">
        <v>721</v>
      </c>
      <c r="M704" s="6">
        <f>IF([1]!TABLE_DI1[[#This Row],[DataDoPregao]]=A703,M703+1,1)</f>
        <v>15</v>
      </c>
    </row>
    <row r="705" spans="1:13" x14ac:dyDescent="0.25">
      <c r="A705" s="11">
        <v>40213</v>
      </c>
      <c r="B705" s="13">
        <v>41365</v>
      </c>
      <c r="C705" s="7" t="s">
        <v>93</v>
      </c>
      <c r="D705" s="7">
        <v>12.12</v>
      </c>
      <c r="E705" s="7">
        <v>12.12</v>
      </c>
      <c r="F705" s="7">
        <v>12.12</v>
      </c>
      <c r="G705" s="7">
        <v>12.12</v>
      </c>
      <c r="H705" s="7">
        <v>12.12</v>
      </c>
      <c r="I705" s="7">
        <v>69863.039999999994</v>
      </c>
      <c r="J705" s="7">
        <v>69756.53</v>
      </c>
      <c r="K705" s="7">
        <v>450</v>
      </c>
      <c r="L705" s="7">
        <v>780</v>
      </c>
      <c r="M705" s="8">
        <f>IF([1]!TABLE_DI1[[#This Row],[DataDoPregao]]=A704,M704+1,1)</f>
        <v>16</v>
      </c>
    </row>
    <row r="706" spans="1:13" x14ac:dyDescent="0.25">
      <c r="A706" s="10">
        <v>40213</v>
      </c>
      <c r="B706" s="12">
        <v>41456</v>
      </c>
      <c r="C706" s="5" t="s">
        <v>94</v>
      </c>
      <c r="D706" s="5">
        <v>12.16</v>
      </c>
      <c r="E706" s="5">
        <v>12.16</v>
      </c>
      <c r="F706" s="5">
        <v>12.16</v>
      </c>
      <c r="G706" s="5">
        <v>12.16</v>
      </c>
      <c r="H706" s="5">
        <v>12.16</v>
      </c>
      <c r="I706" s="5">
        <v>67811.34</v>
      </c>
      <c r="J706" s="5">
        <v>67720.800000000003</v>
      </c>
      <c r="K706" s="5">
        <v>10</v>
      </c>
      <c r="L706" s="5">
        <v>843</v>
      </c>
      <c r="M706" s="6">
        <f>IF([1]!TABLE_DI1[[#This Row],[DataDoPregao]]=A705,M705+1,1)</f>
        <v>17</v>
      </c>
    </row>
    <row r="707" spans="1:13" x14ac:dyDescent="0.25">
      <c r="A707" s="11">
        <v>40213</v>
      </c>
      <c r="B707" s="13">
        <v>41548</v>
      </c>
      <c r="C707" s="7" t="s">
        <v>95</v>
      </c>
      <c r="D707" s="7">
        <v>12.32</v>
      </c>
      <c r="E707" s="7">
        <v>12.29</v>
      </c>
      <c r="F707" s="7">
        <v>12.32</v>
      </c>
      <c r="G707" s="7">
        <v>12.29</v>
      </c>
      <c r="H707" s="7">
        <v>12.291</v>
      </c>
      <c r="I707" s="7">
        <v>65707.39</v>
      </c>
      <c r="J707" s="7">
        <v>65624.13</v>
      </c>
      <c r="K707" s="7">
        <v>105</v>
      </c>
      <c r="L707" s="7">
        <v>908</v>
      </c>
      <c r="M707" s="8">
        <f>IF([1]!TABLE_DI1[[#This Row],[DataDoPregao]]=A706,M706+1,1)</f>
        <v>18</v>
      </c>
    </row>
    <row r="708" spans="1:13" x14ac:dyDescent="0.25">
      <c r="A708" s="10">
        <v>40213</v>
      </c>
      <c r="B708" s="12">
        <v>41641</v>
      </c>
      <c r="C708" s="5" t="s">
        <v>96</v>
      </c>
      <c r="D708" s="5">
        <v>12.34</v>
      </c>
      <c r="E708" s="5">
        <v>12.24</v>
      </c>
      <c r="F708" s="5">
        <v>12.37</v>
      </c>
      <c r="G708" s="5">
        <v>12.22</v>
      </c>
      <c r="H708" s="5">
        <v>12.286</v>
      </c>
      <c r="I708" s="5">
        <v>63780.25</v>
      </c>
      <c r="J708" s="5">
        <v>63572.66</v>
      </c>
      <c r="K708" s="5">
        <v>12470</v>
      </c>
      <c r="L708" s="5">
        <v>969</v>
      </c>
      <c r="M708" s="6">
        <f>IF([1]!TABLE_DI1[[#This Row],[DataDoPregao]]=A707,M707+1,1)</f>
        <v>19</v>
      </c>
    </row>
    <row r="709" spans="1:13" x14ac:dyDescent="0.25">
      <c r="A709" s="11">
        <v>40213</v>
      </c>
      <c r="B709" s="13">
        <v>41730</v>
      </c>
      <c r="C709" s="7" t="s">
        <v>97</v>
      </c>
      <c r="D709" s="7">
        <v>12.37</v>
      </c>
      <c r="E709" s="7">
        <v>12.29</v>
      </c>
      <c r="F709" s="7">
        <v>12.43</v>
      </c>
      <c r="G709" s="7">
        <v>12.29</v>
      </c>
      <c r="H709" s="7">
        <v>12.349</v>
      </c>
      <c r="I709" s="7">
        <v>61864.87</v>
      </c>
      <c r="J709" s="7">
        <v>61765.4</v>
      </c>
      <c r="K709" s="7">
        <v>450</v>
      </c>
      <c r="L709" s="7">
        <v>1030</v>
      </c>
      <c r="M709" s="8">
        <f>IF([1]!TABLE_DI1[[#This Row],[DataDoPregao]]=A708,M708+1,1)</f>
        <v>20</v>
      </c>
    </row>
    <row r="710" spans="1:13" x14ac:dyDescent="0.25">
      <c r="A710" s="10">
        <v>40213</v>
      </c>
      <c r="B710" s="12">
        <v>41821</v>
      </c>
      <c r="C710" s="5" t="s">
        <v>98</v>
      </c>
      <c r="D710" s="5">
        <v>12.3</v>
      </c>
      <c r="E710" s="5">
        <v>12.3</v>
      </c>
      <c r="F710" s="5">
        <v>12.3</v>
      </c>
      <c r="G710" s="5">
        <v>12.3</v>
      </c>
      <c r="H710" s="5">
        <v>12.3</v>
      </c>
      <c r="I710" s="5">
        <v>60129.66</v>
      </c>
      <c r="J710" s="5">
        <v>59969.2</v>
      </c>
      <c r="K710" s="5">
        <v>100</v>
      </c>
      <c r="L710" s="5">
        <v>1091</v>
      </c>
      <c r="M710" s="6">
        <f>IF([1]!TABLE_DI1[[#This Row],[DataDoPregao]]=A709,M709+1,1)</f>
        <v>21</v>
      </c>
    </row>
    <row r="711" spans="1:13" x14ac:dyDescent="0.25">
      <c r="A711" s="11">
        <v>40213</v>
      </c>
      <c r="B711" s="13">
        <v>41913</v>
      </c>
      <c r="C711" s="7" t="s">
        <v>99</v>
      </c>
      <c r="D711" s="7">
        <v>12.36</v>
      </c>
      <c r="E711" s="7">
        <v>12.36</v>
      </c>
      <c r="F711" s="7">
        <v>12.36</v>
      </c>
      <c r="G711" s="7">
        <v>12.36</v>
      </c>
      <c r="H711" s="7">
        <v>12.36</v>
      </c>
      <c r="I711" s="7">
        <v>58209.75</v>
      </c>
      <c r="J711" s="7">
        <v>58165.8</v>
      </c>
      <c r="K711" s="7">
        <v>100</v>
      </c>
      <c r="L711" s="7">
        <v>1156</v>
      </c>
      <c r="M711" s="8">
        <f>IF([1]!TABLE_DI1[[#This Row],[DataDoPregao]]=A710,M710+1,1)</f>
        <v>22</v>
      </c>
    </row>
    <row r="712" spans="1:13" x14ac:dyDescent="0.25">
      <c r="A712" s="10">
        <v>40213</v>
      </c>
      <c r="B712" s="12">
        <v>42006</v>
      </c>
      <c r="C712" s="5" t="s">
        <v>100</v>
      </c>
      <c r="D712" s="5">
        <v>12.38</v>
      </c>
      <c r="E712" s="5">
        <v>12.36</v>
      </c>
      <c r="F712" s="5">
        <v>12.39</v>
      </c>
      <c r="G712" s="5">
        <v>12.36</v>
      </c>
      <c r="H712" s="5">
        <v>12.381</v>
      </c>
      <c r="I712" s="5">
        <v>56450.36</v>
      </c>
      <c r="J712" s="5">
        <v>56307.33</v>
      </c>
      <c r="K712" s="5">
        <v>195</v>
      </c>
      <c r="L712" s="5">
        <v>1218</v>
      </c>
      <c r="M712" s="6">
        <f>IF([1]!TABLE_DI1[[#This Row],[DataDoPregao]]=A711,M711+1,1)</f>
        <v>23</v>
      </c>
    </row>
    <row r="713" spans="1:13" x14ac:dyDescent="0.25">
      <c r="A713" s="11">
        <v>40213</v>
      </c>
      <c r="B713" s="13">
        <v>42095</v>
      </c>
      <c r="C713" s="7" t="s">
        <v>21</v>
      </c>
      <c r="D713" s="7">
        <v>0</v>
      </c>
      <c r="E713" s="7">
        <v>0</v>
      </c>
      <c r="F713" s="7">
        <v>0</v>
      </c>
      <c r="G713" s="7">
        <v>0</v>
      </c>
      <c r="H713" s="7">
        <v>0</v>
      </c>
      <c r="I713" s="7">
        <v>54791.69</v>
      </c>
      <c r="J713" s="7">
        <v>54643.86</v>
      </c>
      <c r="K713" s="7">
        <v>0</v>
      </c>
      <c r="L713" s="7">
        <v>1279</v>
      </c>
      <c r="M713" s="8">
        <f>IF([1]!TABLE_DI1[[#This Row],[DataDoPregao]]=A712,M712+1,1)</f>
        <v>24</v>
      </c>
    </row>
    <row r="714" spans="1:13" x14ac:dyDescent="0.25">
      <c r="A714" s="10">
        <v>40213</v>
      </c>
      <c r="B714" s="12">
        <v>42186</v>
      </c>
      <c r="C714" s="5" t="s">
        <v>24</v>
      </c>
      <c r="D714" s="5">
        <v>0</v>
      </c>
      <c r="E714" s="5">
        <v>0</v>
      </c>
      <c r="F714" s="5">
        <v>0</v>
      </c>
      <c r="G714" s="5">
        <v>0</v>
      </c>
      <c r="H714" s="5">
        <v>0</v>
      </c>
      <c r="I714" s="5">
        <v>53181.4</v>
      </c>
      <c r="J714" s="5">
        <v>53028.959999999999</v>
      </c>
      <c r="K714" s="5">
        <v>0</v>
      </c>
      <c r="L714" s="5">
        <v>1340</v>
      </c>
      <c r="M714" s="6">
        <f>IF([1]!TABLE_DI1[[#This Row],[DataDoPregao]]=A713,M713+1,1)</f>
        <v>25</v>
      </c>
    </row>
    <row r="715" spans="1:13" x14ac:dyDescent="0.25">
      <c r="A715" s="11">
        <v>40213</v>
      </c>
      <c r="B715" s="13">
        <v>42373</v>
      </c>
      <c r="C715" s="7" t="s">
        <v>30</v>
      </c>
      <c r="D715" s="7">
        <v>12.49</v>
      </c>
      <c r="E715" s="7">
        <v>12.49</v>
      </c>
      <c r="F715" s="7">
        <v>12.49</v>
      </c>
      <c r="G715" s="7">
        <v>12.49</v>
      </c>
      <c r="H715" s="7">
        <v>12.49</v>
      </c>
      <c r="I715" s="7">
        <v>49956.29</v>
      </c>
      <c r="J715" s="7">
        <v>49792.41</v>
      </c>
      <c r="K715" s="7">
        <v>50</v>
      </c>
      <c r="L715" s="7">
        <v>1464</v>
      </c>
      <c r="M715" s="8">
        <f>IF([1]!TABLE_DI1[[#This Row],[DataDoPregao]]=A714,M714+1,1)</f>
        <v>26</v>
      </c>
    </row>
    <row r="716" spans="1:13" x14ac:dyDescent="0.25">
      <c r="A716" s="10">
        <v>40213</v>
      </c>
      <c r="B716" s="12">
        <v>42552</v>
      </c>
      <c r="C716" s="5" t="s">
        <v>35</v>
      </c>
      <c r="D716" s="5">
        <v>0</v>
      </c>
      <c r="E716" s="5">
        <v>0</v>
      </c>
      <c r="F716" s="5">
        <v>0</v>
      </c>
      <c r="G716" s="5">
        <v>0</v>
      </c>
      <c r="H716" s="5">
        <v>0</v>
      </c>
      <c r="I716" s="5">
        <v>46918.39</v>
      </c>
      <c r="J716" s="5">
        <v>46765.45</v>
      </c>
      <c r="K716" s="5">
        <v>0</v>
      </c>
      <c r="L716" s="5">
        <v>1587</v>
      </c>
      <c r="M716" s="6">
        <f>IF([1]!TABLE_DI1[[#This Row],[DataDoPregao]]=A715,M715+1,1)</f>
        <v>27</v>
      </c>
    </row>
    <row r="717" spans="1:13" x14ac:dyDescent="0.25">
      <c r="A717" s="11">
        <v>40213</v>
      </c>
      <c r="B717" s="13">
        <v>42737</v>
      </c>
      <c r="C717" s="7" t="s">
        <v>37</v>
      </c>
      <c r="D717" s="7">
        <v>12.66</v>
      </c>
      <c r="E717" s="7">
        <v>12.6</v>
      </c>
      <c r="F717" s="7">
        <v>12.78</v>
      </c>
      <c r="G717" s="7">
        <v>12.6</v>
      </c>
      <c r="H717" s="7">
        <v>12.683</v>
      </c>
      <c r="I717" s="7">
        <v>43997.120000000003</v>
      </c>
      <c r="J717" s="7">
        <v>43856.32</v>
      </c>
      <c r="K717" s="7">
        <v>10465</v>
      </c>
      <c r="L717" s="7">
        <v>1713</v>
      </c>
      <c r="M717" s="8">
        <f>IF([1]!TABLE_DI1[[#This Row],[DataDoPregao]]=A716,M716+1,1)</f>
        <v>28</v>
      </c>
    </row>
    <row r="718" spans="1:13" x14ac:dyDescent="0.25">
      <c r="A718" s="10">
        <v>40213</v>
      </c>
      <c r="B718" s="12">
        <v>43102</v>
      </c>
      <c r="C718" s="5" t="s">
        <v>41</v>
      </c>
      <c r="D718" s="5">
        <v>12.88</v>
      </c>
      <c r="E718" s="5">
        <v>12.77</v>
      </c>
      <c r="F718" s="5">
        <v>12.95</v>
      </c>
      <c r="G718" s="5">
        <v>12.77</v>
      </c>
      <c r="H718" s="5">
        <v>12.8</v>
      </c>
      <c r="I718" s="5">
        <v>38785.1</v>
      </c>
      <c r="J718" s="5">
        <v>38428.620000000003</v>
      </c>
      <c r="K718" s="5">
        <v>405</v>
      </c>
      <c r="L718" s="5">
        <v>1959</v>
      </c>
      <c r="M718" s="6">
        <f>IF([1]!TABLE_DI1[[#This Row],[DataDoPregao]]=A717,M717+1,1)</f>
        <v>29</v>
      </c>
    </row>
    <row r="719" spans="1:13" x14ac:dyDescent="0.25">
      <c r="A719" s="11">
        <v>40213</v>
      </c>
      <c r="B719" s="13">
        <v>43467</v>
      </c>
      <c r="C719" s="7" t="s">
        <v>45</v>
      </c>
      <c r="D719" s="7">
        <v>0</v>
      </c>
      <c r="E719" s="7">
        <v>0</v>
      </c>
      <c r="F719" s="7">
        <v>0</v>
      </c>
      <c r="G719" s="7">
        <v>0</v>
      </c>
      <c r="H719" s="7">
        <v>0</v>
      </c>
      <c r="I719" s="7">
        <v>34118.660000000003</v>
      </c>
      <c r="J719" s="7">
        <v>33979.589999999997</v>
      </c>
      <c r="K719" s="7">
        <v>0</v>
      </c>
      <c r="L719" s="7">
        <v>2204</v>
      </c>
      <c r="M719" s="8">
        <f>IF([1]!TABLE_DI1[[#This Row],[DataDoPregao]]=A718,M718+1,1)</f>
        <v>30</v>
      </c>
    </row>
    <row r="720" spans="1:13" x14ac:dyDescent="0.25">
      <c r="A720" s="10">
        <v>40213</v>
      </c>
      <c r="B720" s="12">
        <v>43832</v>
      </c>
      <c r="C720" s="5" t="s">
        <v>49</v>
      </c>
      <c r="D720" s="5">
        <v>0</v>
      </c>
      <c r="E720" s="5">
        <v>0</v>
      </c>
      <c r="F720" s="5">
        <v>0</v>
      </c>
      <c r="G720" s="5">
        <v>0</v>
      </c>
      <c r="H720" s="5">
        <v>0</v>
      </c>
      <c r="I720" s="5">
        <v>29967.89</v>
      </c>
      <c r="J720" s="5">
        <v>29855.97</v>
      </c>
      <c r="K720" s="5">
        <v>0</v>
      </c>
      <c r="L720" s="5">
        <v>2452</v>
      </c>
      <c r="M720" s="6">
        <f>IF([1]!TABLE_DI1[[#This Row],[DataDoPregao]]=A719,M719+1,1)</f>
        <v>31</v>
      </c>
    </row>
    <row r="721" spans="1:13" x14ac:dyDescent="0.25">
      <c r="A721" s="11">
        <v>40213</v>
      </c>
      <c r="B721" s="13">
        <v>44200</v>
      </c>
      <c r="C721" s="7" t="s">
        <v>53</v>
      </c>
      <c r="D721" s="7">
        <v>13.15</v>
      </c>
      <c r="E721" s="7">
        <v>13.02</v>
      </c>
      <c r="F721" s="7">
        <v>13.2</v>
      </c>
      <c r="G721" s="7">
        <v>12.98</v>
      </c>
      <c r="H721" s="7">
        <v>13.068</v>
      </c>
      <c r="I721" s="7">
        <v>26350.46</v>
      </c>
      <c r="J721" s="7">
        <v>26260.25</v>
      </c>
      <c r="K721" s="7">
        <v>5205</v>
      </c>
      <c r="L721" s="7">
        <v>2699</v>
      </c>
      <c r="M721" s="8">
        <f>IF([1]!TABLE_DI1[[#This Row],[DataDoPregao]]=A720,M720+1,1)</f>
        <v>32</v>
      </c>
    </row>
    <row r="722" spans="1:13" x14ac:dyDescent="0.25">
      <c r="A722" s="10">
        <v>40213</v>
      </c>
      <c r="B722" s="12">
        <v>44564</v>
      </c>
      <c r="C722" s="5" t="s">
        <v>57</v>
      </c>
      <c r="D722" s="5">
        <v>13.25</v>
      </c>
      <c r="E722" s="5">
        <v>13.1</v>
      </c>
      <c r="F722" s="5">
        <v>13.25</v>
      </c>
      <c r="G722" s="5">
        <v>13.1</v>
      </c>
      <c r="H722" s="5">
        <v>13.138999999999999</v>
      </c>
      <c r="I722" s="5">
        <v>23197.96</v>
      </c>
      <c r="J722" s="5">
        <v>23097.06</v>
      </c>
      <c r="K722" s="5">
        <v>185</v>
      </c>
      <c r="L722" s="5">
        <v>2946</v>
      </c>
      <c r="M722" s="6">
        <f>IF([1]!TABLE_DI1[[#This Row],[DataDoPregao]]=A721,M721+1,1)</f>
        <v>33</v>
      </c>
    </row>
    <row r="723" spans="1:13" x14ac:dyDescent="0.25">
      <c r="A723" s="11">
        <v>40214</v>
      </c>
      <c r="B723" s="13">
        <v>40238</v>
      </c>
      <c r="C723" s="7" t="s">
        <v>79</v>
      </c>
      <c r="D723" s="7">
        <v>8.6300000000000008</v>
      </c>
      <c r="E723" s="7">
        <v>8.6199999999999992</v>
      </c>
      <c r="F723" s="7">
        <v>8.64</v>
      </c>
      <c r="G723" s="7">
        <v>8.6199999999999992</v>
      </c>
      <c r="H723" s="7">
        <v>8.625</v>
      </c>
      <c r="I723" s="7">
        <v>99541.18</v>
      </c>
      <c r="J723" s="7">
        <v>99541.41</v>
      </c>
      <c r="K723" s="7">
        <v>16030</v>
      </c>
      <c r="L723" s="7">
        <v>14</v>
      </c>
      <c r="M723" s="8">
        <f>IF([1]!TABLE_DI1[[#This Row],[DataDoPregao]]=A722,M722+1,1)</f>
        <v>1</v>
      </c>
    </row>
    <row r="724" spans="1:13" x14ac:dyDescent="0.25">
      <c r="A724" s="10">
        <v>40214</v>
      </c>
      <c r="B724" s="12">
        <v>40269</v>
      </c>
      <c r="C724" s="5" t="s">
        <v>80</v>
      </c>
      <c r="D724" s="5">
        <v>8.6780000000000008</v>
      </c>
      <c r="E724" s="5">
        <v>8.6750000000000007</v>
      </c>
      <c r="F724" s="5">
        <v>8.6869999999999994</v>
      </c>
      <c r="G724" s="5">
        <v>8.6750000000000007</v>
      </c>
      <c r="H724" s="5">
        <v>8.6790000000000003</v>
      </c>
      <c r="I724" s="5">
        <v>98786.23</v>
      </c>
      <c r="J724" s="5">
        <v>98785.62</v>
      </c>
      <c r="K724" s="5">
        <v>36420</v>
      </c>
      <c r="L724" s="5">
        <v>37</v>
      </c>
      <c r="M724" s="6">
        <f>IF([1]!TABLE_DI1[[#This Row],[DataDoPregao]]=A723,M723+1,1)</f>
        <v>2</v>
      </c>
    </row>
    <row r="725" spans="1:13" x14ac:dyDescent="0.25">
      <c r="A725" s="11">
        <v>40214</v>
      </c>
      <c r="B725" s="13">
        <v>40301</v>
      </c>
      <c r="C725" s="7" t="s">
        <v>81</v>
      </c>
      <c r="D725" s="7">
        <v>8.8000000000000007</v>
      </c>
      <c r="E725" s="7">
        <v>8.75</v>
      </c>
      <c r="F725" s="7">
        <v>8.8000000000000007</v>
      </c>
      <c r="G725" s="7">
        <v>8.74</v>
      </c>
      <c r="H725" s="7">
        <v>8.7509999999999994</v>
      </c>
      <c r="I725" s="7">
        <v>98120.57</v>
      </c>
      <c r="J725" s="7">
        <v>98120.09</v>
      </c>
      <c r="K725" s="7">
        <v>7625</v>
      </c>
      <c r="L725" s="7">
        <v>57</v>
      </c>
      <c r="M725" s="8">
        <f>IF([1]!TABLE_DI1[[#This Row],[DataDoPregao]]=A724,M724+1,1)</f>
        <v>3</v>
      </c>
    </row>
    <row r="726" spans="1:13" x14ac:dyDescent="0.25">
      <c r="A726" s="10">
        <v>40214</v>
      </c>
      <c r="B726" s="12">
        <v>40330</v>
      </c>
      <c r="C726" s="5" t="s">
        <v>101</v>
      </c>
      <c r="D726" s="5">
        <v>8.9499999999999993</v>
      </c>
      <c r="E726" s="5">
        <v>8.91</v>
      </c>
      <c r="F726" s="5">
        <v>8.9499999999999993</v>
      </c>
      <c r="G726" s="5">
        <v>8.9</v>
      </c>
      <c r="H726" s="5">
        <v>8.9239999999999995</v>
      </c>
      <c r="I726" s="5">
        <v>97389.99</v>
      </c>
      <c r="J726" s="5">
        <v>97388.91</v>
      </c>
      <c r="K726" s="5">
        <v>23505</v>
      </c>
      <c r="L726" s="5">
        <v>78</v>
      </c>
      <c r="M726" s="6">
        <f>IF([1]!TABLE_DI1[[#This Row],[DataDoPregao]]=A725,M725+1,1)</f>
        <v>4</v>
      </c>
    </row>
    <row r="727" spans="1:13" x14ac:dyDescent="0.25">
      <c r="A727" s="11">
        <v>40214</v>
      </c>
      <c r="B727" s="13">
        <v>40360</v>
      </c>
      <c r="C727" s="7" t="s">
        <v>82</v>
      </c>
      <c r="D727" s="7">
        <v>9.15</v>
      </c>
      <c r="E727" s="7">
        <v>9.1199999999999992</v>
      </c>
      <c r="F727" s="7">
        <v>9.15</v>
      </c>
      <c r="G727" s="7">
        <v>9.1</v>
      </c>
      <c r="H727" s="7">
        <v>9.1219999999999999</v>
      </c>
      <c r="I727" s="7">
        <v>96632.82</v>
      </c>
      <c r="J727" s="7">
        <v>96627.57</v>
      </c>
      <c r="K727" s="7">
        <v>134890</v>
      </c>
      <c r="L727" s="7">
        <v>99</v>
      </c>
      <c r="M727" s="8">
        <f>IF([1]!TABLE_DI1[[#This Row],[DataDoPregao]]=A726,M726+1,1)</f>
        <v>5</v>
      </c>
    </row>
    <row r="728" spans="1:13" x14ac:dyDescent="0.25">
      <c r="A728" s="10">
        <v>40214</v>
      </c>
      <c r="B728" s="12">
        <v>40452</v>
      </c>
      <c r="C728" s="5" t="s">
        <v>83</v>
      </c>
      <c r="D728" s="5">
        <v>9.7799999999999994</v>
      </c>
      <c r="E728" s="5">
        <v>9.7799999999999994</v>
      </c>
      <c r="F728" s="5">
        <v>9.8000000000000007</v>
      </c>
      <c r="G728" s="5">
        <v>9.76</v>
      </c>
      <c r="H728" s="5">
        <v>9.7850000000000001</v>
      </c>
      <c r="I728" s="5">
        <v>94113.84</v>
      </c>
      <c r="J728" s="5">
        <v>94104.29</v>
      </c>
      <c r="K728" s="5">
        <v>9590</v>
      </c>
      <c r="L728" s="5">
        <v>163</v>
      </c>
      <c r="M728" s="6">
        <f>IF([1]!TABLE_DI1[[#This Row],[DataDoPregao]]=A727,M727+1,1)</f>
        <v>6</v>
      </c>
    </row>
    <row r="729" spans="1:13" x14ac:dyDescent="0.25">
      <c r="A729" s="11">
        <v>40214</v>
      </c>
      <c r="B729" s="13">
        <v>40546</v>
      </c>
      <c r="C729" s="7" t="s">
        <v>84</v>
      </c>
      <c r="D729" s="7">
        <v>10.27</v>
      </c>
      <c r="E729" s="7">
        <v>10.220000000000001</v>
      </c>
      <c r="F729" s="7">
        <v>10.29</v>
      </c>
      <c r="G729" s="7">
        <v>10.210000000000001</v>
      </c>
      <c r="H729" s="7">
        <v>10.255000000000001</v>
      </c>
      <c r="I729" s="7">
        <v>91600.24</v>
      </c>
      <c r="J729" s="7">
        <v>91579.85</v>
      </c>
      <c r="K729" s="7">
        <v>414535</v>
      </c>
      <c r="L729" s="7">
        <v>224</v>
      </c>
      <c r="M729" s="8">
        <f>IF([1]!TABLE_DI1[[#This Row],[DataDoPregao]]=A728,M728+1,1)</f>
        <v>7</v>
      </c>
    </row>
    <row r="730" spans="1:13" x14ac:dyDescent="0.25">
      <c r="A730" s="10">
        <v>40214</v>
      </c>
      <c r="B730" s="12">
        <v>40634</v>
      </c>
      <c r="C730" s="5" t="s">
        <v>85</v>
      </c>
      <c r="D730" s="5">
        <v>10.71</v>
      </c>
      <c r="E730" s="5">
        <v>10.68</v>
      </c>
      <c r="F730" s="5">
        <v>10.74</v>
      </c>
      <c r="G730" s="5">
        <v>10.68</v>
      </c>
      <c r="H730" s="5">
        <v>10.7</v>
      </c>
      <c r="I730" s="5">
        <v>89005.2</v>
      </c>
      <c r="J730" s="5">
        <v>88980.02</v>
      </c>
      <c r="K730" s="5">
        <v>4005</v>
      </c>
      <c r="L730" s="5">
        <v>285</v>
      </c>
      <c r="M730" s="6">
        <f>IF([1]!TABLE_DI1[[#This Row],[DataDoPregao]]=A729,M729+1,1)</f>
        <v>8</v>
      </c>
    </row>
    <row r="731" spans="1:13" x14ac:dyDescent="0.25">
      <c r="A731" s="11">
        <v>40214</v>
      </c>
      <c r="B731" s="13">
        <v>40725</v>
      </c>
      <c r="C731" s="7" t="s">
        <v>86</v>
      </c>
      <c r="D731" s="7">
        <v>11.03</v>
      </c>
      <c r="E731" s="7">
        <v>10.99</v>
      </c>
      <c r="F731" s="7">
        <v>11.08</v>
      </c>
      <c r="G731" s="7">
        <v>10.99</v>
      </c>
      <c r="H731" s="7">
        <v>11.023999999999999</v>
      </c>
      <c r="I731" s="7">
        <v>86471.22</v>
      </c>
      <c r="J731" s="7">
        <v>86420.27</v>
      </c>
      <c r="K731" s="7">
        <v>19430</v>
      </c>
      <c r="L731" s="7">
        <v>347</v>
      </c>
      <c r="M731" s="8">
        <f>IF([1]!TABLE_DI1[[#This Row],[DataDoPregao]]=A730,M730+1,1)</f>
        <v>9</v>
      </c>
    </row>
    <row r="732" spans="1:13" x14ac:dyDescent="0.25">
      <c r="A732" s="10">
        <v>40214</v>
      </c>
      <c r="B732" s="12">
        <v>40819</v>
      </c>
      <c r="C732" s="5" t="s">
        <v>87</v>
      </c>
      <c r="D732" s="5">
        <v>11.33</v>
      </c>
      <c r="E732" s="5">
        <v>11.31</v>
      </c>
      <c r="F732" s="5">
        <v>11.38</v>
      </c>
      <c r="G732" s="5">
        <v>11.31</v>
      </c>
      <c r="H732" s="5">
        <v>11.339</v>
      </c>
      <c r="I732" s="5">
        <v>83794.179999999993</v>
      </c>
      <c r="J732" s="5">
        <v>83730.03</v>
      </c>
      <c r="K732" s="5">
        <v>1740</v>
      </c>
      <c r="L732" s="5">
        <v>412</v>
      </c>
      <c r="M732" s="6">
        <f>IF([1]!TABLE_DI1[[#This Row],[DataDoPregao]]=A731,M731+1,1)</f>
        <v>10</v>
      </c>
    </row>
    <row r="733" spans="1:13" x14ac:dyDescent="0.25">
      <c r="A733" s="11">
        <v>40214</v>
      </c>
      <c r="B733" s="13">
        <v>40910</v>
      </c>
      <c r="C733" s="7" t="s">
        <v>88</v>
      </c>
      <c r="D733" s="7">
        <v>11.53</v>
      </c>
      <c r="E733" s="7">
        <v>11.47</v>
      </c>
      <c r="F733" s="7">
        <v>11.58</v>
      </c>
      <c r="G733" s="7">
        <v>11.47</v>
      </c>
      <c r="H733" s="7">
        <v>11.518000000000001</v>
      </c>
      <c r="I733" s="7">
        <v>81358.27</v>
      </c>
      <c r="J733" s="7">
        <v>81294.39</v>
      </c>
      <c r="K733" s="7">
        <v>111940</v>
      </c>
      <c r="L733" s="7">
        <v>474</v>
      </c>
      <c r="M733" s="8">
        <f>IF([1]!TABLE_DI1[[#This Row],[DataDoPregao]]=A732,M732+1,1)</f>
        <v>11</v>
      </c>
    </row>
    <row r="734" spans="1:13" x14ac:dyDescent="0.25">
      <c r="A734" s="10">
        <v>40214</v>
      </c>
      <c r="B734" s="12">
        <v>41001</v>
      </c>
      <c r="C734" s="5" t="s">
        <v>89</v>
      </c>
      <c r="D734" s="5">
        <v>0</v>
      </c>
      <c r="E734" s="5">
        <v>0</v>
      </c>
      <c r="F734" s="5">
        <v>0</v>
      </c>
      <c r="G734" s="5">
        <v>0</v>
      </c>
      <c r="H734" s="5">
        <v>0</v>
      </c>
      <c r="I734" s="5">
        <v>78924.88</v>
      </c>
      <c r="J734" s="5">
        <v>78878.25</v>
      </c>
      <c r="K734" s="5">
        <v>0</v>
      </c>
      <c r="L734" s="5">
        <v>536</v>
      </c>
      <c r="M734" s="6">
        <f>IF([1]!TABLE_DI1[[#This Row],[DataDoPregao]]=A733,M733+1,1)</f>
        <v>12</v>
      </c>
    </row>
    <row r="735" spans="1:13" x14ac:dyDescent="0.25">
      <c r="A735" s="11">
        <v>40214</v>
      </c>
      <c r="B735" s="13">
        <v>41092</v>
      </c>
      <c r="C735" s="7" t="s">
        <v>90</v>
      </c>
      <c r="D735" s="7">
        <v>11.91</v>
      </c>
      <c r="E735" s="7">
        <v>11.88</v>
      </c>
      <c r="F735" s="7">
        <v>11.95</v>
      </c>
      <c r="G735" s="7">
        <v>11.87</v>
      </c>
      <c r="H735" s="7">
        <v>11.914</v>
      </c>
      <c r="I735" s="7">
        <v>76443.81</v>
      </c>
      <c r="J735" s="7">
        <v>76434.84</v>
      </c>
      <c r="K735" s="7">
        <v>12390</v>
      </c>
      <c r="L735" s="7">
        <v>598</v>
      </c>
      <c r="M735" s="8">
        <f>IF([1]!TABLE_DI1[[#This Row],[DataDoPregao]]=A734,M734+1,1)</f>
        <v>13</v>
      </c>
    </row>
    <row r="736" spans="1:13" x14ac:dyDescent="0.25">
      <c r="A736" s="10">
        <v>40214</v>
      </c>
      <c r="B736" s="12">
        <v>41183</v>
      </c>
      <c r="C736" s="5" t="s">
        <v>91</v>
      </c>
      <c r="D736" s="5">
        <v>12.02</v>
      </c>
      <c r="E736" s="5">
        <v>12.02</v>
      </c>
      <c r="F736" s="5">
        <v>12.02</v>
      </c>
      <c r="G736" s="5">
        <v>12.02</v>
      </c>
      <c r="H736" s="5">
        <v>12.02</v>
      </c>
      <c r="I736" s="5">
        <v>74172.3</v>
      </c>
      <c r="J736" s="5">
        <v>74075.679999999993</v>
      </c>
      <c r="K736" s="5">
        <v>5</v>
      </c>
      <c r="L736" s="5">
        <v>661</v>
      </c>
      <c r="M736" s="6">
        <f>IF([1]!TABLE_DI1[[#This Row],[DataDoPregao]]=A735,M735+1,1)</f>
        <v>14</v>
      </c>
    </row>
    <row r="737" spans="1:13" x14ac:dyDescent="0.25">
      <c r="A737" s="11">
        <v>40214</v>
      </c>
      <c r="B737" s="13">
        <v>41276</v>
      </c>
      <c r="C737" s="7" t="s">
        <v>92</v>
      </c>
      <c r="D737" s="7">
        <v>12.02</v>
      </c>
      <c r="E737" s="7">
        <v>12.03</v>
      </c>
      <c r="F737" s="7">
        <v>12.1</v>
      </c>
      <c r="G737" s="7">
        <v>12</v>
      </c>
      <c r="H737" s="7">
        <v>12.05</v>
      </c>
      <c r="I737" s="7">
        <v>71991.759999999995</v>
      </c>
      <c r="J737" s="7">
        <v>71982.929999999993</v>
      </c>
      <c r="K737" s="7">
        <v>10225</v>
      </c>
      <c r="L737" s="7">
        <v>720</v>
      </c>
      <c r="M737" s="8">
        <f>IF([1]!TABLE_DI1[[#This Row],[DataDoPregao]]=A736,M736+1,1)</f>
        <v>15</v>
      </c>
    </row>
    <row r="738" spans="1:13" x14ac:dyDescent="0.25">
      <c r="A738" s="10">
        <v>40214</v>
      </c>
      <c r="B738" s="12">
        <v>41365</v>
      </c>
      <c r="C738" s="5" t="s">
        <v>93</v>
      </c>
      <c r="D738" s="5">
        <v>12.1</v>
      </c>
      <c r="E738" s="5">
        <v>12.1</v>
      </c>
      <c r="F738" s="5">
        <v>12.1</v>
      </c>
      <c r="G738" s="5">
        <v>12.1</v>
      </c>
      <c r="H738" s="5">
        <v>12.1</v>
      </c>
      <c r="I738" s="5">
        <v>69972.89</v>
      </c>
      <c r="J738" s="5">
        <v>69885.960000000006</v>
      </c>
      <c r="K738" s="5">
        <v>200</v>
      </c>
      <c r="L738" s="5">
        <v>779</v>
      </c>
      <c r="M738" s="6">
        <f>IF([1]!TABLE_DI1[[#This Row],[DataDoPregao]]=A737,M737+1,1)</f>
        <v>16</v>
      </c>
    </row>
    <row r="739" spans="1:13" x14ac:dyDescent="0.25">
      <c r="A739" s="11">
        <v>40214</v>
      </c>
      <c r="B739" s="13">
        <v>41456</v>
      </c>
      <c r="C739" s="7" t="s">
        <v>94</v>
      </c>
      <c r="D739" s="7">
        <v>0</v>
      </c>
      <c r="E739" s="7">
        <v>0</v>
      </c>
      <c r="F739" s="7">
        <v>0</v>
      </c>
      <c r="G739" s="7">
        <v>0</v>
      </c>
      <c r="H739" s="7">
        <v>0</v>
      </c>
      <c r="I739" s="7">
        <v>67842.23</v>
      </c>
      <c r="J739" s="7">
        <v>67833.59</v>
      </c>
      <c r="K739" s="7">
        <v>0</v>
      </c>
      <c r="L739" s="7">
        <v>842</v>
      </c>
      <c r="M739" s="8">
        <f>IF([1]!TABLE_DI1[[#This Row],[DataDoPregao]]=A738,M738+1,1)</f>
        <v>17</v>
      </c>
    </row>
    <row r="740" spans="1:13" x14ac:dyDescent="0.25">
      <c r="A740" s="10">
        <v>40214</v>
      </c>
      <c r="B740" s="12">
        <v>41548</v>
      </c>
      <c r="C740" s="5" t="s">
        <v>95</v>
      </c>
      <c r="D740" s="5">
        <v>0</v>
      </c>
      <c r="E740" s="5">
        <v>0</v>
      </c>
      <c r="F740" s="5">
        <v>0</v>
      </c>
      <c r="G740" s="5">
        <v>0</v>
      </c>
      <c r="H740" s="5">
        <v>0</v>
      </c>
      <c r="I740" s="5">
        <v>65748.09</v>
      </c>
      <c r="J740" s="5">
        <v>65728.95</v>
      </c>
      <c r="K740" s="5">
        <v>0</v>
      </c>
      <c r="L740" s="5">
        <v>907</v>
      </c>
      <c r="M740" s="6">
        <f>IF([1]!TABLE_DI1[[#This Row],[DataDoPregao]]=A739,M739+1,1)</f>
        <v>18</v>
      </c>
    </row>
    <row r="741" spans="1:13" x14ac:dyDescent="0.25">
      <c r="A741" s="11">
        <v>40214</v>
      </c>
      <c r="B741" s="13">
        <v>41641</v>
      </c>
      <c r="C741" s="7" t="s">
        <v>96</v>
      </c>
      <c r="D741" s="7">
        <v>12.22</v>
      </c>
      <c r="E741" s="7">
        <v>12.23</v>
      </c>
      <c r="F741" s="7">
        <v>12.3</v>
      </c>
      <c r="G741" s="7">
        <v>12.17</v>
      </c>
      <c r="H741" s="7">
        <v>12.252000000000001</v>
      </c>
      <c r="I741" s="7">
        <v>63765.14</v>
      </c>
      <c r="J741" s="7">
        <v>63801.18</v>
      </c>
      <c r="K741" s="7">
        <v>10230</v>
      </c>
      <c r="L741" s="7">
        <v>968</v>
      </c>
      <c r="M741" s="8">
        <f>IF([1]!TABLE_DI1[[#This Row],[DataDoPregao]]=A740,M740+1,1)</f>
        <v>19</v>
      </c>
    </row>
    <row r="742" spans="1:13" x14ac:dyDescent="0.25">
      <c r="A742" s="10">
        <v>40214</v>
      </c>
      <c r="B742" s="12">
        <v>41730</v>
      </c>
      <c r="C742" s="5" t="s">
        <v>97</v>
      </c>
      <c r="D742" s="5">
        <v>12.34</v>
      </c>
      <c r="E742" s="5">
        <v>12.28</v>
      </c>
      <c r="F742" s="5">
        <v>12.34</v>
      </c>
      <c r="G742" s="5">
        <v>12.28</v>
      </c>
      <c r="H742" s="5">
        <v>12.327999999999999</v>
      </c>
      <c r="I742" s="5">
        <v>61859.12</v>
      </c>
      <c r="J742" s="5">
        <v>61885.17</v>
      </c>
      <c r="K742" s="5">
        <v>1245</v>
      </c>
      <c r="L742" s="5">
        <v>1029</v>
      </c>
      <c r="M742" s="6">
        <f>IF([1]!TABLE_DI1[[#This Row],[DataDoPregao]]=A741,M741+1,1)</f>
        <v>20</v>
      </c>
    </row>
    <row r="743" spans="1:13" x14ac:dyDescent="0.25">
      <c r="A743" s="11">
        <v>40214</v>
      </c>
      <c r="B743" s="13">
        <v>41821</v>
      </c>
      <c r="C743" s="7" t="s">
        <v>98</v>
      </c>
      <c r="D743" s="7">
        <v>12.3</v>
      </c>
      <c r="E743" s="7">
        <v>12.31</v>
      </c>
      <c r="F743" s="7">
        <v>12.31</v>
      </c>
      <c r="G743" s="7">
        <v>12.3</v>
      </c>
      <c r="H743" s="7">
        <v>12.31</v>
      </c>
      <c r="I743" s="7">
        <v>60133.89</v>
      </c>
      <c r="J743" s="7">
        <v>60149.39</v>
      </c>
      <c r="K743" s="7">
        <v>530</v>
      </c>
      <c r="L743" s="7">
        <v>1090</v>
      </c>
      <c r="M743" s="8">
        <f>IF([1]!TABLE_DI1[[#This Row],[DataDoPregao]]=A742,M742+1,1)</f>
        <v>21</v>
      </c>
    </row>
    <row r="744" spans="1:13" x14ac:dyDescent="0.25">
      <c r="A744" s="10">
        <v>40214</v>
      </c>
      <c r="B744" s="12">
        <v>41913</v>
      </c>
      <c r="C744" s="5" t="s">
        <v>99</v>
      </c>
      <c r="D744" s="5">
        <v>0</v>
      </c>
      <c r="E744" s="5">
        <v>0</v>
      </c>
      <c r="F744" s="5">
        <v>0</v>
      </c>
      <c r="G744" s="5">
        <v>0</v>
      </c>
      <c r="H744" s="5">
        <v>0</v>
      </c>
      <c r="I744" s="5">
        <v>58212.6</v>
      </c>
      <c r="J744" s="5">
        <v>58228.85</v>
      </c>
      <c r="K744" s="5">
        <v>0</v>
      </c>
      <c r="L744" s="5">
        <v>1155</v>
      </c>
      <c r="M744" s="6">
        <f>IF([1]!TABLE_DI1[[#This Row],[DataDoPregao]]=A743,M743+1,1)</f>
        <v>22</v>
      </c>
    </row>
    <row r="745" spans="1:13" x14ac:dyDescent="0.25">
      <c r="A745" s="11">
        <v>40214</v>
      </c>
      <c r="B745" s="13">
        <v>42006</v>
      </c>
      <c r="C745" s="7" t="s">
        <v>100</v>
      </c>
      <c r="D745" s="7">
        <v>12.3</v>
      </c>
      <c r="E745" s="7">
        <v>12.39</v>
      </c>
      <c r="F745" s="7">
        <v>12.4</v>
      </c>
      <c r="G745" s="7">
        <v>12.3</v>
      </c>
      <c r="H745" s="7">
        <v>12.385999999999999</v>
      </c>
      <c r="I745" s="7">
        <v>56414.94</v>
      </c>
      <c r="J745" s="7">
        <v>56468.88</v>
      </c>
      <c r="K745" s="7">
        <v>160</v>
      </c>
      <c r="L745" s="7">
        <v>1217</v>
      </c>
      <c r="M745" s="8">
        <f>IF([1]!TABLE_DI1[[#This Row],[DataDoPregao]]=A744,M744+1,1)</f>
        <v>23</v>
      </c>
    </row>
    <row r="746" spans="1:13" x14ac:dyDescent="0.25">
      <c r="A746" s="10">
        <v>40214</v>
      </c>
      <c r="B746" s="12">
        <v>42095</v>
      </c>
      <c r="C746" s="5" t="s">
        <v>21</v>
      </c>
      <c r="D746" s="5">
        <v>0</v>
      </c>
      <c r="E746" s="5">
        <v>0</v>
      </c>
      <c r="F746" s="5">
        <v>0</v>
      </c>
      <c r="G746" s="5">
        <v>0</v>
      </c>
      <c r="H746" s="5">
        <v>0</v>
      </c>
      <c r="I746" s="5">
        <v>54739.42</v>
      </c>
      <c r="J746" s="5">
        <v>54809.67</v>
      </c>
      <c r="K746" s="5">
        <v>0</v>
      </c>
      <c r="L746" s="5">
        <v>1278</v>
      </c>
      <c r="M746" s="6">
        <f>IF([1]!TABLE_DI1[[#This Row],[DataDoPregao]]=A745,M745+1,1)</f>
        <v>24</v>
      </c>
    </row>
    <row r="747" spans="1:13" x14ac:dyDescent="0.25">
      <c r="A747" s="11">
        <v>40214</v>
      </c>
      <c r="B747" s="13">
        <v>42186</v>
      </c>
      <c r="C747" s="7" t="s">
        <v>24</v>
      </c>
      <c r="D747" s="7">
        <v>0</v>
      </c>
      <c r="E747" s="7">
        <v>0</v>
      </c>
      <c r="F747" s="7">
        <v>0</v>
      </c>
      <c r="G747" s="7">
        <v>0</v>
      </c>
      <c r="H747" s="7">
        <v>0</v>
      </c>
      <c r="I747" s="7">
        <v>53117.04</v>
      </c>
      <c r="J747" s="7">
        <v>53198.85</v>
      </c>
      <c r="K747" s="7">
        <v>0</v>
      </c>
      <c r="L747" s="7">
        <v>1339</v>
      </c>
      <c r="M747" s="8">
        <f>IF([1]!TABLE_DI1[[#This Row],[DataDoPregao]]=A746,M746+1,1)</f>
        <v>25</v>
      </c>
    </row>
    <row r="748" spans="1:13" x14ac:dyDescent="0.25">
      <c r="A748" s="10">
        <v>40214</v>
      </c>
      <c r="B748" s="12">
        <v>42373</v>
      </c>
      <c r="C748" s="5" t="s">
        <v>30</v>
      </c>
      <c r="D748" s="5">
        <v>12.53</v>
      </c>
      <c r="E748" s="5">
        <v>12.53</v>
      </c>
      <c r="F748" s="5">
        <v>12.53</v>
      </c>
      <c r="G748" s="5">
        <v>12.53</v>
      </c>
      <c r="H748" s="5">
        <v>12.53</v>
      </c>
      <c r="I748" s="5">
        <v>49861.97</v>
      </c>
      <c r="J748" s="5">
        <v>49972.68</v>
      </c>
      <c r="K748" s="5">
        <v>205</v>
      </c>
      <c r="L748" s="5">
        <v>1463</v>
      </c>
      <c r="M748" s="6">
        <f>IF([1]!TABLE_DI1[[#This Row],[DataDoPregao]]=A747,M747+1,1)</f>
        <v>26</v>
      </c>
    </row>
    <row r="749" spans="1:13" x14ac:dyDescent="0.25">
      <c r="A749" s="11">
        <v>40214</v>
      </c>
      <c r="B749" s="13">
        <v>42552</v>
      </c>
      <c r="C749" s="7" t="s">
        <v>35</v>
      </c>
      <c r="D749" s="7">
        <v>0</v>
      </c>
      <c r="E749" s="7">
        <v>0</v>
      </c>
      <c r="F749" s="7">
        <v>0</v>
      </c>
      <c r="G749" s="7">
        <v>0</v>
      </c>
      <c r="H749" s="7">
        <v>0</v>
      </c>
      <c r="I749" s="7">
        <v>46897.87</v>
      </c>
      <c r="J749" s="7">
        <v>46933.78</v>
      </c>
      <c r="K749" s="7">
        <v>0</v>
      </c>
      <c r="L749" s="7">
        <v>1586</v>
      </c>
      <c r="M749" s="8">
        <f>IF([1]!TABLE_DI1[[#This Row],[DataDoPregao]]=A748,M748+1,1)</f>
        <v>27</v>
      </c>
    </row>
    <row r="750" spans="1:13" x14ac:dyDescent="0.25">
      <c r="A750" s="10">
        <v>40214</v>
      </c>
      <c r="B750" s="12">
        <v>42737</v>
      </c>
      <c r="C750" s="5" t="s">
        <v>37</v>
      </c>
      <c r="D750" s="5">
        <v>12.58</v>
      </c>
      <c r="E750" s="5">
        <v>12.65</v>
      </c>
      <c r="F750" s="5">
        <v>12.72</v>
      </c>
      <c r="G750" s="5">
        <v>12.58</v>
      </c>
      <c r="H750" s="5">
        <v>12.664</v>
      </c>
      <c r="I750" s="5">
        <v>44044.85</v>
      </c>
      <c r="J750" s="5">
        <v>44011.56</v>
      </c>
      <c r="K750" s="5">
        <v>7010</v>
      </c>
      <c r="L750" s="5">
        <v>1712</v>
      </c>
      <c r="M750" s="6">
        <f>IF([1]!TABLE_DI1[[#This Row],[DataDoPregao]]=A749,M749+1,1)</f>
        <v>28</v>
      </c>
    </row>
    <row r="751" spans="1:13" x14ac:dyDescent="0.25">
      <c r="A751" s="11">
        <v>40214</v>
      </c>
      <c r="B751" s="13">
        <v>43102</v>
      </c>
      <c r="C751" s="7" t="s">
        <v>41</v>
      </c>
      <c r="D751" s="7">
        <v>12.77</v>
      </c>
      <c r="E751" s="7">
        <v>12.77</v>
      </c>
      <c r="F751" s="7">
        <v>12.77</v>
      </c>
      <c r="G751" s="7">
        <v>12.77</v>
      </c>
      <c r="H751" s="7">
        <v>12.77</v>
      </c>
      <c r="I751" s="7">
        <v>38803.599999999999</v>
      </c>
      <c r="J751" s="7">
        <v>38797.83</v>
      </c>
      <c r="K751" s="7">
        <v>255</v>
      </c>
      <c r="L751" s="7">
        <v>1958</v>
      </c>
      <c r="M751" s="8">
        <f>IF([1]!TABLE_DI1[[#This Row],[DataDoPregao]]=A750,M750+1,1)</f>
        <v>29</v>
      </c>
    </row>
    <row r="752" spans="1:13" x14ac:dyDescent="0.25">
      <c r="A752" s="10">
        <v>40214</v>
      </c>
      <c r="B752" s="12">
        <v>43467</v>
      </c>
      <c r="C752" s="5" t="s">
        <v>45</v>
      </c>
      <c r="D752" s="5">
        <v>0</v>
      </c>
      <c r="E752" s="5">
        <v>0</v>
      </c>
      <c r="F752" s="5">
        <v>0</v>
      </c>
      <c r="G752" s="5">
        <v>0</v>
      </c>
      <c r="H752" s="5">
        <v>0</v>
      </c>
      <c r="I752" s="5">
        <v>34191.440000000002</v>
      </c>
      <c r="J752" s="5">
        <v>34129.85</v>
      </c>
      <c r="K752" s="5">
        <v>0</v>
      </c>
      <c r="L752" s="5">
        <v>2203</v>
      </c>
      <c r="M752" s="6">
        <f>IF([1]!TABLE_DI1[[#This Row],[DataDoPregao]]=A751,M751+1,1)</f>
        <v>30</v>
      </c>
    </row>
    <row r="753" spans="1:13" x14ac:dyDescent="0.25">
      <c r="A753" s="11">
        <v>40214</v>
      </c>
      <c r="B753" s="13">
        <v>43832</v>
      </c>
      <c r="C753" s="7" t="s">
        <v>49</v>
      </c>
      <c r="D753" s="7">
        <v>0</v>
      </c>
      <c r="E753" s="7">
        <v>0</v>
      </c>
      <c r="F753" s="7">
        <v>0</v>
      </c>
      <c r="G753" s="7">
        <v>0</v>
      </c>
      <c r="H753" s="7">
        <v>0</v>
      </c>
      <c r="I753" s="7">
        <v>30079.52</v>
      </c>
      <c r="J753" s="7">
        <v>29977.72</v>
      </c>
      <c r="K753" s="7">
        <v>0</v>
      </c>
      <c r="L753" s="7">
        <v>2451</v>
      </c>
      <c r="M753" s="8">
        <f>IF([1]!TABLE_DI1[[#This Row],[DataDoPregao]]=A752,M752+1,1)</f>
        <v>31</v>
      </c>
    </row>
    <row r="754" spans="1:13" x14ac:dyDescent="0.25">
      <c r="A754" s="10">
        <v>40214</v>
      </c>
      <c r="B754" s="12">
        <v>44200</v>
      </c>
      <c r="C754" s="5" t="s">
        <v>53</v>
      </c>
      <c r="D754" s="5">
        <v>13</v>
      </c>
      <c r="E754" s="5">
        <v>13</v>
      </c>
      <c r="F754" s="5">
        <v>13</v>
      </c>
      <c r="G754" s="5">
        <v>13</v>
      </c>
      <c r="H754" s="5">
        <v>13</v>
      </c>
      <c r="I754" s="5">
        <v>26490.36</v>
      </c>
      <c r="J754" s="5">
        <v>26359.11</v>
      </c>
      <c r="K754" s="5">
        <v>120</v>
      </c>
      <c r="L754" s="5">
        <v>2698</v>
      </c>
      <c r="M754" s="6">
        <f>IF([1]!TABLE_DI1[[#This Row],[DataDoPregao]]=A753,M753+1,1)</f>
        <v>32</v>
      </c>
    </row>
    <row r="755" spans="1:13" x14ac:dyDescent="0.25">
      <c r="A755" s="11">
        <v>40214</v>
      </c>
      <c r="B755" s="13">
        <v>44564</v>
      </c>
      <c r="C755" s="7" t="s">
        <v>57</v>
      </c>
      <c r="D755" s="7">
        <v>13.07</v>
      </c>
      <c r="E755" s="7">
        <v>13.07</v>
      </c>
      <c r="F755" s="7">
        <v>13.07</v>
      </c>
      <c r="G755" s="7">
        <v>13.07</v>
      </c>
      <c r="H755" s="7">
        <v>13.07</v>
      </c>
      <c r="I755" s="7">
        <v>23282.46</v>
      </c>
      <c r="J755" s="7">
        <v>23205.57</v>
      </c>
      <c r="K755" s="7">
        <v>210</v>
      </c>
      <c r="L755" s="7">
        <v>2945</v>
      </c>
      <c r="M755" s="8">
        <f>IF([1]!TABLE_DI1[[#This Row],[DataDoPregao]]=A754,M754+1,1)</f>
        <v>33</v>
      </c>
    </row>
    <row r="756" spans="1:13" x14ac:dyDescent="0.25">
      <c r="A756" s="10">
        <v>40217</v>
      </c>
      <c r="B756" s="12">
        <v>40238</v>
      </c>
      <c r="C756" s="5" t="s">
        <v>79</v>
      </c>
      <c r="D756" s="5">
        <v>8.6310000000000002</v>
      </c>
      <c r="E756" s="5">
        <v>8.6199999999999992</v>
      </c>
      <c r="F756" s="5">
        <v>8.64</v>
      </c>
      <c r="G756" s="5">
        <v>8.6199999999999992</v>
      </c>
      <c r="H756" s="5">
        <v>8.6300000000000008</v>
      </c>
      <c r="I756" s="5">
        <v>99574.12</v>
      </c>
      <c r="J756" s="5">
        <v>99573.84</v>
      </c>
      <c r="K756" s="5">
        <v>620</v>
      </c>
      <c r="L756" s="5">
        <v>13</v>
      </c>
      <c r="M756" s="6">
        <f>IF([1]!TABLE_DI1[[#This Row],[DataDoPregao]]=A755,M755+1,1)</f>
        <v>1</v>
      </c>
    </row>
    <row r="757" spans="1:13" x14ac:dyDescent="0.25">
      <c r="A757" s="11">
        <v>40217</v>
      </c>
      <c r="B757" s="13">
        <v>40269</v>
      </c>
      <c r="C757" s="7" t="s">
        <v>80</v>
      </c>
      <c r="D757" s="7">
        <v>8.68</v>
      </c>
      <c r="E757" s="7">
        <v>8.6760000000000002</v>
      </c>
      <c r="F757" s="7">
        <v>8.68</v>
      </c>
      <c r="G757" s="7">
        <v>8.6720000000000006</v>
      </c>
      <c r="H757" s="7">
        <v>8.6750000000000007</v>
      </c>
      <c r="I757" s="7">
        <v>98818.97</v>
      </c>
      <c r="J757" s="7">
        <v>98818.64</v>
      </c>
      <c r="K757" s="7">
        <v>45325</v>
      </c>
      <c r="L757" s="7">
        <v>36</v>
      </c>
      <c r="M757" s="8">
        <f>IF([1]!TABLE_DI1[[#This Row],[DataDoPregao]]=A756,M756+1,1)</f>
        <v>2</v>
      </c>
    </row>
    <row r="758" spans="1:13" x14ac:dyDescent="0.25">
      <c r="A758" s="10">
        <v>40217</v>
      </c>
      <c r="B758" s="12">
        <v>40301</v>
      </c>
      <c r="C758" s="5" t="s">
        <v>81</v>
      </c>
      <c r="D758" s="5">
        <v>8.8000000000000007</v>
      </c>
      <c r="E758" s="5">
        <v>8.76</v>
      </c>
      <c r="F758" s="5">
        <v>8.8000000000000007</v>
      </c>
      <c r="G758" s="5">
        <v>8.75</v>
      </c>
      <c r="H758" s="5">
        <v>8.7579999999999991</v>
      </c>
      <c r="I758" s="5">
        <v>98151.23</v>
      </c>
      <c r="J758" s="5">
        <v>98152.76</v>
      </c>
      <c r="K758" s="5">
        <v>2065</v>
      </c>
      <c r="L758" s="5">
        <v>56</v>
      </c>
      <c r="M758" s="6">
        <f>IF([1]!TABLE_DI1[[#This Row],[DataDoPregao]]=A757,M757+1,1)</f>
        <v>3</v>
      </c>
    </row>
    <row r="759" spans="1:13" x14ac:dyDescent="0.25">
      <c r="A759" s="11">
        <v>40217</v>
      </c>
      <c r="B759" s="13">
        <v>40330</v>
      </c>
      <c r="C759" s="7" t="s">
        <v>101</v>
      </c>
      <c r="D759" s="7">
        <v>8.9600000000000009</v>
      </c>
      <c r="E759" s="7">
        <v>8.93</v>
      </c>
      <c r="F759" s="7">
        <v>8.9600000000000009</v>
      </c>
      <c r="G759" s="7">
        <v>8.92</v>
      </c>
      <c r="H759" s="7">
        <v>8.9309999999999992</v>
      </c>
      <c r="I759" s="7">
        <v>97420.28</v>
      </c>
      <c r="J759" s="7">
        <v>97421.94</v>
      </c>
      <c r="K759" s="7">
        <v>1070</v>
      </c>
      <c r="L759" s="7">
        <v>77</v>
      </c>
      <c r="M759" s="8">
        <f>IF([1]!TABLE_DI1[[#This Row],[DataDoPregao]]=A758,M758+1,1)</f>
        <v>4</v>
      </c>
    </row>
    <row r="760" spans="1:13" x14ac:dyDescent="0.25">
      <c r="A760" s="10">
        <v>40217</v>
      </c>
      <c r="B760" s="12">
        <v>40360</v>
      </c>
      <c r="C760" s="5" t="s">
        <v>82</v>
      </c>
      <c r="D760" s="5">
        <v>9.15</v>
      </c>
      <c r="E760" s="5">
        <v>9.1300000000000008</v>
      </c>
      <c r="F760" s="5">
        <v>9.18</v>
      </c>
      <c r="G760" s="5">
        <v>9.11</v>
      </c>
      <c r="H760" s="5">
        <v>9.1359999999999992</v>
      </c>
      <c r="I760" s="5">
        <v>96659.37</v>
      </c>
      <c r="J760" s="5">
        <v>96664.53</v>
      </c>
      <c r="K760" s="5">
        <v>75875</v>
      </c>
      <c r="L760" s="5">
        <v>98</v>
      </c>
      <c r="M760" s="6">
        <f>IF([1]!TABLE_DI1[[#This Row],[DataDoPregao]]=A759,M759+1,1)</f>
        <v>5</v>
      </c>
    </row>
    <row r="761" spans="1:13" x14ac:dyDescent="0.25">
      <c r="A761" s="11">
        <v>40217</v>
      </c>
      <c r="B761" s="13">
        <v>40452</v>
      </c>
      <c r="C761" s="7" t="s">
        <v>83</v>
      </c>
      <c r="D761" s="7">
        <v>9.7899999999999991</v>
      </c>
      <c r="E761" s="7">
        <v>9.75</v>
      </c>
      <c r="F761" s="7">
        <v>9.8000000000000007</v>
      </c>
      <c r="G761" s="7">
        <v>9.75</v>
      </c>
      <c r="H761" s="7">
        <v>9.7590000000000003</v>
      </c>
      <c r="I761" s="7">
        <v>94159.76</v>
      </c>
      <c r="J761" s="7">
        <v>94144.72</v>
      </c>
      <c r="K761" s="7">
        <v>6535</v>
      </c>
      <c r="L761" s="7">
        <v>162</v>
      </c>
      <c r="M761" s="8">
        <f>IF([1]!TABLE_DI1[[#This Row],[DataDoPregao]]=A760,M760+1,1)</f>
        <v>6</v>
      </c>
    </row>
    <row r="762" spans="1:13" x14ac:dyDescent="0.25">
      <c r="A762" s="10">
        <v>40217</v>
      </c>
      <c r="B762" s="12">
        <v>40546</v>
      </c>
      <c r="C762" s="5" t="s">
        <v>84</v>
      </c>
      <c r="D762" s="5">
        <v>10.27</v>
      </c>
      <c r="E762" s="5">
        <v>10.220000000000001</v>
      </c>
      <c r="F762" s="5">
        <v>10.29</v>
      </c>
      <c r="G762" s="5">
        <v>10.199999999999999</v>
      </c>
      <c r="H762" s="5">
        <v>10.236000000000001</v>
      </c>
      <c r="I762" s="5">
        <v>91650.559999999998</v>
      </c>
      <c r="J762" s="5">
        <v>91630.29</v>
      </c>
      <c r="K762" s="5">
        <v>294370</v>
      </c>
      <c r="L762" s="5">
        <v>223</v>
      </c>
      <c r="M762" s="6">
        <f>IF([1]!TABLE_DI1[[#This Row],[DataDoPregao]]=A761,M761+1,1)</f>
        <v>7</v>
      </c>
    </row>
    <row r="763" spans="1:13" x14ac:dyDescent="0.25">
      <c r="A763" s="11">
        <v>40217</v>
      </c>
      <c r="B763" s="13">
        <v>40634</v>
      </c>
      <c r="C763" s="7" t="s">
        <v>85</v>
      </c>
      <c r="D763" s="7">
        <v>10.67</v>
      </c>
      <c r="E763" s="7">
        <v>10.64</v>
      </c>
      <c r="F763" s="7">
        <v>10.68</v>
      </c>
      <c r="G763" s="7">
        <v>10.63</v>
      </c>
      <c r="H763" s="7">
        <v>10.65</v>
      </c>
      <c r="I763" s="7">
        <v>89087.07</v>
      </c>
      <c r="J763" s="7">
        <v>89034.4</v>
      </c>
      <c r="K763" s="7">
        <v>4985</v>
      </c>
      <c r="L763" s="7">
        <v>284</v>
      </c>
      <c r="M763" s="8">
        <f>IF([1]!TABLE_DI1[[#This Row],[DataDoPregao]]=A762,M762+1,1)</f>
        <v>8</v>
      </c>
    </row>
    <row r="764" spans="1:13" x14ac:dyDescent="0.25">
      <c r="A764" s="10">
        <v>40217</v>
      </c>
      <c r="B764" s="12">
        <v>40725</v>
      </c>
      <c r="C764" s="5" t="s">
        <v>86</v>
      </c>
      <c r="D764" s="5">
        <v>10.99</v>
      </c>
      <c r="E764" s="5">
        <v>10.95</v>
      </c>
      <c r="F764" s="5">
        <v>11.02</v>
      </c>
      <c r="G764" s="5">
        <v>10.93</v>
      </c>
      <c r="H764" s="5">
        <v>10.978999999999999</v>
      </c>
      <c r="I764" s="5">
        <v>86561.18</v>
      </c>
      <c r="J764" s="5">
        <v>86499.59</v>
      </c>
      <c r="K764" s="5">
        <v>45570</v>
      </c>
      <c r="L764" s="5">
        <v>346</v>
      </c>
      <c r="M764" s="6">
        <f>IF([1]!TABLE_DI1[[#This Row],[DataDoPregao]]=A763,M763+1,1)</f>
        <v>9</v>
      </c>
    </row>
    <row r="765" spans="1:13" x14ac:dyDescent="0.25">
      <c r="A765" s="11">
        <v>40217</v>
      </c>
      <c r="B765" s="13">
        <v>40819</v>
      </c>
      <c r="C765" s="7" t="s">
        <v>87</v>
      </c>
      <c r="D765" s="7">
        <v>11.28</v>
      </c>
      <c r="E765" s="7">
        <v>11.22</v>
      </c>
      <c r="F765" s="7">
        <v>11.28</v>
      </c>
      <c r="G765" s="7">
        <v>11.22</v>
      </c>
      <c r="H765" s="7">
        <v>11.253</v>
      </c>
      <c r="I765" s="7">
        <v>83910.49</v>
      </c>
      <c r="J765" s="7">
        <v>83821.67</v>
      </c>
      <c r="K765" s="7">
        <v>220</v>
      </c>
      <c r="L765" s="7">
        <v>411</v>
      </c>
      <c r="M765" s="8">
        <f>IF([1]!TABLE_DI1[[#This Row],[DataDoPregao]]=A764,M764+1,1)</f>
        <v>10</v>
      </c>
    </row>
    <row r="766" spans="1:13" x14ac:dyDescent="0.25">
      <c r="A766" s="10">
        <v>40217</v>
      </c>
      <c r="B766" s="12">
        <v>40910</v>
      </c>
      <c r="C766" s="5" t="s">
        <v>88</v>
      </c>
      <c r="D766" s="5">
        <v>11.53</v>
      </c>
      <c r="E766" s="5">
        <v>11.4</v>
      </c>
      <c r="F766" s="5">
        <v>11.53</v>
      </c>
      <c r="G766" s="5">
        <v>11.38</v>
      </c>
      <c r="H766" s="5">
        <v>11.441000000000001</v>
      </c>
      <c r="I766" s="5">
        <v>81490.210000000006</v>
      </c>
      <c r="J766" s="5">
        <v>81384.960000000006</v>
      </c>
      <c r="K766" s="5">
        <v>166505</v>
      </c>
      <c r="L766" s="5">
        <v>473</v>
      </c>
      <c r="M766" s="6">
        <f>IF([1]!TABLE_DI1[[#This Row],[DataDoPregao]]=A765,M765+1,1)</f>
        <v>11</v>
      </c>
    </row>
    <row r="767" spans="1:13" x14ac:dyDescent="0.25">
      <c r="A767" s="11">
        <v>40217</v>
      </c>
      <c r="B767" s="13">
        <v>41001</v>
      </c>
      <c r="C767" s="7" t="s">
        <v>89</v>
      </c>
      <c r="D767" s="7">
        <v>11.68</v>
      </c>
      <c r="E767" s="7">
        <v>11.58</v>
      </c>
      <c r="F767" s="7">
        <v>11.68</v>
      </c>
      <c r="G767" s="7">
        <v>11.58</v>
      </c>
      <c r="H767" s="7">
        <v>11.64</v>
      </c>
      <c r="I767" s="7">
        <v>79035.23</v>
      </c>
      <c r="J767" s="7">
        <v>78950.78</v>
      </c>
      <c r="K767" s="7">
        <v>400</v>
      </c>
      <c r="L767" s="7">
        <v>535</v>
      </c>
      <c r="M767" s="8">
        <f>IF([1]!TABLE_DI1[[#This Row],[DataDoPregao]]=A766,M766+1,1)</f>
        <v>12</v>
      </c>
    </row>
    <row r="768" spans="1:13" x14ac:dyDescent="0.25">
      <c r="A768" s="10">
        <v>40217</v>
      </c>
      <c r="B768" s="12">
        <v>41092</v>
      </c>
      <c r="C768" s="5" t="s">
        <v>90</v>
      </c>
      <c r="D768" s="5">
        <v>11.87</v>
      </c>
      <c r="E768" s="5">
        <v>11.77</v>
      </c>
      <c r="F768" s="5">
        <v>11.88</v>
      </c>
      <c r="G768" s="5">
        <v>11.77</v>
      </c>
      <c r="H768" s="5">
        <v>11.827</v>
      </c>
      <c r="I768" s="5">
        <v>76575.94</v>
      </c>
      <c r="J768" s="5">
        <v>76468.89</v>
      </c>
      <c r="K768" s="5">
        <v>19665</v>
      </c>
      <c r="L768" s="5">
        <v>597</v>
      </c>
      <c r="M768" s="6">
        <f>IF([1]!TABLE_DI1[[#This Row],[DataDoPregao]]=A767,M767+1,1)</f>
        <v>13</v>
      </c>
    </row>
    <row r="769" spans="1:13" x14ac:dyDescent="0.25">
      <c r="A769" s="11">
        <v>40217</v>
      </c>
      <c r="B769" s="13">
        <v>41183</v>
      </c>
      <c r="C769" s="7" t="s">
        <v>91</v>
      </c>
      <c r="D769" s="7">
        <v>11.85</v>
      </c>
      <c r="E769" s="7">
        <v>11.85</v>
      </c>
      <c r="F769" s="7">
        <v>11.85</v>
      </c>
      <c r="G769" s="7">
        <v>11.85</v>
      </c>
      <c r="H769" s="7">
        <v>11.85</v>
      </c>
      <c r="I769" s="7">
        <v>74381</v>
      </c>
      <c r="J769" s="7">
        <v>74196.639999999999</v>
      </c>
      <c r="K769" s="7">
        <v>10</v>
      </c>
      <c r="L769" s="7">
        <v>660</v>
      </c>
      <c r="M769" s="8">
        <f>IF([1]!TABLE_DI1[[#This Row],[DataDoPregao]]=A768,M768+1,1)</f>
        <v>14</v>
      </c>
    </row>
    <row r="770" spans="1:13" x14ac:dyDescent="0.25">
      <c r="A770" s="10">
        <v>40217</v>
      </c>
      <c r="B770" s="12">
        <v>41276</v>
      </c>
      <c r="C770" s="5" t="s">
        <v>92</v>
      </c>
      <c r="D770" s="5">
        <v>12</v>
      </c>
      <c r="E770" s="5">
        <v>11.88</v>
      </c>
      <c r="F770" s="5">
        <v>12.02</v>
      </c>
      <c r="G770" s="5">
        <v>11.86</v>
      </c>
      <c r="H770" s="5">
        <v>11.941000000000001</v>
      </c>
      <c r="I770" s="5">
        <v>72228.91</v>
      </c>
      <c r="J770" s="5">
        <v>72015.38</v>
      </c>
      <c r="K770" s="5">
        <v>11840</v>
      </c>
      <c r="L770" s="5">
        <v>719</v>
      </c>
      <c r="M770" s="6">
        <f>IF([1]!TABLE_DI1[[#This Row],[DataDoPregao]]=A769,M769+1,1)</f>
        <v>15</v>
      </c>
    </row>
    <row r="771" spans="1:13" x14ac:dyDescent="0.25">
      <c r="A771" s="11">
        <v>40217</v>
      </c>
      <c r="B771" s="13">
        <v>41365</v>
      </c>
      <c r="C771" s="7" t="s">
        <v>93</v>
      </c>
      <c r="D771" s="7">
        <v>12.07</v>
      </c>
      <c r="E771" s="7">
        <v>12.05</v>
      </c>
      <c r="F771" s="7">
        <v>12.07</v>
      </c>
      <c r="G771" s="7">
        <v>12.05</v>
      </c>
      <c r="H771" s="7">
        <v>12.065</v>
      </c>
      <c r="I771" s="7">
        <v>70170.84</v>
      </c>
      <c r="J771" s="7">
        <v>69995.850000000006</v>
      </c>
      <c r="K771" s="7">
        <v>220</v>
      </c>
      <c r="L771" s="7">
        <v>778</v>
      </c>
      <c r="M771" s="8">
        <f>IF([1]!TABLE_DI1[[#This Row],[DataDoPregao]]=A770,M770+1,1)</f>
        <v>16</v>
      </c>
    </row>
    <row r="772" spans="1:13" x14ac:dyDescent="0.25">
      <c r="A772" s="10">
        <v>40217</v>
      </c>
      <c r="B772" s="12">
        <v>41456</v>
      </c>
      <c r="C772" s="5" t="s">
        <v>94</v>
      </c>
      <c r="D772" s="5">
        <v>12.06</v>
      </c>
      <c r="E772" s="5">
        <v>12.06</v>
      </c>
      <c r="F772" s="5">
        <v>12.06</v>
      </c>
      <c r="G772" s="5">
        <v>12.06</v>
      </c>
      <c r="H772" s="5">
        <v>12.06</v>
      </c>
      <c r="I772" s="5">
        <v>68077.88</v>
      </c>
      <c r="J772" s="5">
        <v>67864.490000000005</v>
      </c>
      <c r="K772" s="5">
        <v>40</v>
      </c>
      <c r="L772" s="5">
        <v>841</v>
      </c>
      <c r="M772" s="6">
        <f>IF([1]!TABLE_DI1[[#This Row],[DataDoPregao]]=A771,M771+1,1)</f>
        <v>17</v>
      </c>
    </row>
    <row r="773" spans="1:13" x14ac:dyDescent="0.25">
      <c r="A773" s="11">
        <v>40217</v>
      </c>
      <c r="B773" s="13">
        <v>41548</v>
      </c>
      <c r="C773" s="7" t="s">
        <v>95</v>
      </c>
      <c r="D773" s="7">
        <v>0</v>
      </c>
      <c r="E773" s="7">
        <v>0</v>
      </c>
      <c r="F773" s="7">
        <v>0</v>
      </c>
      <c r="G773" s="7">
        <v>0</v>
      </c>
      <c r="H773" s="7">
        <v>0</v>
      </c>
      <c r="I773" s="7">
        <v>65991.91</v>
      </c>
      <c r="J773" s="7">
        <v>65769.66</v>
      </c>
      <c r="K773" s="7">
        <v>0</v>
      </c>
      <c r="L773" s="7">
        <v>906</v>
      </c>
      <c r="M773" s="8">
        <f>IF([1]!TABLE_DI1[[#This Row],[DataDoPregao]]=A772,M772+1,1)</f>
        <v>18</v>
      </c>
    </row>
    <row r="774" spans="1:13" x14ac:dyDescent="0.25">
      <c r="A774" s="10">
        <v>40217</v>
      </c>
      <c r="B774" s="12">
        <v>41641</v>
      </c>
      <c r="C774" s="5" t="s">
        <v>96</v>
      </c>
      <c r="D774" s="5">
        <v>12.22</v>
      </c>
      <c r="E774" s="5">
        <v>12.09</v>
      </c>
      <c r="F774" s="5">
        <v>12.22</v>
      </c>
      <c r="G774" s="5">
        <v>12.05</v>
      </c>
      <c r="H774" s="5">
        <v>12.146000000000001</v>
      </c>
      <c r="I774" s="5">
        <v>64060.57</v>
      </c>
      <c r="J774" s="5">
        <v>63786.06</v>
      </c>
      <c r="K774" s="5">
        <v>2305</v>
      </c>
      <c r="L774" s="5">
        <v>967</v>
      </c>
      <c r="M774" s="6">
        <f>IF([1]!TABLE_DI1[[#This Row],[DataDoPregao]]=A773,M773+1,1)</f>
        <v>19</v>
      </c>
    </row>
    <row r="775" spans="1:13" x14ac:dyDescent="0.25">
      <c r="A775" s="11">
        <v>40217</v>
      </c>
      <c r="B775" s="13">
        <v>41730</v>
      </c>
      <c r="C775" s="7" t="s">
        <v>97</v>
      </c>
      <c r="D775" s="7">
        <v>0</v>
      </c>
      <c r="E775" s="7">
        <v>0</v>
      </c>
      <c r="F775" s="7">
        <v>0</v>
      </c>
      <c r="G775" s="7">
        <v>0</v>
      </c>
      <c r="H775" s="7">
        <v>0</v>
      </c>
      <c r="I775" s="7">
        <v>62310.95</v>
      </c>
      <c r="J775" s="7">
        <v>61879.42</v>
      </c>
      <c r="K775" s="7">
        <v>0</v>
      </c>
      <c r="L775" s="7">
        <v>1028</v>
      </c>
      <c r="M775" s="8">
        <f>IF([1]!TABLE_DI1[[#This Row],[DataDoPregao]]=A774,M774+1,1)</f>
        <v>20</v>
      </c>
    </row>
    <row r="776" spans="1:13" x14ac:dyDescent="0.25">
      <c r="A776" s="10">
        <v>40217</v>
      </c>
      <c r="B776" s="12">
        <v>41821</v>
      </c>
      <c r="C776" s="5" t="s">
        <v>98</v>
      </c>
      <c r="D776" s="5">
        <v>12.22</v>
      </c>
      <c r="E776" s="5">
        <v>12.21</v>
      </c>
      <c r="F776" s="5">
        <v>12.22</v>
      </c>
      <c r="G776" s="5">
        <v>12.21</v>
      </c>
      <c r="H776" s="5">
        <v>12.217000000000001</v>
      </c>
      <c r="I776" s="5">
        <v>60396.62</v>
      </c>
      <c r="J776" s="5">
        <v>60153.62</v>
      </c>
      <c r="K776" s="5">
        <v>40</v>
      </c>
      <c r="L776" s="5">
        <v>1089</v>
      </c>
      <c r="M776" s="6">
        <f>IF([1]!TABLE_DI1[[#This Row],[DataDoPregao]]=A775,M775+1,1)</f>
        <v>21</v>
      </c>
    </row>
    <row r="777" spans="1:13" x14ac:dyDescent="0.25">
      <c r="A777" s="11">
        <v>40217</v>
      </c>
      <c r="B777" s="13">
        <v>41913</v>
      </c>
      <c r="C777" s="7" t="s">
        <v>99</v>
      </c>
      <c r="D777" s="7">
        <v>0</v>
      </c>
      <c r="E777" s="7">
        <v>0</v>
      </c>
      <c r="F777" s="7">
        <v>0</v>
      </c>
      <c r="G777" s="7">
        <v>0</v>
      </c>
      <c r="H777" s="7">
        <v>0</v>
      </c>
      <c r="I777" s="7">
        <v>58504.75</v>
      </c>
      <c r="J777" s="7">
        <v>58231.7</v>
      </c>
      <c r="K777" s="7">
        <v>0</v>
      </c>
      <c r="L777" s="7">
        <v>1154</v>
      </c>
      <c r="M777" s="8">
        <f>IF([1]!TABLE_DI1[[#This Row],[DataDoPregao]]=A776,M776+1,1)</f>
        <v>22</v>
      </c>
    </row>
    <row r="778" spans="1:13" x14ac:dyDescent="0.25">
      <c r="A778" s="10">
        <v>40217</v>
      </c>
      <c r="B778" s="12">
        <v>42006</v>
      </c>
      <c r="C778" s="5" t="s">
        <v>100</v>
      </c>
      <c r="D778" s="5">
        <v>12.27</v>
      </c>
      <c r="E778" s="5">
        <v>12.25</v>
      </c>
      <c r="F778" s="5">
        <v>12.27</v>
      </c>
      <c r="G778" s="5">
        <v>12.25</v>
      </c>
      <c r="H778" s="5">
        <v>12.250999999999999</v>
      </c>
      <c r="I778" s="5">
        <v>56786.64</v>
      </c>
      <c r="J778" s="5">
        <v>56433.45</v>
      </c>
      <c r="K778" s="5">
        <v>160</v>
      </c>
      <c r="L778" s="5">
        <v>1216</v>
      </c>
      <c r="M778" s="6">
        <f>IF([1]!TABLE_DI1[[#This Row],[DataDoPregao]]=A777,M777+1,1)</f>
        <v>23</v>
      </c>
    </row>
    <row r="779" spans="1:13" x14ac:dyDescent="0.25">
      <c r="A779" s="11">
        <v>40217</v>
      </c>
      <c r="B779" s="13">
        <v>42095</v>
      </c>
      <c r="C779" s="7" t="s">
        <v>21</v>
      </c>
      <c r="D779" s="7">
        <v>0</v>
      </c>
      <c r="E779" s="7">
        <v>0</v>
      </c>
      <c r="F779" s="7">
        <v>0</v>
      </c>
      <c r="G779" s="7">
        <v>0</v>
      </c>
      <c r="H779" s="7">
        <v>0</v>
      </c>
      <c r="I779" s="7">
        <v>55134.32</v>
      </c>
      <c r="J779" s="7">
        <v>54757.38</v>
      </c>
      <c r="K779" s="7">
        <v>0</v>
      </c>
      <c r="L779" s="7">
        <v>1277</v>
      </c>
      <c r="M779" s="8">
        <f>IF([1]!TABLE_DI1[[#This Row],[DataDoPregao]]=A778,M778+1,1)</f>
        <v>24</v>
      </c>
    </row>
    <row r="780" spans="1:13" x14ac:dyDescent="0.25">
      <c r="A780" s="10">
        <v>40217</v>
      </c>
      <c r="B780" s="12">
        <v>42186</v>
      </c>
      <c r="C780" s="5" t="s">
        <v>24</v>
      </c>
      <c r="D780" s="5">
        <v>0</v>
      </c>
      <c r="E780" s="5">
        <v>0</v>
      </c>
      <c r="F780" s="5">
        <v>0</v>
      </c>
      <c r="G780" s="5">
        <v>0</v>
      </c>
      <c r="H780" s="5">
        <v>0</v>
      </c>
      <c r="I780" s="5">
        <v>53532.51</v>
      </c>
      <c r="J780" s="5">
        <v>53134.47</v>
      </c>
      <c r="K780" s="5">
        <v>0</v>
      </c>
      <c r="L780" s="5">
        <v>1338</v>
      </c>
      <c r="M780" s="6">
        <f>IF([1]!TABLE_DI1[[#This Row],[DataDoPregao]]=A779,M779+1,1)</f>
        <v>25</v>
      </c>
    </row>
    <row r="781" spans="1:13" x14ac:dyDescent="0.25">
      <c r="A781" s="11">
        <v>40217</v>
      </c>
      <c r="B781" s="13">
        <v>42373</v>
      </c>
      <c r="C781" s="7" t="s">
        <v>30</v>
      </c>
      <c r="D781" s="7">
        <v>12.39</v>
      </c>
      <c r="E781" s="7">
        <v>12.37</v>
      </c>
      <c r="F781" s="7">
        <v>12.39</v>
      </c>
      <c r="G781" s="7">
        <v>12.37</v>
      </c>
      <c r="H781" s="7">
        <v>12.384</v>
      </c>
      <c r="I781" s="7">
        <v>50318.25</v>
      </c>
      <c r="J781" s="7">
        <v>49878.33</v>
      </c>
      <c r="K781" s="7">
        <v>140</v>
      </c>
      <c r="L781" s="7">
        <v>1462</v>
      </c>
      <c r="M781" s="8">
        <f>IF([1]!TABLE_DI1[[#This Row],[DataDoPregao]]=A780,M780+1,1)</f>
        <v>26</v>
      </c>
    </row>
    <row r="782" spans="1:13" x14ac:dyDescent="0.25">
      <c r="A782" s="10">
        <v>40217</v>
      </c>
      <c r="B782" s="12">
        <v>42552</v>
      </c>
      <c r="C782" s="5" t="s">
        <v>35</v>
      </c>
      <c r="D782" s="5">
        <v>0</v>
      </c>
      <c r="E782" s="5">
        <v>0</v>
      </c>
      <c r="F782" s="5">
        <v>0</v>
      </c>
      <c r="G782" s="5">
        <v>0</v>
      </c>
      <c r="H782" s="5">
        <v>0</v>
      </c>
      <c r="I782" s="5">
        <v>47296.62</v>
      </c>
      <c r="J782" s="5">
        <v>46913.26</v>
      </c>
      <c r="K782" s="5">
        <v>0</v>
      </c>
      <c r="L782" s="5">
        <v>1585</v>
      </c>
      <c r="M782" s="6">
        <f>IF([1]!TABLE_DI1[[#This Row],[DataDoPregao]]=A781,M781+1,1)</f>
        <v>27</v>
      </c>
    </row>
    <row r="783" spans="1:13" x14ac:dyDescent="0.25">
      <c r="A783" s="11">
        <v>40217</v>
      </c>
      <c r="B783" s="13">
        <v>42737</v>
      </c>
      <c r="C783" s="7" t="s">
        <v>37</v>
      </c>
      <c r="D783" s="7">
        <v>12.63</v>
      </c>
      <c r="E783" s="7">
        <v>12.51</v>
      </c>
      <c r="F783" s="7">
        <v>12.63</v>
      </c>
      <c r="G783" s="7">
        <v>12.5</v>
      </c>
      <c r="H783" s="7">
        <v>12.558</v>
      </c>
      <c r="I783" s="7">
        <v>44390.23</v>
      </c>
      <c r="J783" s="7">
        <v>44059.3</v>
      </c>
      <c r="K783" s="7">
        <v>5085</v>
      </c>
      <c r="L783" s="7">
        <v>1711</v>
      </c>
      <c r="M783" s="8">
        <f>IF([1]!TABLE_DI1[[#This Row],[DataDoPregao]]=A782,M782+1,1)</f>
        <v>28</v>
      </c>
    </row>
    <row r="784" spans="1:13" x14ac:dyDescent="0.25">
      <c r="A784" s="10">
        <v>40217</v>
      </c>
      <c r="B784" s="12">
        <v>43102</v>
      </c>
      <c r="C784" s="5" t="s">
        <v>41</v>
      </c>
      <c r="D784" s="5">
        <v>12.65</v>
      </c>
      <c r="E784" s="5">
        <v>12.65</v>
      </c>
      <c r="F784" s="5">
        <v>12.65</v>
      </c>
      <c r="G784" s="5">
        <v>12.65</v>
      </c>
      <c r="H784" s="5">
        <v>12.65</v>
      </c>
      <c r="I784" s="5">
        <v>39148.89</v>
      </c>
      <c r="J784" s="5">
        <v>38816.33</v>
      </c>
      <c r="K784" s="5">
        <v>5</v>
      </c>
      <c r="L784" s="5">
        <v>1957</v>
      </c>
      <c r="M784" s="6">
        <f>IF([1]!TABLE_DI1[[#This Row],[DataDoPregao]]=A783,M783+1,1)</f>
        <v>29</v>
      </c>
    </row>
    <row r="785" spans="1:13" x14ac:dyDescent="0.25">
      <c r="A785" s="11">
        <v>40217</v>
      </c>
      <c r="B785" s="13">
        <v>43467</v>
      </c>
      <c r="C785" s="7" t="s">
        <v>45</v>
      </c>
      <c r="D785" s="7">
        <v>0</v>
      </c>
      <c r="E785" s="7">
        <v>0</v>
      </c>
      <c r="F785" s="7">
        <v>0</v>
      </c>
      <c r="G785" s="7">
        <v>0</v>
      </c>
      <c r="H785" s="7">
        <v>0</v>
      </c>
      <c r="I785" s="7">
        <v>34431.69</v>
      </c>
      <c r="J785" s="7">
        <v>34202.660000000003</v>
      </c>
      <c r="K785" s="7">
        <v>0</v>
      </c>
      <c r="L785" s="7">
        <v>2202</v>
      </c>
      <c r="M785" s="8">
        <f>IF([1]!TABLE_DI1[[#This Row],[DataDoPregao]]=A784,M784+1,1)</f>
        <v>30</v>
      </c>
    </row>
    <row r="786" spans="1:13" x14ac:dyDescent="0.25">
      <c r="A786" s="10">
        <v>40217</v>
      </c>
      <c r="B786" s="12">
        <v>43832</v>
      </c>
      <c r="C786" s="5" t="s">
        <v>49</v>
      </c>
      <c r="D786" s="5">
        <v>0</v>
      </c>
      <c r="E786" s="5">
        <v>0</v>
      </c>
      <c r="F786" s="5">
        <v>0</v>
      </c>
      <c r="G786" s="5">
        <v>0</v>
      </c>
      <c r="H786" s="5">
        <v>0</v>
      </c>
      <c r="I786" s="5">
        <v>30236.43</v>
      </c>
      <c r="J786" s="5">
        <v>30089.39</v>
      </c>
      <c r="K786" s="5">
        <v>0</v>
      </c>
      <c r="L786" s="5">
        <v>2450</v>
      </c>
      <c r="M786" s="6">
        <f>IF([1]!TABLE_DI1[[#This Row],[DataDoPregao]]=A785,M785+1,1)</f>
        <v>31</v>
      </c>
    </row>
    <row r="787" spans="1:13" x14ac:dyDescent="0.25">
      <c r="A787" s="11">
        <v>40217</v>
      </c>
      <c r="B787" s="13">
        <v>44200</v>
      </c>
      <c r="C787" s="7" t="s">
        <v>53</v>
      </c>
      <c r="D787" s="7">
        <v>12.97</v>
      </c>
      <c r="E787" s="7">
        <v>12.97</v>
      </c>
      <c r="F787" s="7">
        <v>12.97</v>
      </c>
      <c r="G787" s="7">
        <v>12.97</v>
      </c>
      <c r="H787" s="7">
        <v>12.97</v>
      </c>
      <c r="I787" s="7">
        <v>26579.78</v>
      </c>
      <c r="J787" s="7">
        <v>26499.05</v>
      </c>
      <c r="K787" s="7">
        <v>10</v>
      </c>
      <c r="L787" s="7">
        <v>2697</v>
      </c>
      <c r="M787" s="8">
        <f>IF([1]!TABLE_DI1[[#This Row],[DataDoPregao]]=A786,M786+1,1)</f>
        <v>32</v>
      </c>
    </row>
    <row r="788" spans="1:13" x14ac:dyDescent="0.25">
      <c r="A788" s="10">
        <v>40217</v>
      </c>
      <c r="B788" s="12">
        <v>44564</v>
      </c>
      <c r="C788" s="5" t="s">
        <v>57</v>
      </c>
      <c r="D788" s="5">
        <v>13.04</v>
      </c>
      <c r="E788" s="5">
        <v>13.04</v>
      </c>
      <c r="F788" s="5">
        <v>13.04</v>
      </c>
      <c r="G788" s="5">
        <v>13.04</v>
      </c>
      <c r="H788" s="5">
        <v>13.04</v>
      </c>
      <c r="I788" s="5">
        <v>23367.25</v>
      </c>
      <c r="J788" s="5">
        <v>23290.1</v>
      </c>
      <c r="K788" s="5">
        <v>60</v>
      </c>
      <c r="L788" s="5">
        <v>2944</v>
      </c>
      <c r="M788" s="6">
        <f>IF([1]!TABLE_DI1[[#This Row],[DataDoPregao]]=A787,M787+1,1)</f>
        <v>33</v>
      </c>
    </row>
    <row r="789" spans="1:13" x14ac:dyDescent="0.25">
      <c r="A789" s="11">
        <v>40218</v>
      </c>
      <c r="B789" s="13">
        <v>40238</v>
      </c>
      <c r="C789" s="7" t="s">
        <v>79</v>
      </c>
      <c r="D789" s="7">
        <v>8.6300000000000008</v>
      </c>
      <c r="E789" s="7">
        <v>8.6199999999999992</v>
      </c>
      <c r="F789" s="7">
        <v>8.6300000000000008</v>
      </c>
      <c r="G789" s="7">
        <v>8.6199999999999992</v>
      </c>
      <c r="H789" s="7">
        <v>8.6270000000000007</v>
      </c>
      <c r="I789" s="7">
        <v>99606.6</v>
      </c>
      <c r="J789" s="7">
        <v>99606.79</v>
      </c>
      <c r="K789" s="7">
        <v>2210</v>
      </c>
      <c r="L789" s="7">
        <v>12</v>
      </c>
      <c r="M789" s="8">
        <f>IF([1]!TABLE_DI1[[#This Row],[DataDoPregao]]=A788,M788+1,1)</f>
        <v>1</v>
      </c>
    </row>
    <row r="790" spans="1:13" x14ac:dyDescent="0.25">
      <c r="A790" s="10">
        <v>40218</v>
      </c>
      <c r="B790" s="12">
        <v>40269</v>
      </c>
      <c r="C790" s="5" t="s">
        <v>80</v>
      </c>
      <c r="D790" s="5">
        <v>8.6869999999999994</v>
      </c>
      <c r="E790" s="5">
        <v>8.6869999999999994</v>
      </c>
      <c r="F790" s="5">
        <v>8.6869999999999994</v>
      </c>
      <c r="G790" s="5">
        <v>8.6809999999999992</v>
      </c>
      <c r="H790" s="5">
        <v>8.6850000000000005</v>
      </c>
      <c r="I790" s="5">
        <v>98849.95</v>
      </c>
      <c r="J790" s="5">
        <v>98851.39</v>
      </c>
      <c r="K790" s="5">
        <v>12025</v>
      </c>
      <c r="L790" s="5">
        <v>35</v>
      </c>
      <c r="M790" s="6">
        <f>IF([1]!TABLE_DI1[[#This Row],[DataDoPregao]]=A789,M789+1,1)</f>
        <v>2</v>
      </c>
    </row>
    <row r="791" spans="1:13" x14ac:dyDescent="0.25">
      <c r="A791" s="11">
        <v>40218</v>
      </c>
      <c r="B791" s="13">
        <v>40301</v>
      </c>
      <c r="C791" s="7" t="s">
        <v>81</v>
      </c>
      <c r="D791" s="7">
        <v>8.8000000000000007</v>
      </c>
      <c r="E791" s="7">
        <v>8.77</v>
      </c>
      <c r="F791" s="7">
        <v>8.8000000000000007</v>
      </c>
      <c r="G791" s="7">
        <v>8.77</v>
      </c>
      <c r="H791" s="7">
        <v>8.77</v>
      </c>
      <c r="I791" s="7">
        <v>98180.98</v>
      </c>
      <c r="J791" s="7">
        <v>98183.43</v>
      </c>
      <c r="K791" s="7">
        <v>530</v>
      </c>
      <c r="L791" s="7">
        <v>55</v>
      </c>
      <c r="M791" s="8">
        <f>IF([1]!TABLE_DI1[[#This Row],[DataDoPregao]]=A790,M790+1,1)</f>
        <v>3</v>
      </c>
    </row>
    <row r="792" spans="1:13" x14ac:dyDescent="0.25">
      <c r="A792" s="10">
        <v>40218</v>
      </c>
      <c r="B792" s="12">
        <v>40330</v>
      </c>
      <c r="C792" s="5" t="s">
        <v>101</v>
      </c>
      <c r="D792" s="5">
        <v>8.94</v>
      </c>
      <c r="E792" s="5">
        <v>8.94</v>
      </c>
      <c r="F792" s="5">
        <v>8.94</v>
      </c>
      <c r="G792" s="5">
        <v>8.94</v>
      </c>
      <c r="H792" s="5">
        <v>8.94</v>
      </c>
      <c r="I792" s="5">
        <v>97450.65</v>
      </c>
      <c r="J792" s="5">
        <v>97452.24</v>
      </c>
      <c r="K792" s="5">
        <v>2030</v>
      </c>
      <c r="L792" s="5">
        <v>76</v>
      </c>
      <c r="M792" s="6">
        <f>IF([1]!TABLE_DI1[[#This Row],[DataDoPregao]]=A791,M791+1,1)</f>
        <v>4</v>
      </c>
    </row>
    <row r="793" spans="1:13" x14ac:dyDescent="0.25">
      <c r="A793" s="11">
        <v>40218</v>
      </c>
      <c r="B793" s="13">
        <v>40360</v>
      </c>
      <c r="C793" s="7" t="s">
        <v>82</v>
      </c>
      <c r="D793" s="7">
        <v>9.15</v>
      </c>
      <c r="E793" s="7">
        <v>9.15</v>
      </c>
      <c r="F793" s="7">
        <v>9.2200000000000006</v>
      </c>
      <c r="G793" s="7">
        <v>9.14</v>
      </c>
      <c r="H793" s="7">
        <v>9.1549999999999994</v>
      </c>
      <c r="I793" s="7">
        <v>96686.06</v>
      </c>
      <c r="J793" s="7">
        <v>96691.08</v>
      </c>
      <c r="K793" s="7">
        <v>55305</v>
      </c>
      <c r="L793" s="7">
        <v>97</v>
      </c>
      <c r="M793" s="8">
        <f>IF([1]!TABLE_DI1[[#This Row],[DataDoPregao]]=A792,M792+1,1)</f>
        <v>5</v>
      </c>
    </row>
    <row r="794" spans="1:13" x14ac:dyDescent="0.25">
      <c r="A794" s="10">
        <v>40218</v>
      </c>
      <c r="B794" s="12">
        <v>40452</v>
      </c>
      <c r="C794" s="5" t="s">
        <v>83</v>
      </c>
      <c r="D794" s="5">
        <v>9.7569999999999997</v>
      </c>
      <c r="E794" s="5">
        <v>9.7799999999999994</v>
      </c>
      <c r="F794" s="5">
        <v>9.7799999999999994</v>
      </c>
      <c r="G794" s="5">
        <v>9.7569999999999997</v>
      </c>
      <c r="H794" s="5">
        <v>9.7690000000000001</v>
      </c>
      <c r="I794" s="5">
        <v>94183.49</v>
      </c>
      <c r="J794" s="5">
        <v>94190.65</v>
      </c>
      <c r="K794" s="5">
        <v>38480</v>
      </c>
      <c r="L794" s="5">
        <v>161</v>
      </c>
      <c r="M794" s="6">
        <f>IF([1]!TABLE_DI1[[#This Row],[DataDoPregao]]=A793,M793+1,1)</f>
        <v>6</v>
      </c>
    </row>
    <row r="795" spans="1:13" x14ac:dyDescent="0.25">
      <c r="A795" s="11">
        <v>40218</v>
      </c>
      <c r="B795" s="13">
        <v>40546</v>
      </c>
      <c r="C795" s="7" t="s">
        <v>84</v>
      </c>
      <c r="D795" s="7">
        <v>10.24</v>
      </c>
      <c r="E795" s="7">
        <v>10.26</v>
      </c>
      <c r="F795" s="7">
        <v>10.27</v>
      </c>
      <c r="G795" s="7">
        <v>10.220000000000001</v>
      </c>
      <c r="H795" s="7">
        <v>10.244999999999999</v>
      </c>
      <c r="I795" s="7">
        <v>91648.8</v>
      </c>
      <c r="J795" s="7">
        <v>91680.63</v>
      </c>
      <c r="K795" s="7">
        <v>393775</v>
      </c>
      <c r="L795" s="7">
        <v>222</v>
      </c>
      <c r="M795" s="8">
        <f>IF([1]!TABLE_DI1[[#This Row],[DataDoPregao]]=A794,M794+1,1)</f>
        <v>7</v>
      </c>
    </row>
    <row r="796" spans="1:13" x14ac:dyDescent="0.25">
      <c r="A796" s="10">
        <v>40218</v>
      </c>
      <c r="B796" s="12">
        <v>40634</v>
      </c>
      <c r="C796" s="5" t="s">
        <v>85</v>
      </c>
      <c r="D796" s="5">
        <v>10.66</v>
      </c>
      <c r="E796" s="5">
        <v>10.67</v>
      </c>
      <c r="F796" s="5">
        <v>10.67</v>
      </c>
      <c r="G796" s="5">
        <v>10.66</v>
      </c>
      <c r="H796" s="5">
        <v>10.667</v>
      </c>
      <c r="I796" s="5">
        <v>89095.31</v>
      </c>
      <c r="J796" s="5">
        <v>89116.3</v>
      </c>
      <c r="K796" s="5">
        <v>440</v>
      </c>
      <c r="L796" s="5">
        <v>283</v>
      </c>
      <c r="M796" s="6">
        <f>IF([1]!TABLE_DI1[[#This Row],[DataDoPregao]]=A795,M795+1,1)</f>
        <v>8</v>
      </c>
    </row>
    <row r="797" spans="1:13" x14ac:dyDescent="0.25">
      <c r="A797" s="11">
        <v>40218</v>
      </c>
      <c r="B797" s="13">
        <v>40725</v>
      </c>
      <c r="C797" s="7" t="s">
        <v>86</v>
      </c>
      <c r="D797" s="7">
        <v>10.97</v>
      </c>
      <c r="E797" s="7">
        <v>10.96</v>
      </c>
      <c r="F797" s="7">
        <v>11</v>
      </c>
      <c r="G797" s="7">
        <v>10.95</v>
      </c>
      <c r="H797" s="7">
        <v>10.977</v>
      </c>
      <c r="I797" s="7">
        <v>86575.27</v>
      </c>
      <c r="J797" s="7">
        <v>86589.58</v>
      </c>
      <c r="K797" s="7">
        <v>29995</v>
      </c>
      <c r="L797" s="7">
        <v>345</v>
      </c>
      <c r="M797" s="8">
        <f>IF([1]!TABLE_DI1[[#This Row],[DataDoPregao]]=A796,M796+1,1)</f>
        <v>9</v>
      </c>
    </row>
    <row r="798" spans="1:13" x14ac:dyDescent="0.25">
      <c r="A798" s="10">
        <v>40218</v>
      </c>
      <c r="B798" s="12">
        <v>40819</v>
      </c>
      <c r="C798" s="5" t="s">
        <v>87</v>
      </c>
      <c r="D798" s="5">
        <v>11.28</v>
      </c>
      <c r="E798" s="5">
        <v>11.24</v>
      </c>
      <c r="F798" s="5">
        <v>11.28</v>
      </c>
      <c r="G798" s="5">
        <v>11.24</v>
      </c>
      <c r="H798" s="5">
        <v>11.249000000000001</v>
      </c>
      <c r="I798" s="5">
        <v>83939.77</v>
      </c>
      <c r="J798" s="5">
        <v>83938.02</v>
      </c>
      <c r="K798" s="5">
        <v>450</v>
      </c>
      <c r="L798" s="5">
        <v>410</v>
      </c>
      <c r="M798" s="6">
        <f>IF([1]!TABLE_DI1[[#This Row],[DataDoPregao]]=A797,M797+1,1)</f>
        <v>10</v>
      </c>
    </row>
    <row r="799" spans="1:13" x14ac:dyDescent="0.25">
      <c r="A799" s="11">
        <v>40218</v>
      </c>
      <c r="B799" s="13">
        <v>40910</v>
      </c>
      <c r="C799" s="7" t="s">
        <v>88</v>
      </c>
      <c r="D799" s="7">
        <v>11.426</v>
      </c>
      <c r="E799" s="7">
        <v>11.39</v>
      </c>
      <c r="F799" s="7">
        <v>11.46</v>
      </c>
      <c r="G799" s="7">
        <v>11.38</v>
      </c>
      <c r="H799" s="7">
        <v>11.413</v>
      </c>
      <c r="I799" s="7">
        <v>81525.19</v>
      </c>
      <c r="J799" s="7">
        <v>81516.95</v>
      </c>
      <c r="K799" s="7">
        <v>101625</v>
      </c>
      <c r="L799" s="7">
        <v>472</v>
      </c>
      <c r="M799" s="8">
        <f>IF([1]!TABLE_DI1[[#This Row],[DataDoPregao]]=A798,M798+1,1)</f>
        <v>11</v>
      </c>
    </row>
    <row r="800" spans="1:13" x14ac:dyDescent="0.25">
      <c r="A800" s="10">
        <v>40218</v>
      </c>
      <c r="B800" s="12">
        <v>41001</v>
      </c>
      <c r="C800" s="5" t="s">
        <v>89</v>
      </c>
      <c r="D800" s="5">
        <v>11.62</v>
      </c>
      <c r="E800" s="5">
        <v>11.6</v>
      </c>
      <c r="F800" s="5">
        <v>11.63</v>
      </c>
      <c r="G800" s="5">
        <v>11.56</v>
      </c>
      <c r="H800" s="5">
        <v>11.6</v>
      </c>
      <c r="I800" s="5">
        <v>79077.25</v>
      </c>
      <c r="J800" s="5">
        <v>79061.16</v>
      </c>
      <c r="K800" s="5">
        <v>1200</v>
      </c>
      <c r="L800" s="5">
        <v>534</v>
      </c>
      <c r="M800" s="6">
        <f>IF([1]!TABLE_DI1[[#This Row],[DataDoPregao]]=A799,M799+1,1)</f>
        <v>12</v>
      </c>
    </row>
    <row r="801" spans="1:13" x14ac:dyDescent="0.25">
      <c r="A801" s="11">
        <v>40218</v>
      </c>
      <c r="B801" s="13">
        <v>41092</v>
      </c>
      <c r="C801" s="7" t="s">
        <v>90</v>
      </c>
      <c r="D801" s="7">
        <v>11.8</v>
      </c>
      <c r="E801" s="7">
        <v>11.75</v>
      </c>
      <c r="F801" s="7">
        <v>11.83</v>
      </c>
      <c r="G801" s="7">
        <v>11.75</v>
      </c>
      <c r="H801" s="7">
        <v>11.801</v>
      </c>
      <c r="I801" s="7">
        <v>76675.289999999994</v>
      </c>
      <c r="J801" s="7">
        <v>76601.06</v>
      </c>
      <c r="K801" s="7">
        <v>9375</v>
      </c>
      <c r="L801" s="7">
        <v>596</v>
      </c>
      <c r="M801" s="8">
        <f>IF([1]!TABLE_DI1[[#This Row],[DataDoPregao]]=A800,M800+1,1)</f>
        <v>13</v>
      </c>
    </row>
    <row r="802" spans="1:13" x14ac:dyDescent="0.25">
      <c r="A802" s="10">
        <v>40218</v>
      </c>
      <c r="B802" s="12">
        <v>41183</v>
      </c>
      <c r="C802" s="5" t="s">
        <v>91</v>
      </c>
      <c r="D802" s="5">
        <v>11.88</v>
      </c>
      <c r="E802" s="5">
        <v>11.88</v>
      </c>
      <c r="F802" s="5">
        <v>11.88</v>
      </c>
      <c r="G802" s="5">
        <v>11.88</v>
      </c>
      <c r="H802" s="5">
        <v>11.88</v>
      </c>
      <c r="I802" s="5">
        <v>74361.42</v>
      </c>
      <c r="J802" s="5">
        <v>74405.399999999994</v>
      </c>
      <c r="K802" s="5">
        <v>75</v>
      </c>
      <c r="L802" s="5">
        <v>659</v>
      </c>
      <c r="M802" s="6">
        <f>IF([1]!TABLE_DI1[[#This Row],[DataDoPregao]]=A801,M801+1,1)</f>
        <v>14</v>
      </c>
    </row>
    <row r="803" spans="1:13" x14ac:dyDescent="0.25">
      <c r="A803" s="11">
        <v>40218</v>
      </c>
      <c r="B803" s="13">
        <v>41276</v>
      </c>
      <c r="C803" s="7" t="s">
        <v>92</v>
      </c>
      <c r="D803" s="7">
        <v>11.86</v>
      </c>
      <c r="E803" s="7">
        <v>11.88</v>
      </c>
      <c r="F803" s="7">
        <v>11.95</v>
      </c>
      <c r="G803" s="7">
        <v>11.86</v>
      </c>
      <c r="H803" s="7">
        <v>11.904</v>
      </c>
      <c r="I803" s="7">
        <v>72298.460000000006</v>
      </c>
      <c r="J803" s="7">
        <v>72252.61</v>
      </c>
      <c r="K803" s="7">
        <v>20415</v>
      </c>
      <c r="L803" s="7">
        <v>718</v>
      </c>
      <c r="M803" s="8">
        <f>IF([1]!TABLE_DI1[[#This Row],[DataDoPregao]]=A802,M802+1,1)</f>
        <v>15</v>
      </c>
    </row>
    <row r="804" spans="1:13" x14ac:dyDescent="0.25">
      <c r="A804" s="10">
        <v>40218</v>
      </c>
      <c r="B804" s="12">
        <v>41365</v>
      </c>
      <c r="C804" s="5" t="s">
        <v>93</v>
      </c>
      <c r="D804" s="5">
        <v>11.99</v>
      </c>
      <c r="E804" s="5">
        <v>11.98</v>
      </c>
      <c r="F804" s="5">
        <v>11.99</v>
      </c>
      <c r="G804" s="5">
        <v>11.98</v>
      </c>
      <c r="H804" s="5">
        <v>11.984999999999999</v>
      </c>
      <c r="I804" s="5">
        <v>70231.759999999995</v>
      </c>
      <c r="J804" s="5">
        <v>70193.86</v>
      </c>
      <c r="K804" s="5">
        <v>175</v>
      </c>
      <c r="L804" s="5">
        <v>777</v>
      </c>
      <c r="M804" s="6">
        <f>IF([1]!TABLE_DI1[[#This Row],[DataDoPregao]]=A803,M803+1,1)</f>
        <v>16</v>
      </c>
    </row>
    <row r="805" spans="1:13" x14ac:dyDescent="0.25">
      <c r="A805" s="11">
        <v>40218</v>
      </c>
      <c r="B805" s="13">
        <v>41456</v>
      </c>
      <c r="C805" s="7" t="s">
        <v>94</v>
      </c>
      <c r="D805" s="7">
        <v>0</v>
      </c>
      <c r="E805" s="7">
        <v>0</v>
      </c>
      <c r="F805" s="7">
        <v>0</v>
      </c>
      <c r="G805" s="7">
        <v>0</v>
      </c>
      <c r="H805" s="7">
        <v>0</v>
      </c>
      <c r="I805" s="7">
        <v>68149.67</v>
      </c>
      <c r="J805" s="7">
        <v>68100.22</v>
      </c>
      <c r="K805" s="7">
        <v>0</v>
      </c>
      <c r="L805" s="7">
        <v>840</v>
      </c>
      <c r="M805" s="8">
        <f>IF([1]!TABLE_DI1[[#This Row],[DataDoPregao]]=A804,M804+1,1)</f>
        <v>17</v>
      </c>
    </row>
    <row r="806" spans="1:13" x14ac:dyDescent="0.25">
      <c r="A806" s="10">
        <v>40218</v>
      </c>
      <c r="B806" s="12">
        <v>41548</v>
      </c>
      <c r="C806" s="5" t="s">
        <v>95</v>
      </c>
      <c r="D806" s="5">
        <v>0</v>
      </c>
      <c r="E806" s="5">
        <v>0</v>
      </c>
      <c r="F806" s="5">
        <v>0</v>
      </c>
      <c r="G806" s="5">
        <v>0</v>
      </c>
      <c r="H806" s="5">
        <v>0</v>
      </c>
      <c r="I806" s="5">
        <v>66086.09</v>
      </c>
      <c r="J806" s="5">
        <v>66013.56</v>
      </c>
      <c r="K806" s="5">
        <v>0</v>
      </c>
      <c r="L806" s="5">
        <v>905</v>
      </c>
      <c r="M806" s="6">
        <f>IF([1]!TABLE_DI1[[#This Row],[DataDoPregao]]=A805,M805+1,1)</f>
        <v>18</v>
      </c>
    </row>
    <row r="807" spans="1:13" x14ac:dyDescent="0.25">
      <c r="A807" s="11">
        <v>40218</v>
      </c>
      <c r="B807" s="13">
        <v>41641</v>
      </c>
      <c r="C807" s="7" t="s">
        <v>96</v>
      </c>
      <c r="D807" s="7">
        <v>12.08</v>
      </c>
      <c r="E807" s="7">
        <v>12.1</v>
      </c>
      <c r="F807" s="7">
        <v>12.14</v>
      </c>
      <c r="G807" s="7">
        <v>12.05</v>
      </c>
      <c r="H807" s="7">
        <v>12.102</v>
      </c>
      <c r="I807" s="7">
        <v>64111.9</v>
      </c>
      <c r="J807" s="7">
        <v>64081.59</v>
      </c>
      <c r="K807" s="7">
        <v>8065</v>
      </c>
      <c r="L807" s="7">
        <v>966</v>
      </c>
      <c r="M807" s="8">
        <f>IF([1]!TABLE_DI1[[#This Row],[DataDoPregao]]=A806,M806+1,1)</f>
        <v>19</v>
      </c>
    </row>
    <row r="808" spans="1:13" x14ac:dyDescent="0.25">
      <c r="A808" s="10">
        <v>40218</v>
      </c>
      <c r="B808" s="12">
        <v>41730</v>
      </c>
      <c r="C808" s="5" t="s">
        <v>97</v>
      </c>
      <c r="D808" s="5">
        <v>12.16</v>
      </c>
      <c r="E808" s="5">
        <v>12.14</v>
      </c>
      <c r="F808" s="5">
        <v>12.16</v>
      </c>
      <c r="G808" s="5">
        <v>12.14</v>
      </c>
      <c r="H808" s="5">
        <v>12.15</v>
      </c>
      <c r="I808" s="5">
        <v>62293.33</v>
      </c>
      <c r="J808" s="5">
        <v>62331.39</v>
      </c>
      <c r="K808" s="5">
        <v>205</v>
      </c>
      <c r="L808" s="5">
        <v>1027</v>
      </c>
      <c r="M808" s="6">
        <f>IF([1]!TABLE_DI1[[#This Row],[DataDoPregao]]=A807,M807+1,1)</f>
        <v>20</v>
      </c>
    </row>
    <row r="809" spans="1:13" x14ac:dyDescent="0.25">
      <c r="A809" s="11">
        <v>40218</v>
      </c>
      <c r="B809" s="13">
        <v>41821</v>
      </c>
      <c r="C809" s="7" t="s">
        <v>98</v>
      </c>
      <c r="D809" s="7">
        <v>12.2</v>
      </c>
      <c r="E809" s="7">
        <v>12.2</v>
      </c>
      <c r="F809" s="7">
        <v>12.2</v>
      </c>
      <c r="G809" s="7">
        <v>12.2</v>
      </c>
      <c r="H809" s="7">
        <v>12.2</v>
      </c>
      <c r="I809" s="7">
        <v>60518.52</v>
      </c>
      <c r="J809" s="7">
        <v>60416.44</v>
      </c>
      <c r="K809" s="7">
        <v>100</v>
      </c>
      <c r="L809" s="7">
        <v>1088</v>
      </c>
      <c r="M809" s="8">
        <f>IF([1]!TABLE_DI1[[#This Row],[DataDoPregao]]=A808,M808+1,1)</f>
        <v>21</v>
      </c>
    </row>
    <row r="810" spans="1:13" x14ac:dyDescent="0.25">
      <c r="A810" s="10">
        <v>40218</v>
      </c>
      <c r="B810" s="12">
        <v>41913</v>
      </c>
      <c r="C810" s="5" t="s">
        <v>99</v>
      </c>
      <c r="D810" s="5">
        <v>0</v>
      </c>
      <c r="E810" s="5">
        <v>0</v>
      </c>
      <c r="F810" s="5">
        <v>0</v>
      </c>
      <c r="G810" s="5">
        <v>0</v>
      </c>
      <c r="H810" s="5">
        <v>0</v>
      </c>
      <c r="I810" s="5">
        <v>58555.76</v>
      </c>
      <c r="J810" s="5">
        <v>58523.95</v>
      </c>
      <c r="K810" s="5">
        <v>0</v>
      </c>
      <c r="L810" s="5">
        <v>1153</v>
      </c>
      <c r="M810" s="6">
        <f>IF([1]!TABLE_DI1[[#This Row],[DataDoPregao]]=A809,M809+1,1)</f>
        <v>22</v>
      </c>
    </row>
    <row r="811" spans="1:13" x14ac:dyDescent="0.25">
      <c r="A811" s="11">
        <v>40218</v>
      </c>
      <c r="B811" s="13">
        <v>42006</v>
      </c>
      <c r="C811" s="7" t="s">
        <v>100</v>
      </c>
      <c r="D811" s="7">
        <v>12.24</v>
      </c>
      <c r="E811" s="7">
        <v>12.24</v>
      </c>
      <c r="F811" s="7">
        <v>12.24</v>
      </c>
      <c r="G811" s="7">
        <v>12.15</v>
      </c>
      <c r="H811" s="7">
        <v>12.23</v>
      </c>
      <c r="I811" s="7">
        <v>56837.46</v>
      </c>
      <c r="J811" s="7">
        <v>56805.27</v>
      </c>
      <c r="K811" s="7">
        <v>270</v>
      </c>
      <c r="L811" s="7">
        <v>1215</v>
      </c>
      <c r="M811" s="8">
        <f>IF([1]!TABLE_DI1[[#This Row],[DataDoPregao]]=A810,M810+1,1)</f>
        <v>23</v>
      </c>
    </row>
    <row r="812" spans="1:13" x14ac:dyDescent="0.25">
      <c r="A812" s="10">
        <v>40218</v>
      </c>
      <c r="B812" s="12">
        <v>42095</v>
      </c>
      <c r="C812" s="5" t="s">
        <v>21</v>
      </c>
      <c r="D812" s="5">
        <v>0</v>
      </c>
      <c r="E812" s="5">
        <v>0</v>
      </c>
      <c r="F812" s="5">
        <v>0</v>
      </c>
      <c r="G812" s="5">
        <v>0</v>
      </c>
      <c r="H812" s="5">
        <v>0</v>
      </c>
      <c r="I812" s="5">
        <v>55182.38</v>
      </c>
      <c r="J812" s="5">
        <v>55152.41</v>
      </c>
      <c r="K812" s="5">
        <v>0</v>
      </c>
      <c r="L812" s="5">
        <v>1276</v>
      </c>
      <c r="M812" s="6">
        <f>IF([1]!TABLE_DI1[[#This Row],[DataDoPregao]]=A811,M811+1,1)</f>
        <v>24</v>
      </c>
    </row>
    <row r="813" spans="1:13" x14ac:dyDescent="0.25">
      <c r="A813" s="11">
        <v>40218</v>
      </c>
      <c r="B813" s="13">
        <v>42186</v>
      </c>
      <c r="C813" s="7" t="s">
        <v>24</v>
      </c>
      <c r="D813" s="7">
        <v>0</v>
      </c>
      <c r="E813" s="7">
        <v>0</v>
      </c>
      <c r="F813" s="7">
        <v>0</v>
      </c>
      <c r="G813" s="7">
        <v>0</v>
      </c>
      <c r="H813" s="7">
        <v>0</v>
      </c>
      <c r="I813" s="7">
        <v>53575.14</v>
      </c>
      <c r="J813" s="7">
        <v>53550.07</v>
      </c>
      <c r="K813" s="7">
        <v>0</v>
      </c>
      <c r="L813" s="7">
        <v>1337</v>
      </c>
      <c r="M813" s="8">
        <f>IF([1]!TABLE_DI1[[#This Row],[DataDoPregao]]=A812,M812+1,1)</f>
        <v>25</v>
      </c>
    </row>
    <row r="814" spans="1:13" x14ac:dyDescent="0.25">
      <c r="A814" s="10">
        <v>40218</v>
      </c>
      <c r="B814" s="12">
        <v>42373</v>
      </c>
      <c r="C814" s="5" t="s">
        <v>30</v>
      </c>
      <c r="D814" s="5">
        <v>0</v>
      </c>
      <c r="E814" s="5">
        <v>0</v>
      </c>
      <c r="F814" s="5">
        <v>0</v>
      </c>
      <c r="G814" s="5">
        <v>0</v>
      </c>
      <c r="H814" s="5">
        <v>0</v>
      </c>
      <c r="I814" s="5">
        <v>50354.73</v>
      </c>
      <c r="J814" s="5">
        <v>50334.76</v>
      </c>
      <c r="K814" s="5">
        <v>0</v>
      </c>
      <c r="L814" s="5">
        <v>1461</v>
      </c>
      <c r="M814" s="6">
        <f>IF([1]!TABLE_DI1[[#This Row],[DataDoPregao]]=A813,M813+1,1)</f>
        <v>26</v>
      </c>
    </row>
    <row r="815" spans="1:13" x14ac:dyDescent="0.25">
      <c r="A815" s="11">
        <v>40218</v>
      </c>
      <c r="B815" s="13">
        <v>42552</v>
      </c>
      <c r="C815" s="7" t="s">
        <v>35</v>
      </c>
      <c r="D815" s="7">
        <v>0</v>
      </c>
      <c r="E815" s="7">
        <v>0</v>
      </c>
      <c r="F815" s="7">
        <v>0</v>
      </c>
      <c r="G815" s="7">
        <v>0</v>
      </c>
      <c r="H815" s="7">
        <v>0</v>
      </c>
      <c r="I815" s="7">
        <v>47353.55</v>
      </c>
      <c r="J815" s="7">
        <v>47312.14</v>
      </c>
      <c r="K815" s="7">
        <v>0</v>
      </c>
      <c r="L815" s="7">
        <v>1584</v>
      </c>
      <c r="M815" s="8">
        <f>IF([1]!TABLE_DI1[[#This Row],[DataDoPregao]]=A814,M814+1,1)</f>
        <v>27</v>
      </c>
    </row>
    <row r="816" spans="1:13" x14ac:dyDescent="0.25">
      <c r="A816" s="10">
        <v>40218</v>
      </c>
      <c r="B816" s="12">
        <v>42737</v>
      </c>
      <c r="C816" s="5" t="s">
        <v>37</v>
      </c>
      <c r="D816" s="5">
        <v>12.48</v>
      </c>
      <c r="E816" s="5">
        <v>12.5</v>
      </c>
      <c r="F816" s="5">
        <v>12.54</v>
      </c>
      <c r="G816" s="5">
        <v>12.42</v>
      </c>
      <c r="H816" s="5">
        <v>12.481999999999999</v>
      </c>
      <c r="I816" s="5">
        <v>44465.37</v>
      </c>
      <c r="J816" s="5">
        <v>44404.79</v>
      </c>
      <c r="K816" s="5">
        <v>7340</v>
      </c>
      <c r="L816" s="5">
        <v>1710</v>
      </c>
      <c r="M816" s="6">
        <f>IF([1]!TABLE_DI1[[#This Row],[DataDoPregao]]=A815,M815+1,1)</f>
        <v>28</v>
      </c>
    </row>
    <row r="817" spans="1:13" x14ac:dyDescent="0.25">
      <c r="A817" s="11">
        <v>40218</v>
      </c>
      <c r="B817" s="13">
        <v>43102</v>
      </c>
      <c r="C817" s="7" t="s">
        <v>41</v>
      </c>
      <c r="D817" s="7">
        <v>12.6</v>
      </c>
      <c r="E817" s="7">
        <v>12.6</v>
      </c>
      <c r="F817" s="7">
        <v>12.6</v>
      </c>
      <c r="G817" s="7">
        <v>12.6</v>
      </c>
      <c r="H817" s="7">
        <v>12.6</v>
      </c>
      <c r="I817" s="7">
        <v>39304.47</v>
      </c>
      <c r="J817" s="7">
        <v>39161.730000000003</v>
      </c>
      <c r="K817" s="7">
        <v>5</v>
      </c>
      <c r="L817" s="7">
        <v>1956</v>
      </c>
      <c r="M817" s="8">
        <f>IF([1]!TABLE_DI1[[#This Row],[DataDoPregao]]=A816,M816+1,1)</f>
        <v>29</v>
      </c>
    </row>
    <row r="818" spans="1:13" x14ac:dyDescent="0.25">
      <c r="A818" s="10">
        <v>40218</v>
      </c>
      <c r="B818" s="12">
        <v>43467</v>
      </c>
      <c r="C818" s="5" t="s">
        <v>45</v>
      </c>
      <c r="D818" s="5">
        <v>0</v>
      </c>
      <c r="E818" s="5">
        <v>0</v>
      </c>
      <c r="F818" s="5">
        <v>0</v>
      </c>
      <c r="G818" s="5">
        <v>0</v>
      </c>
      <c r="H818" s="5">
        <v>0</v>
      </c>
      <c r="I818" s="5">
        <v>34496.89</v>
      </c>
      <c r="J818" s="5">
        <v>34442.99</v>
      </c>
      <c r="K818" s="5">
        <v>0</v>
      </c>
      <c r="L818" s="5">
        <v>2201</v>
      </c>
      <c r="M818" s="6">
        <f>IF([1]!TABLE_DI1[[#This Row],[DataDoPregao]]=A817,M817+1,1)</f>
        <v>30</v>
      </c>
    </row>
    <row r="819" spans="1:13" x14ac:dyDescent="0.25">
      <c r="A819" s="11">
        <v>40218</v>
      </c>
      <c r="B819" s="13">
        <v>43832</v>
      </c>
      <c r="C819" s="7" t="s">
        <v>49</v>
      </c>
      <c r="D819" s="7">
        <v>0</v>
      </c>
      <c r="E819" s="7">
        <v>0</v>
      </c>
      <c r="F819" s="7">
        <v>0</v>
      </c>
      <c r="G819" s="7">
        <v>0</v>
      </c>
      <c r="H819" s="7">
        <v>0</v>
      </c>
      <c r="I819" s="7">
        <v>30227.19</v>
      </c>
      <c r="J819" s="7">
        <v>30246.35</v>
      </c>
      <c r="K819" s="7">
        <v>0</v>
      </c>
      <c r="L819" s="7">
        <v>2449</v>
      </c>
      <c r="M819" s="8">
        <f>IF([1]!TABLE_DI1[[#This Row],[DataDoPregao]]=A818,M818+1,1)</f>
        <v>31</v>
      </c>
    </row>
    <row r="820" spans="1:13" x14ac:dyDescent="0.25">
      <c r="A820" s="10">
        <v>40218</v>
      </c>
      <c r="B820" s="12">
        <v>44200</v>
      </c>
      <c r="C820" s="5" t="s">
        <v>53</v>
      </c>
      <c r="D820" s="5">
        <v>13</v>
      </c>
      <c r="E820" s="5">
        <v>13</v>
      </c>
      <c r="F820" s="5">
        <v>13</v>
      </c>
      <c r="G820" s="5">
        <v>13</v>
      </c>
      <c r="H820" s="5">
        <v>13</v>
      </c>
      <c r="I820" s="5">
        <v>26516.07</v>
      </c>
      <c r="J820" s="5">
        <v>26588.5</v>
      </c>
      <c r="K820" s="5">
        <v>215</v>
      </c>
      <c r="L820" s="5">
        <v>2696</v>
      </c>
      <c r="M820" s="6">
        <f>IF([1]!TABLE_DI1[[#This Row],[DataDoPregao]]=A819,M819+1,1)</f>
        <v>32</v>
      </c>
    </row>
    <row r="821" spans="1:13" x14ac:dyDescent="0.25">
      <c r="A821" s="11">
        <v>40218</v>
      </c>
      <c r="B821" s="13">
        <v>44564</v>
      </c>
      <c r="C821" s="7" t="s">
        <v>57</v>
      </c>
      <c r="D821" s="7">
        <v>13.05</v>
      </c>
      <c r="E821" s="7">
        <v>13.05</v>
      </c>
      <c r="F821" s="7">
        <v>13.05</v>
      </c>
      <c r="G821" s="7">
        <v>13.05</v>
      </c>
      <c r="H821" s="7">
        <v>13.05</v>
      </c>
      <c r="I821" s="7">
        <v>23305.17</v>
      </c>
      <c r="J821" s="7">
        <v>23374.92</v>
      </c>
      <c r="K821" s="7">
        <v>10</v>
      </c>
      <c r="L821" s="7">
        <v>2943</v>
      </c>
      <c r="M821" s="8">
        <f>IF([1]!TABLE_DI1[[#This Row],[DataDoPregao]]=A820,M820+1,1)</f>
        <v>33</v>
      </c>
    </row>
    <row r="822" spans="1:13" x14ac:dyDescent="0.25">
      <c r="A822" s="10">
        <v>40219</v>
      </c>
      <c r="B822" s="12">
        <v>40238</v>
      </c>
      <c r="C822" s="5" t="s">
        <v>79</v>
      </c>
      <c r="D822" s="5">
        <v>8.6199999999999992</v>
      </c>
      <c r="E822" s="5">
        <v>8.64</v>
      </c>
      <c r="F822" s="5">
        <v>8.64</v>
      </c>
      <c r="G822" s="5">
        <v>8.6199999999999992</v>
      </c>
      <c r="H822" s="5">
        <v>8.6340000000000003</v>
      </c>
      <c r="I822" s="5">
        <v>99639.72</v>
      </c>
      <c r="J822" s="5">
        <v>99639.28</v>
      </c>
      <c r="K822" s="5">
        <v>1435</v>
      </c>
      <c r="L822" s="5">
        <v>11</v>
      </c>
      <c r="M822" s="6">
        <f>IF([1]!TABLE_DI1[[#This Row],[DataDoPregao]]=A821,M821+1,1)</f>
        <v>1</v>
      </c>
    </row>
    <row r="823" spans="1:13" x14ac:dyDescent="0.25">
      <c r="A823" s="11">
        <v>40219</v>
      </c>
      <c r="B823" s="13">
        <v>40269</v>
      </c>
      <c r="C823" s="7" t="s">
        <v>80</v>
      </c>
      <c r="D823" s="7">
        <v>8.6940000000000008</v>
      </c>
      <c r="E823" s="7">
        <v>8.6950000000000003</v>
      </c>
      <c r="F823" s="7">
        <v>8.6950000000000003</v>
      </c>
      <c r="G823" s="7">
        <v>8.6920000000000002</v>
      </c>
      <c r="H823" s="7">
        <v>8.6940000000000008</v>
      </c>
      <c r="I823" s="7">
        <v>98881.39</v>
      </c>
      <c r="J823" s="7">
        <v>98882.38</v>
      </c>
      <c r="K823" s="7">
        <v>50095</v>
      </c>
      <c r="L823" s="7">
        <v>34</v>
      </c>
      <c r="M823" s="8">
        <f>IF([1]!TABLE_DI1[[#This Row],[DataDoPregao]]=A822,M822+1,1)</f>
        <v>2</v>
      </c>
    </row>
    <row r="824" spans="1:13" x14ac:dyDescent="0.25">
      <c r="A824" s="10">
        <v>40219</v>
      </c>
      <c r="B824" s="12">
        <v>40301</v>
      </c>
      <c r="C824" s="5" t="s">
        <v>81</v>
      </c>
      <c r="D824" s="5">
        <v>8.7799999999999994</v>
      </c>
      <c r="E824" s="5">
        <v>8.8000000000000007</v>
      </c>
      <c r="F824" s="5">
        <v>8.81</v>
      </c>
      <c r="G824" s="5">
        <v>8.77</v>
      </c>
      <c r="H824" s="5">
        <v>8.782</v>
      </c>
      <c r="I824" s="5">
        <v>98210.86</v>
      </c>
      <c r="J824" s="5">
        <v>98213.19</v>
      </c>
      <c r="K824" s="5">
        <v>5350</v>
      </c>
      <c r="L824" s="5">
        <v>54</v>
      </c>
      <c r="M824" s="6">
        <f>IF([1]!TABLE_DI1[[#This Row],[DataDoPregao]]=A823,M823+1,1)</f>
        <v>3</v>
      </c>
    </row>
    <row r="825" spans="1:13" x14ac:dyDescent="0.25">
      <c r="A825" s="11">
        <v>40219</v>
      </c>
      <c r="B825" s="13">
        <v>40330</v>
      </c>
      <c r="C825" s="7" t="s">
        <v>101</v>
      </c>
      <c r="D825" s="7">
        <v>8.9600000000000009</v>
      </c>
      <c r="E825" s="7">
        <v>8.9600000000000009</v>
      </c>
      <c r="F825" s="7">
        <v>8.9600000000000009</v>
      </c>
      <c r="G825" s="7">
        <v>8.9600000000000009</v>
      </c>
      <c r="H825" s="7">
        <v>8.9600000000000009</v>
      </c>
      <c r="I825" s="7">
        <v>97478.45</v>
      </c>
      <c r="J825" s="7">
        <v>97482.62</v>
      </c>
      <c r="K825" s="7">
        <v>1000</v>
      </c>
      <c r="L825" s="7">
        <v>75</v>
      </c>
      <c r="M825" s="8">
        <f>IF([1]!TABLE_DI1[[#This Row],[DataDoPregao]]=A824,M824+1,1)</f>
        <v>4</v>
      </c>
    </row>
    <row r="826" spans="1:13" x14ac:dyDescent="0.25">
      <c r="A826" s="10">
        <v>40219</v>
      </c>
      <c r="B826" s="12">
        <v>40360</v>
      </c>
      <c r="C826" s="5" t="s">
        <v>82</v>
      </c>
      <c r="D826" s="5">
        <v>9.18</v>
      </c>
      <c r="E826" s="5">
        <v>9.17</v>
      </c>
      <c r="F826" s="5">
        <v>9.18</v>
      </c>
      <c r="G826" s="5">
        <v>9.15</v>
      </c>
      <c r="H826" s="5">
        <v>9.1690000000000005</v>
      </c>
      <c r="I826" s="5">
        <v>96709.54</v>
      </c>
      <c r="J826" s="5">
        <v>96717.78</v>
      </c>
      <c r="K826" s="5">
        <v>48495</v>
      </c>
      <c r="L826" s="5">
        <v>96</v>
      </c>
      <c r="M826" s="6">
        <f>IF([1]!TABLE_DI1[[#This Row],[DataDoPregao]]=A825,M825+1,1)</f>
        <v>5</v>
      </c>
    </row>
    <row r="827" spans="1:13" x14ac:dyDescent="0.25">
      <c r="A827" s="11">
        <v>40219</v>
      </c>
      <c r="B827" s="13">
        <v>40452</v>
      </c>
      <c r="C827" s="7" t="s">
        <v>83</v>
      </c>
      <c r="D827" s="7">
        <v>9.7799999999999994</v>
      </c>
      <c r="E827" s="7">
        <v>9.7799999999999994</v>
      </c>
      <c r="F827" s="7">
        <v>9.81</v>
      </c>
      <c r="G827" s="7">
        <v>9.7799999999999994</v>
      </c>
      <c r="H827" s="7">
        <v>9.7940000000000005</v>
      </c>
      <c r="I827" s="7">
        <v>94212.85</v>
      </c>
      <c r="J827" s="7">
        <v>94214.39</v>
      </c>
      <c r="K827" s="7">
        <v>2515</v>
      </c>
      <c r="L827" s="7">
        <v>160</v>
      </c>
      <c r="M827" s="8">
        <f>IF([1]!TABLE_DI1[[#This Row],[DataDoPregao]]=A826,M826+1,1)</f>
        <v>6</v>
      </c>
    </row>
    <row r="828" spans="1:13" x14ac:dyDescent="0.25">
      <c r="A828" s="10">
        <v>40219</v>
      </c>
      <c r="B828" s="12">
        <v>40546</v>
      </c>
      <c r="C828" s="5" t="s">
        <v>84</v>
      </c>
      <c r="D828" s="5">
        <v>10.27</v>
      </c>
      <c r="E828" s="5">
        <v>10.28</v>
      </c>
      <c r="F828" s="5">
        <v>10.29</v>
      </c>
      <c r="G828" s="5">
        <v>10.26</v>
      </c>
      <c r="H828" s="5">
        <v>10.276</v>
      </c>
      <c r="I828" s="5">
        <v>91669.55</v>
      </c>
      <c r="J828" s="5">
        <v>91678.87</v>
      </c>
      <c r="K828" s="5">
        <v>347850</v>
      </c>
      <c r="L828" s="5">
        <v>221</v>
      </c>
      <c r="M828" s="6">
        <f>IF([1]!TABLE_DI1[[#This Row],[DataDoPregao]]=A827,M827+1,1)</f>
        <v>7</v>
      </c>
    </row>
    <row r="829" spans="1:13" x14ac:dyDescent="0.25">
      <c r="A829" s="11">
        <v>40219</v>
      </c>
      <c r="B829" s="13">
        <v>40634</v>
      </c>
      <c r="C829" s="7" t="s">
        <v>85</v>
      </c>
      <c r="D829" s="7">
        <v>10.67</v>
      </c>
      <c r="E829" s="7">
        <v>10.69</v>
      </c>
      <c r="F829" s="7">
        <v>10.7</v>
      </c>
      <c r="G829" s="7">
        <v>10.67</v>
      </c>
      <c r="H829" s="7">
        <v>10.685</v>
      </c>
      <c r="I829" s="7">
        <v>89103.74</v>
      </c>
      <c r="J829" s="7">
        <v>89124.54</v>
      </c>
      <c r="K829" s="7">
        <v>590</v>
      </c>
      <c r="L829" s="7">
        <v>282</v>
      </c>
      <c r="M829" s="8">
        <f>IF([1]!TABLE_DI1[[#This Row],[DataDoPregao]]=A828,M828+1,1)</f>
        <v>8</v>
      </c>
    </row>
    <row r="830" spans="1:13" x14ac:dyDescent="0.25">
      <c r="A830" s="10">
        <v>40219</v>
      </c>
      <c r="B830" s="12">
        <v>40725</v>
      </c>
      <c r="C830" s="5" t="s">
        <v>86</v>
      </c>
      <c r="D830" s="5">
        <v>10.96</v>
      </c>
      <c r="E830" s="5">
        <v>11.01</v>
      </c>
      <c r="F830" s="5">
        <v>11.02</v>
      </c>
      <c r="G830" s="5">
        <v>10.95</v>
      </c>
      <c r="H830" s="5">
        <v>10.978999999999999</v>
      </c>
      <c r="I830" s="5">
        <v>86589.49</v>
      </c>
      <c r="J830" s="5">
        <v>86603.68</v>
      </c>
      <c r="K830" s="5">
        <v>14195</v>
      </c>
      <c r="L830" s="5">
        <v>344</v>
      </c>
      <c r="M830" s="6">
        <f>IF([1]!TABLE_DI1[[#This Row],[DataDoPregao]]=A829,M829+1,1)</f>
        <v>9</v>
      </c>
    </row>
    <row r="831" spans="1:13" x14ac:dyDescent="0.25">
      <c r="A831" s="11">
        <v>40219</v>
      </c>
      <c r="B831" s="13">
        <v>40819</v>
      </c>
      <c r="C831" s="7" t="s">
        <v>87</v>
      </c>
      <c r="D831" s="7">
        <v>11.23</v>
      </c>
      <c r="E831" s="7">
        <v>11.27</v>
      </c>
      <c r="F831" s="7">
        <v>11.27</v>
      </c>
      <c r="G831" s="7">
        <v>11.23</v>
      </c>
      <c r="H831" s="7">
        <v>11.25</v>
      </c>
      <c r="I831" s="7">
        <v>83944.35</v>
      </c>
      <c r="J831" s="7">
        <v>83967.31</v>
      </c>
      <c r="K831" s="7">
        <v>60</v>
      </c>
      <c r="L831" s="7">
        <v>409</v>
      </c>
      <c r="M831" s="8">
        <f>IF([1]!TABLE_DI1[[#This Row],[DataDoPregao]]=A830,M830+1,1)</f>
        <v>10</v>
      </c>
    </row>
    <row r="832" spans="1:13" x14ac:dyDescent="0.25">
      <c r="A832" s="10">
        <v>40219</v>
      </c>
      <c r="B832" s="12">
        <v>40910</v>
      </c>
      <c r="C832" s="5" t="s">
        <v>88</v>
      </c>
      <c r="D832" s="5">
        <v>11.41</v>
      </c>
      <c r="E832" s="5">
        <v>11.46</v>
      </c>
      <c r="F832" s="5">
        <v>11.46</v>
      </c>
      <c r="G832" s="5">
        <v>11.37</v>
      </c>
      <c r="H832" s="5">
        <v>11.403</v>
      </c>
      <c r="I832" s="5">
        <v>81532.59</v>
      </c>
      <c r="J832" s="5">
        <v>81551.94</v>
      </c>
      <c r="K832" s="5">
        <v>155840</v>
      </c>
      <c r="L832" s="5">
        <v>471</v>
      </c>
      <c r="M832" s="6">
        <f>IF([1]!TABLE_DI1[[#This Row],[DataDoPregao]]=A831,M831+1,1)</f>
        <v>11</v>
      </c>
    </row>
    <row r="833" spans="1:13" x14ac:dyDescent="0.25">
      <c r="A833" s="11">
        <v>40219</v>
      </c>
      <c r="B833" s="13">
        <v>41001</v>
      </c>
      <c r="C833" s="7" t="s">
        <v>89</v>
      </c>
      <c r="D833" s="7">
        <v>11.56</v>
      </c>
      <c r="E833" s="7">
        <v>11.61</v>
      </c>
      <c r="F833" s="7">
        <v>11.61</v>
      </c>
      <c r="G833" s="7">
        <v>11.56</v>
      </c>
      <c r="H833" s="7">
        <v>11.585000000000001</v>
      </c>
      <c r="I833" s="7">
        <v>79096.570000000007</v>
      </c>
      <c r="J833" s="7">
        <v>79103.199999999997</v>
      </c>
      <c r="K833" s="7">
        <v>20</v>
      </c>
      <c r="L833" s="7">
        <v>533</v>
      </c>
      <c r="M833" s="8">
        <f>IF([1]!TABLE_DI1[[#This Row],[DataDoPregao]]=A832,M832+1,1)</f>
        <v>12</v>
      </c>
    </row>
    <row r="834" spans="1:13" x14ac:dyDescent="0.25">
      <c r="A834" s="10">
        <v>40219</v>
      </c>
      <c r="B834" s="12">
        <v>41092</v>
      </c>
      <c r="C834" s="5" t="s">
        <v>90</v>
      </c>
      <c r="D834" s="5">
        <v>11.77</v>
      </c>
      <c r="E834" s="5">
        <v>11.82</v>
      </c>
      <c r="F834" s="5">
        <v>11.82</v>
      </c>
      <c r="G834" s="5">
        <v>11.73</v>
      </c>
      <c r="H834" s="5">
        <v>11.762</v>
      </c>
      <c r="I834" s="5">
        <v>76660.19</v>
      </c>
      <c r="J834" s="5">
        <v>76700.45</v>
      </c>
      <c r="K834" s="5">
        <v>22825</v>
      </c>
      <c r="L834" s="5">
        <v>595</v>
      </c>
      <c r="M834" s="6">
        <f>IF([1]!TABLE_DI1[[#This Row],[DataDoPregao]]=A833,M833+1,1)</f>
        <v>13</v>
      </c>
    </row>
    <row r="835" spans="1:13" x14ac:dyDescent="0.25">
      <c r="A835" s="11">
        <v>40219</v>
      </c>
      <c r="B835" s="13">
        <v>41183</v>
      </c>
      <c r="C835" s="7" t="s">
        <v>91</v>
      </c>
      <c r="D835" s="7">
        <v>11.81</v>
      </c>
      <c r="E835" s="7">
        <v>11.83</v>
      </c>
      <c r="F835" s="7">
        <v>11.83</v>
      </c>
      <c r="G835" s="7">
        <v>11.81</v>
      </c>
      <c r="H835" s="7">
        <v>11.829000000000001</v>
      </c>
      <c r="I835" s="7">
        <v>74368.28</v>
      </c>
      <c r="J835" s="7">
        <v>74385.820000000007</v>
      </c>
      <c r="K835" s="7">
        <v>105</v>
      </c>
      <c r="L835" s="7">
        <v>658</v>
      </c>
      <c r="M835" s="8">
        <f>IF([1]!TABLE_DI1[[#This Row],[DataDoPregao]]=A834,M834+1,1)</f>
        <v>14</v>
      </c>
    </row>
    <row r="836" spans="1:13" x14ac:dyDescent="0.25">
      <c r="A836" s="10">
        <v>40219</v>
      </c>
      <c r="B836" s="12">
        <v>41276</v>
      </c>
      <c r="C836" s="5" t="s">
        <v>92</v>
      </c>
      <c r="D836" s="5">
        <v>11.88</v>
      </c>
      <c r="E836" s="5">
        <v>11.96</v>
      </c>
      <c r="F836" s="5">
        <v>11.96</v>
      </c>
      <c r="G836" s="5">
        <v>11.85</v>
      </c>
      <c r="H836" s="5">
        <v>11.887</v>
      </c>
      <c r="I836" s="5">
        <v>72256.289999999994</v>
      </c>
      <c r="J836" s="5">
        <v>72322.179999999993</v>
      </c>
      <c r="K836" s="5">
        <v>26060</v>
      </c>
      <c r="L836" s="5">
        <v>717</v>
      </c>
      <c r="M836" s="6">
        <f>IF([1]!TABLE_DI1[[#This Row],[DataDoPregao]]=A835,M835+1,1)</f>
        <v>15</v>
      </c>
    </row>
    <row r="837" spans="1:13" x14ac:dyDescent="0.25">
      <c r="A837" s="11">
        <v>40219</v>
      </c>
      <c r="B837" s="13">
        <v>41365</v>
      </c>
      <c r="C837" s="7" t="s">
        <v>93</v>
      </c>
      <c r="D837" s="7">
        <v>0</v>
      </c>
      <c r="E837" s="7">
        <v>0</v>
      </c>
      <c r="F837" s="7">
        <v>0</v>
      </c>
      <c r="G837" s="7">
        <v>0</v>
      </c>
      <c r="H837" s="7">
        <v>0</v>
      </c>
      <c r="I837" s="7">
        <v>70175.31</v>
      </c>
      <c r="J837" s="7">
        <v>70254.8</v>
      </c>
      <c r="K837" s="7">
        <v>0</v>
      </c>
      <c r="L837" s="7">
        <v>776</v>
      </c>
      <c r="M837" s="8">
        <f>IF([1]!TABLE_DI1[[#This Row],[DataDoPregao]]=A836,M836+1,1)</f>
        <v>16</v>
      </c>
    </row>
    <row r="838" spans="1:13" x14ac:dyDescent="0.25">
      <c r="A838" s="10">
        <v>40219</v>
      </c>
      <c r="B838" s="12">
        <v>41456</v>
      </c>
      <c r="C838" s="5" t="s">
        <v>94</v>
      </c>
      <c r="D838" s="5">
        <v>0</v>
      </c>
      <c r="E838" s="5">
        <v>0</v>
      </c>
      <c r="F838" s="5">
        <v>0</v>
      </c>
      <c r="G838" s="5">
        <v>0</v>
      </c>
      <c r="H838" s="5">
        <v>0</v>
      </c>
      <c r="I838" s="5">
        <v>68047.33</v>
      </c>
      <c r="J838" s="5">
        <v>68172.03</v>
      </c>
      <c r="K838" s="5">
        <v>0</v>
      </c>
      <c r="L838" s="5">
        <v>839</v>
      </c>
      <c r="M838" s="6">
        <f>IF([1]!TABLE_DI1[[#This Row],[DataDoPregao]]=A837,M837+1,1)</f>
        <v>17</v>
      </c>
    </row>
    <row r="839" spans="1:13" x14ac:dyDescent="0.25">
      <c r="A839" s="11">
        <v>40219</v>
      </c>
      <c r="B839" s="13">
        <v>41548</v>
      </c>
      <c r="C839" s="7" t="s">
        <v>95</v>
      </c>
      <c r="D839" s="7">
        <v>12.06</v>
      </c>
      <c r="E839" s="7">
        <v>12.06</v>
      </c>
      <c r="F839" s="7">
        <v>12.06</v>
      </c>
      <c r="G839" s="7">
        <v>12.06</v>
      </c>
      <c r="H839" s="7">
        <v>12.06</v>
      </c>
      <c r="I839" s="7">
        <v>65976.929999999993</v>
      </c>
      <c r="J839" s="7">
        <v>66107.77</v>
      </c>
      <c r="K839" s="7">
        <v>2040</v>
      </c>
      <c r="L839" s="7">
        <v>904</v>
      </c>
      <c r="M839" s="8">
        <f>IF([1]!TABLE_DI1[[#This Row],[DataDoPregao]]=A838,M838+1,1)</f>
        <v>18</v>
      </c>
    </row>
    <row r="840" spans="1:13" x14ac:dyDescent="0.25">
      <c r="A840" s="10">
        <v>40219</v>
      </c>
      <c r="B840" s="12">
        <v>41641</v>
      </c>
      <c r="C840" s="5" t="s">
        <v>96</v>
      </c>
      <c r="D840" s="5">
        <v>12.08</v>
      </c>
      <c r="E840" s="5">
        <v>12.17</v>
      </c>
      <c r="F840" s="5">
        <v>12.17</v>
      </c>
      <c r="G840" s="5">
        <v>12.08</v>
      </c>
      <c r="H840" s="5">
        <v>12.106</v>
      </c>
      <c r="I840" s="5">
        <v>64052.160000000003</v>
      </c>
      <c r="J840" s="5">
        <v>64132.94</v>
      </c>
      <c r="K840" s="5">
        <v>9560</v>
      </c>
      <c r="L840" s="5">
        <v>965</v>
      </c>
      <c r="M840" s="6">
        <f>IF([1]!TABLE_DI1[[#This Row],[DataDoPregao]]=A839,M839+1,1)</f>
        <v>19</v>
      </c>
    </row>
    <row r="841" spans="1:13" x14ac:dyDescent="0.25">
      <c r="A841" s="11">
        <v>40219</v>
      </c>
      <c r="B841" s="13">
        <v>41730</v>
      </c>
      <c r="C841" s="7" t="s">
        <v>97</v>
      </c>
      <c r="D841" s="7">
        <v>0</v>
      </c>
      <c r="E841" s="7">
        <v>0</v>
      </c>
      <c r="F841" s="7">
        <v>0</v>
      </c>
      <c r="G841" s="7">
        <v>0</v>
      </c>
      <c r="H841" s="7">
        <v>0</v>
      </c>
      <c r="I841" s="7">
        <v>62195.67</v>
      </c>
      <c r="J841" s="7">
        <v>62313.77</v>
      </c>
      <c r="K841" s="7">
        <v>0</v>
      </c>
      <c r="L841" s="7">
        <v>1026</v>
      </c>
      <c r="M841" s="8">
        <f>IF([1]!TABLE_DI1[[#This Row],[DataDoPregao]]=A840,M840+1,1)</f>
        <v>20</v>
      </c>
    </row>
    <row r="842" spans="1:13" x14ac:dyDescent="0.25">
      <c r="A842" s="10">
        <v>40219</v>
      </c>
      <c r="B842" s="12">
        <v>41821</v>
      </c>
      <c r="C842" s="5" t="s">
        <v>98</v>
      </c>
      <c r="D842" s="5">
        <v>0</v>
      </c>
      <c r="E842" s="5">
        <v>0</v>
      </c>
      <c r="F842" s="5">
        <v>0</v>
      </c>
      <c r="G842" s="5">
        <v>0</v>
      </c>
      <c r="H842" s="5">
        <v>0</v>
      </c>
      <c r="I842" s="5">
        <v>60404.81</v>
      </c>
      <c r="J842" s="5">
        <v>60538.38</v>
      </c>
      <c r="K842" s="5">
        <v>0</v>
      </c>
      <c r="L842" s="5">
        <v>1087</v>
      </c>
      <c r="M842" s="6">
        <f>IF([1]!TABLE_DI1[[#This Row],[DataDoPregao]]=A841,M841+1,1)</f>
        <v>21</v>
      </c>
    </row>
    <row r="843" spans="1:13" x14ac:dyDescent="0.25">
      <c r="A843" s="11">
        <v>40219</v>
      </c>
      <c r="B843" s="13">
        <v>41913</v>
      </c>
      <c r="C843" s="7" t="s">
        <v>99</v>
      </c>
      <c r="D843" s="7">
        <v>0</v>
      </c>
      <c r="E843" s="7">
        <v>0</v>
      </c>
      <c r="F843" s="7">
        <v>0</v>
      </c>
      <c r="G843" s="7">
        <v>0</v>
      </c>
      <c r="H843" s="7">
        <v>0</v>
      </c>
      <c r="I843" s="7">
        <v>58534.27</v>
      </c>
      <c r="J843" s="7">
        <v>58574.97</v>
      </c>
      <c r="K843" s="7">
        <v>0</v>
      </c>
      <c r="L843" s="7">
        <v>1152</v>
      </c>
      <c r="M843" s="8">
        <f>IF([1]!TABLE_DI1[[#This Row],[DataDoPregao]]=A842,M842+1,1)</f>
        <v>22</v>
      </c>
    </row>
    <row r="844" spans="1:13" x14ac:dyDescent="0.25">
      <c r="A844" s="10">
        <v>40219</v>
      </c>
      <c r="B844" s="12">
        <v>42006</v>
      </c>
      <c r="C844" s="5" t="s">
        <v>100</v>
      </c>
      <c r="D844" s="5">
        <v>12.2</v>
      </c>
      <c r="E844" s="5">
        <v>12.26</v>
      </c>
      <c r="F844" s="5">
        <v>12.26</v>
      </c>
      <c r="G844" s="5">
        <v>12.2</v>
      </c>
      <c r="H844" s="5">
        <v>12.223000000000001</v>
      </c>
      <c r="I844" s="5">
        <v>56838.75</v>
      </c>
      <c r="J844" s="5">
        <v>56856.11</v>
      </c>
      <c r="K844" s="5">
        <v>2120</v>
      </c>
      <c r="L844" s="5">
        <v>1214</v>
      </c>
      <c r="M844" s="6">
        <f>IF([1]!TABLE_DI1[[#This Row],[DataDoPregao]]=A843,M843+1,1)</f>
        <v>23</v>
      </c>
    </row>
    <row r="845" spans="1:13" x14ac:dyDescent="0.25">
      <c r="A845" s="11">
        <v>40219</v>
      </c>
      <c r="B845" s="13">
        <v>42095</v>
      </c>
      <c r="C845" s="7" t="s">
        <v>21</v>
      </c>
      <c r="D845" s="7">
        <v>0</v>
      </c>
      <c r="E845" s="7">
        <v>0</v>
      </c>
      <c r="F845" s="7">
        <v>0</v>
      </c>
      <c r="G845" s="7">
        <v>0</v>
      </c>
      <c r="H845" s="7">
        <v>0</v>
      </c>
      <c r="I845" s="7">
        <v>55154.79</v>
      </c>
      <c r="J845" s="7">
        <v>55200.49</v>
      </c>
      <c r="K845" s="7">
        <v>0</v>
      </c>
      <c r="L845" s="7">
        <v>1275</v>
      </c>
      <c r="M845" s="8">
        <f>IF([1]!TABLE_DI1[[#This Row],[DataDoPregao]]=A844,M844+1,1)</f>
        <v>24</v>
      </c>
    </row>
    <row r="846" spans="1:13" x14ac:dyDescent="0.25">
      <c r="A846" s="10">
        <v>40219</v>
      </c>
      <c r="B846" s="12">
        <v>42186</v>
      </c>
      <c r="C846" s="5" t="s">
        <v>24</v>
      </c>
      <c r="D846" s="5">
        <v>0</v>
      </c>
      <c r="E846" s="5">
        <v>0</v>
      </c>
      <c r="F846" s="5">
        <v>0</v>
      </c>
      <c r="G846" s="5">
        <v>0</v>
      </c>
      <c r="H846" s="5">
        <v>0</v>
      </c>
      <c r="I846" s="5">
        <v>53520.39</v>
      </c>
      <c r="J846" s="5">
        <v>53592.72</v>
      </c>
      <c r="K846" s="5">
        <v>0</v>
      </c>
      <c r="L846" s="5">
        <v>1336</v>
      </c>
      <c r="M846" s="6">
        <f>IF([1]!TABLE_DI1[[#This Row],[DataDoPregao]]=A845,M845+1,1)</f>
        <v>25</v>
      </c>
    </row>
    <row r="847" spans="1:13" x14ac:dyDescent="0.25">
      <c r="A847" s="11">
        <v>40219</v>
      </c>
      <c r="B847" s="13">
        <v>42373</v>
      </c>
      <c r="C847" s="7" t="s">
        <v>30</v>
      </c>
      <c r="D847" s="7">
        <v>12.34</v>
      </c>
      <c r="E847" s="7">
        <v>12.38</v>
      </c>
      <c r="F847" s="7">
        <v>12.38</v>
      </c>
      <c r="G847" s="7">
        <v>12.33</v>
      </c>
      <c r="H847" s="7">
        <v>12.340999999999999</v>
      </c>
      <c r="I847" s="7">
        <v>50246.400000000001</v>
      </c>
      <c r="J847" s="7">
        <v>50371.25</v>
      </c>
      <c r="K847" s="7">
        <v>1230</v>
      </c>
      <c r="L847" s="7">
        <v>1460</v>
      </c>
      <c r="M847" s="8">
        <f>IF([1]!TABLE_DI1[[#This Row],[DataDoPregao]]=A846,M846+1,1)</f>
        <v>26</v>
      </c>
    </row>
    <row r="848" spans="1:13" x14ac:dyDescent="0.25">
      <c r="A848" s="10">
        <v>40219</v>
      </c>
      <c r="B848" s="12">
        <v>42552</v>
      </c>
      <c r="C848" s="5" t="s">
        <v>35</v>
      </c>
      <c r="D848" s="5">
        <v>0</v>
      </c>
      <c r="E848" s="5">
        <v>0</v>
      </c>
      <c r="F848" s="5">
        <v>0</v>
      </c>
      <c r="G848" s="5">
        <v>0</v>
      </c>
      <c r="H848" s="5">
        <v>0</v>
      </c>
      <c r="I848" s="5">
        <v>47228.160000000003</v>
      </c>
      <c r="J848" s="5">
        <v>47369.09</v>
      </c>
      <c r="K848" s="5">
        <v>0</v>
      </c>
      <c r="L848" s="5">
        <v>1583</v>
      </c>
      <c r="M848" s="6">
        <f>IF([1]!TABLE_DI1[[#This Row],[DataDoPregao]]=A847,M847+1,1)</f>
        <v>27</v>
      </c>
    </row>
    <row r="849" spans="1:13" x14ac:dyDescent="0.25">
      <c r="A849" s="11">
        <v>40219</v>
      </c>
      <c r="B849" s="13">
        <v>42737</v>
      </c>
      <c r="C849" s="7" t="s">
        <v>37</v>
      </c>
      <c r="D849" s="7">
        <v>12.46</v>
      </c>
      <c r="E849" s="7">
        <v>12.56</v>
      </c>
      <c r="F849" s="7">
        <v>12.56</v>
      </c>
      <c r="G849" s="7">
        <v>12.46</v>
      </c>
      <c r="H849" s="7">
        <v>12.510999999999999</v>
      </c>
      <c r="I849" s="7">
        <v>44323.34</v>
      </c>
      <c r="J849" s="7">
        <v>44479.96</v>
      </c>
      <c r="K849" s="7">
        <v>5730</v>
      </c>
      <c r="L849" s="7">
        <v>1709</v>
      </c>
      <c r="M849" s="8">
        <f>IF([1]!TABLE_DI1[[#This Row],[DataDoPregao]]=A848,M848+1,1)</f>
        <v>28</v>
      </c>
    </row>
    <row r="850" spans="1:13" x14ac:dyDescent="0.25">
      <c r="A850" s="10">
        <v>40219</v>
      </c>
      <c r="B850" s="12">
        <v>43102</v>
      </c>
      <c r="C850" s="5" t="s">
        <v>41</v>
      </c>
      <c r="D850" s="5">
        <v>12.68</v>
      </c>
      <c r="E850" s="5">
        <v>12.68</v>
      </c>
      <c r="F850" s="5">
        <v>12.68</v>
      </c>
      <c r="G850" s="5">
        <v>12.68</v>
      </c>
      <c r="H850" s="5">
        <v>12.68</v>
      </c>
      <c r="I850" s="5">
        <v>39103.94</v>
      </c>
      <c r="J850" s="5">
        <v>39317.370000000003</v>
      </c>
      <c r="K850" s="5">
        <v>5</v>
      </c>
      <c r="L850" s="5">
        <v>1955</v>
      </c>
      <c r="M850" s="6">
        <f>IF([1]!TABLE_DI1[[#This Row],[DataDoPregao]]=A849,M849+1,1)</f>
        <v>29</v>
      </c>
    </row>
    <row r="851" spans="1:13" x14ac:dyDescent="0.25">
      <c r="A851" s="11">
        <v>40219</v>
      </c>
      <c r="B851" s="13">
        <v>43467</v>
      </c>
      <c r="C851" s="7" t="s">
        <v>45</v>
      </c>
      <c r="D851" s="7">
        <v>0</v>
      </c>
      <c r="E851" s="7">
        <v>0</v>
      </c>
      <c r="F851" s="7">
        <v>0</v>
      </c>
      <c r="G851" s="7">
        <v>0</v>
      </c>
      <c r="H851" s="7">
        <v>0</v>
      </c>
      <c r="I851" s="7">
        <v>34297.21</v>
      </c>
      <c r="J851" s="7">
        <v>34508.21</v>
      </c>
      <c r="K851" s="7">
        <v>0</v>
      </c>
      <c r="L851" s="7">
        <v>2200</v>
      </c>
      <c r="M851" s="8">
        <f>IF([1]!TABLE_DI1[[#This Row],[DataDoPregao]]=A850,M850+1,1)</f>
        <v>30</v>
      </c>
    </row>
    <row r="852" spans="1:13" x14ac:dyDescent="0.25">
      <c r="A852" s="10">
        <v>40219</v>
      </c>
      <c r="B852" s="12">
        <v>43832</v>
      </c>
      <c r="C852" s="5" t="s">
        <v>49</v>
      </c>
      <c r="D852" s="5">
        <v>0</v>
      </c>
      <c r="E852" s="5">
        <v>0</v>
      </c>
      <c r="F852" s="5">
        <v>0</v>
      </c>
      <c r="G852" s="5">
        <v>0</v>
      </c>
      <c r="H852" s="5">
        <v>0</v>
      </c>
      <c r="I852" s="5">
        <v>30031.23</v>
      </c>
      <c r="J852" s="5">
        <v>30237.11</v>
      </c>
      <c r="K852" s="5">
        <v>0</v>
      </c>
      <c r="L852" s="5">
        <v>2448</v>
      </c>
      <c r="M852" s="6">
        <f>IF([1]!TABLE_DI1[[#This Row],[DataDoPregao]]=A851,M851+1,1)</f>
        <v>31</v>
      </c>
    </row>
    <row r="853" spans="1:13" x14ac:dyDescent="0.25">
      <c r="A853" s="11">
        <v>40219</v>
      </c>
      <c r="B853" s="13">
        <v>44200</v>
      </c>
      <c r="C853" s="7" t="s">
        <v>53</v>
      </c>
      <c r="D853" s="7">
        <v>13.08</v>
      </c>
      <c r="E853" s="7">
        <v>13.08</v>
      </c>
      <c r="F853" s="7">
        <v>13.08</v>
      </c>
      <c r="G853" s="7">
        <v>13.08</v>
      </c>
      <c r="H853" s="7">
        <v>13.08</v>
      </c>
      <c r="I853" s="7">
        <v>26325.87</v>
      </c>
      <c r="J853" s="7">
        <v>26524.77</v>
      </c>
      <c r="K853" s="7">
        <v>450</v>
      </c>
      <c r="L853" s="7">
        <v>2695</v>
      </c>
      <c r="M853" s="8">
        <f>IF([1]!TABLE_DI1[[#This Row],[DataDoPregao]]=A852,M852+1,1)</f>
        <v>32</v>
      </c>
    </row>
    <row r="854" spans="1:13" x14ac:dyDescent="0.25">
      <c r="A854" s="10">
        <v>40219</v>
      </c>
      <c r="B854" s="12">
        <v>44564</v>
      </c>
      <c r="C854" s="5" t="s">
        <v>57</v>
      </c>
      <c r="D854" s="5">
        <v>13.15</v>
      </c>
      <c r="E854" s="5">
        <v>13.15</v>
      </c>
      <c r="F854" s="5">
        <v>13.15</v>
      </c>
      <c r="G854" s="5">
        <v>13.15</v>
      </c>
      <c r="H854" s="5">
        <v>13.15</v>
      </c>
      <c r="I854" s="5">
        <v>23121.88</v>
      </c>
      <c r="J854" s="5">
        <v>23312.82</v>
      </c>
      <c r="K854" s="5">
        <v>350</v>
      </c>
      <c r="L854" s="5">
        <v>2942</v>
      </c>
      <c r="M854" s="6">
        <f>IF([1]!TABLE_DI1[[#This Row],[DataDoPregao]]=A853,M853+1,1)</f>
        <v>33</v>
      </c>
    </row>
    <row r="855" spans="1:13" x14ac:dyDescent="0.25">
      <c r="A855" s="11">
        <v>40220</v>
      </c>
      <c r="B855" s="13">
        <v>40238</v>
      </c>
      <c r="C855" s="7" t="s">
        <v>79</v>
      </c>
      <c r="D855" s="7">
        <v>8.6300000000000008</v>
      </c>
      <c r="E855" s="7">
        <v>8.6199999999999992</v>
      </c>
      <c r="F855" s="7">
        <v>8.6349999999999998</v>
      </c>
      <c r="G855" s="7">
        <v>8.6199999999999992</v>
      </c>
      <c r="H855" s="7">
        <v>8.6319999999999997</v>
      </c>
      <c r="I855" s="7">
        <v>99671.88</v>
      </c>
      <c r="J855" s="7">
        <v>99672.41</v>
      </c>
      <c r="K855" s="7">
        <v>2280</v>
      </c>
      <c r="L855" s="7">
        <v>10</v>
      </c>
      <c r="M855" s="8">
        <f>IF([1]!TABLE_DI1[[#This Row],[DataDoPregao]]=A854,M854+1,1)</f>
        <v>1</v>
      </c>
    </row>
    <row r="856" spans="1:13" x14ac:dyDescent="0.25">
      <c r="A856" s="10">
        <v>40220</v>
      </c>
      <c r="B856" s="12">
        <v>40269</v>
      </c>
      <c r="C856" s="5" t="s">
        <v>80</v>
      </c>
      <c r="D856" s="5">
        <v>8.6950000000000003</v>
      </c>
      <c r="E856" s="5">
        <v>8.69</v>
      </c>
      <c r="F856" s="5">
        <v>8.6999999999999993</v>
      </c>
      <c r="G856" s="5">
        <v>8.69</v>
      </c>
      <c r="H856" s="5">
        <v>8.6959999999999997</v>
      </c>
      <c r="I856" s="5">
        <v>98913.52</v>
      </c>
      <c r="J856" s="5">
        <v>98913.83</v>
      </c>
      <c r="K856" s="5">
        <v>56075</v>
      </c>
      <c r="L856" s="5">
        <v>33</v>
      </c>
      <c r="M856" s="6">
        <f>IF([1]!TABLE_DI1[[#This Row],[DataDoPregao]]=A855,M855+1,1)</f>
        <v>2</v>
      </c>
    </row>
    <row r="857" spans="1:13" x14ac:dyDescent="0.25">
      <c r="A857" s="11">
        <v>40220</v>
      </c>
      <c r="B857" s="13">
        <v>40301</v>
      </c>
      <c r="C857" s="7" t="s">
        <v>81</v>
      </c>
      <c r="D857" s="7">
        <v>8.82</v>
      </c>
      <c r="E857" s="7">
        <v>8.7799999999999994</v>
      </c>
      <c r="F857" s="7">
        <v>8.82</v>
      </c>
      <c r="G857" s="7">
        <v>8.7799999999999994</v>
      </c>
      <c r="H857" s="7">
        <v>8.7899999999999991</v>
      </c>
      <c r="I857" s="7">
        <v>98243.7</v>
      </c>
      <c r="J857" s="7">
        <v>98243.08</v>
      </c>
      <c r="K857" s="7">
        <v>1195</v>
      </c>
      <c r="L857" s="7">
        <v>53</v>
      </c>
      <c r="M857" s="8">
        <f>IF([1]!TABLE_DI1[[#This Row],[DataDoPregao]]=A856,M856+1,1)</f>
        <v>3</v>
      </c>
    </row>
    <row r="858" spans="1:13" x14ac:dyDescent="0.25">
      <c r="A858" s="10">
        <v>40220</v>
      </c>
      <c r="B858" s="12">
        <v>40330</v>
      </c>
      <c r="C858" s="5" t="s">
        <v>101</v>
      </c>
      <c r="D858" s="5">
        <v>8.9700000000000006</v>
      </c>
      <c r="E858" s="5">
        <v>8.9700000000000006</v>
      </c>
      <c r="F858" s="5">
        <v>8.9700000000000006</v>
      </c>
      <c r="G858" s="5">
        <v>8.9700000000000006</v>
      </c>
      <c r="H858" s="5">
        <v>8.9700000000000006</v>
      </c>
      <c r="I858" s="5">
        <v>97509.02</v>
      </c>
      <c r="J858" s="5">
        <v>97510.43</v>
      </c>
      <c r="K858" s="5">
        <v>2000</v>
      </c>
      <c r="L858" s="5">
        <v>74</v>
      </c>
      <c r="M858" s="6">
        <f>IF([1]!TABLE_DI1[[#This Row],[DataDoPregao]]=A857,M857+1,1)</f>
        <v>4</v>
      </c>
    </row>
    <row r="859" spans="1:13" x14ac:dyDescent="0.25">
      <c r="A859" s="11">
        <v>40220</v>
      </c>
      <c r="B859" s="13">
        <v>40360</v>
      </c>
      <c r="C859" s="7" t="s">
        <v>82</v>
      </c>
      <c r="D859" s="7">
        <v>9.17</v>
      </c>
      <c r="E859" s="7">
        <v>9.17</v>
      </c>
      <c r="F859" s="7">
        <v>9.19</v>
      </c>
      <c r="G859" s="7">
        <v>9.15</v>
      </c>
      <c r="H859" s="7">
        <v>9.1760000000000002</v>
      </c>
      <c r="I859" s="7">
        <v>96743.25</v>
      </c>
      <c r="J859" s="7">
        <v>96741.27</v>
      </c>
      <c r="K859" s="7">
        <v>78060</v>
      </c>
      <c r="L859" s="7">
        <v>95</v>
      </c>
      <c r="M859" s="8">
        <f>IF([1]!TABLE_DI1[[#This Row],[DataDoPregao]]=A858,M858+1,1)</f>
        <v>5</v>
      </c>
    </row>
    <row r="860" spans="1:13" x14ac:dyDescent="0.25">
      <c r="A860" s="10">
        <v>40220</v>
      </c>
      <c r="B860" s="12">
        <v>40452</v>
      </c>
      <c r="C860" s="5" t="s">
        <v>83</v>
      </c>
      <c r="D860" s="5">
        <v>9.7799999999999994</v>
      </c>
      <c r="E860" s="5">
        <v>9.74</v>
      </c>
      <c r="F860" s="5">
        <v>9.8000000000000007</v>
      </c>
      <c r="G860" s="5">
        <v>9.74</v>
      </c>
      <c r="H860" s="5">
        <v>9.7870000000000008</v>
      </c>
      <c r="I860" s="5">
        <v>94247.74</v>
      </c>
      <c r="J860" s="5">
        <v>94243.76</v>
      </c>
      <c r="K860" s="5">
        <v>2200</v>
      </c>
      <c r="L860" s="5">
        <v>159</v>
      </c>
      <c r="M860" s="6">
        <f>IF([1]!TABLE_DI1[[#This Row],[DataDoPregao]]=A859,M859+1,1)</f>
        <v>6</v>
      </c>
    </row>
    <row r="861" spans="1:13" x14ac:dyDescent="0.25">
      <c r="A861" s="11">
        <v>40220</v>
      </c>
      <c r="B861" s="13">
        <v>40546</v>
      </c>
      <c r="C861" s="7" t="s">
        <v>84</v>
      </c>
      <c r="D861" s="7">
        <v>10.28</v>
      </c>
      <c r="E861" s="7">
        <v>10.25</v>
      </c>
      <c r="F861" s="7">
        <v>10.3</v>
      </c>
      <c r="G861" s="7">
        <v>10.24</v>
      </c>
      <c r="H861" s="7">
        <v>10.278</v>
      </c>
      <c r="I861" s="7">
        <v>91712.51</v>
      </c>
      <c r="J861" s="7">
        <v>91699.63</v>
      </c>
      <c r="K861" s="7">
        <v>340960</v>
      </c>
      <c r="L861" s="7">
        <v>220</v>
      </c>
      <c r="M861" s="8">
        <f>IF([1]!TABLE_DI1[[#This Row],[DataDoPregao]]=A860,M860+1,1)</f>
        <v>7</v>
      </c>
    </row>
    <row r="862" spans="1:13" x14ac:dyDescent="0.25">
      <c r="A862" s="10">
        <v>40220</v>
      </c>
      <c r="B862" s="12">
        <v>40634</v>
      </c>
      <c r="C862" s="5" t="s">
        <v>85</v>
      </c>
      <c r="D862" s="5">
        <v>10.72</v>
      </c>
      <c r="E862" s="5">
        <v>10.71</v>
      </c>
      <c r="F862" s="5">
        <v>10.72</v>
      </c>
      <c r="G862" s="5">
        <v>10.7</v>
      </c>
      <c r="H862" s="5">
        <v>10.711</v>
      </c>
      <c r="I862" s="5">
        <v>89130.59</v>
      </c>
      <c r="J862" s="5">
        <v>89132.97</v>
      </c>
      <c r="K862" s="5">
        <v>4795</v>
      </c>
      <c r="L862" s="5">
        <v>281</v>
      </c>
      <c r="M862" s="6">
        <f>IF([1]!TABLE_DI1[[#This Row],[DataDoPregao]]=A861,M861+1,1)</f>
        <v>8</v>
      </c>
    </row>
    <row r="863" spans="1:13" x14ac:dyDescent="0.25">
      <c r="A863" s="11">
        <v>40220</v>
      </c>
      <c r="B863" s="13">
        <v>40725</v>
      </c>
      <c r="C863" s="7" t="s">
        <v>86</v>
      </c>
      <c r="D863" s="7">
        <v>11.02</v>
      </c>
      <c r="E863" s="7">
        <v>10.99</v>
      </c>
      <c r="F863" s="7">
        <v>11.05</v>
      </c>
      <c r="G863" s="7">
        <v>10.98</v>
      </c>
      <c r="H863" s="7">
        <v>11.029</v>
      </c>
      <c r="I863" s="7">
        <v>86593.09</v>
      </c>
      <c r="J863" s="7">
        <v>86617.9</v>
      </c>
      <c r="K863" s="7">
        <v>24100</v>
      </c>
      <c r="L863" s="7">
        <v>343</v>
      </c>
      <c r="M863" s="8">
        <f>IF([1]!TABLE_DI1[[#This Row],[DataDoPregao]]=A862,M862+1,1)</f>
        <v>9</v>
      </c>
    </row>
    <row r="864" spans="1:13" x14ac:dyDescent="0.25">
      <c r="A864" s="10">
        <v>40220</v>
      </c>
      <c r="B864" s="12">
        <v>40819</v>
      </c>
      <c r="C864" s="5" t="s">
        <v>87</v>
      </c>
      <c r="D864" s="5">
        <v>11.27</v>
      </c>
      <c r="E864" s="5">
        <v>11.27</v>
      </c>
      <c r="F864" s="5">
        <v>11.27</v>
      </c>
      <c r="G864" s="5">
        <v>11.27</v>
      </c>
      <c r="H864" s="5">
        <v>11.27</v>
      </c>
      <c r="I864" s="5">
        <v>83961.42</v>
      </c>
      <c r="J864" s="5">
        <v>83971.89</v>
      </c>
      <c r="K864" s="5">
        <v>2200</v>
      </c>
      <c r="L864" s="5">
        <v>408</v>
      </c>
      <c r="M864" s="6">
        <f>IF([1]!TABLE_DI1[[#This Row],[DataDoPregao]]=A863,M863+1,1)</f>
        <v>10</v>
      </c>
    </row>
    <row r="865" spans="1:13" x14ac:dyDescent="0.25">
      <c r="A865" s="11">
        <v>40220</v>
      </c>
      <c r="B865" s="13">
        <v>40910</v>
      </c>
      <c r="C865" s="7" t="s">
        <v>88</v>
      </c>
      <c r="D865" s="7">
        <v>11.47</v>
      </c>
      <c r="E865" s="7">
        <v>11.47</v>
      </c>
      <c r="F865" s="7">
        <v>11.53</v>
      </c>
      <c r="G865" s="7">
        <v>11.45</v>
      </c>
      <c r="H865" s="7">
        <v>11.481999999999999</v>
      </c>
      <c r="I865" s="7">
        <v>81526.36</v>
      </c>
      <c r="J865" s="7">
        <v>81559.34</v>
      </c>
      <c r="K865" s="7">
        <v>122460</v>
      </c>
      <c r="L865" s="7">
        <v>470</v>
      </c>
      <c r="M865" s="8">
        <f>IF([1]!TABLE_DI1[[#This Row],[DataDoPregao]]=A864,M864+1,1)</f>
        <v>11</v>
      </c>
    </row>
    <row r="866" spans="1:13" x14ac:dyDescent="0.25">
      <c r="A866" s="10">
        <v>40220</v>
      </c>
      <c r="B866" s="12">
        <v>41001</v>
      </c>
      <c r="C866" s="5" t="s">
        <v>89</v>
      </c>
      <c r="D866" s="5">
        <v>11.68</v>
      </c>
      <c r="E866" s="5">
        <v>11.68</v>
      </c>
      <c r="F866" s="5">
        <v>11.68</v>
      </c>
      <c r="G866" s="5">
        <v>11.68</v>
      </c>
      <c r="H866" s="5">
        <v>11.68</v>
      </c>
      <c r="I866" s="5">
        <v>79093.3</v>
      </c>
      <c r="J866" s="5">
        <v>79122.52</v>
      </c>
      <c r="K866" s="5">
        <v>250</v>
      </c>
      <c r="L866" s="5">
        <v>532</v>
      </c>
      <c r="M866" s="6">
        <f>IF([1]!TABLE_DI1[[#This Row],[DataDoPregao]]=A865,M865+1,1)</f>
        <v>12</v>
      </c>
    </row>
    <row r="867" spans="1:13" x14ac:dyDescent="0.25">
      <c r="A867" s="11">
        <v>40220</v>
      </c>
      <c r="B867" s="13">
        <v>41092</v>
      </c>
      <c r="C867" s="7" t="s">
        <v>90</v>
      </c>
      <c r="D867" s="7">
        <v>11.85</v>
      </c>
      <c r="E867" s="7">
        <v>11.84</v>
      </c>
      <c r="F867" s="7">
        <v>11.88</v>
      </c>
      <c r="G867" s="7">
        <v>11.84</v>
      </c>
      <c r="H867" s="7">
        <v>11.856999999999999</v>
      </c>
      <c r="I867" s="7">
        <v>76628.98</v>
      </c>
      <c r="J867" s="7">
        <v>76685.34</v>
      </c>
      <c r="K867" s="7">
        <v>28305</v>
      </c>
      <c r="L867" s="7">
        <v>594</v>
      </c>
      <c r="M867" s="8">
        <f>IF([1]!TABLE_DI1[[#This Row],[DataDoPregao]]=A866,M866+1,1)</f>
        <v>13</v>
      </c>
    </row>
    <row r="868" spans="1:13" x14ac:dyDescent="0.25">
      <c r="A868" s="10">
        <v>40220</v>
      </c>
      <c r="B868" s="12">
        <v>41183</v>
      </c>
      <c r="C868" s="5" t="s">
        <v>91</v>
      </c>
      <c r="D868" s="5">
        <v>11.94</v>
      </c>
      <c r="E868" s="5">
        <v>11.94</v>
      </c>
      <c r="F868" s="5">
        <v>11.94</v>
      </c>
      <c r="G868" s="5">
        <v>11.94</v>
      </c>
      <c r="H868" s="5">
        <v>11.94</v>
      </c>
      <c r="I868" s="5">
        <v>74322.789999999994</v>
      </c>
      <c r="J868" s="5">
        <v>74392.679999999993</v>
      </c>
      <c r="K868" s="5">
        <v>15</v>
      </c>
      <c r="L868" s="5">
        <v>657</v>
      </c>
      <c r="M868" s="6">
        <f>IF([1]!TABLE_DI1[[#This Row],[DataDoPregao]]=A867,M867+1,1)</f>
        <v>14</v>
      </c>
    </row>
    <row r="869" spans="1:13" x14ac:dyDescent="0.25">
      <c r="A869" s="11">
        <v>40220</v>
      </c>
      <c r="B869" s="13">
        <v>41276</v>
      </c>
      <c r="C869" s="7" t="s">
        <v>92</v>
      </c>
      <c r="D869" s="7">
        <v>11.98</v>
      </c>
      <c r="E869" s="7">
        <v>12.02</v>
      </c>
      <c r="F869" s="7">
        <v>12.06</v>
      </c>
      <c r="G869" s="7">
        <v>11.97</v>
      </c>
      <c r="H869" s="7">
        <v>12.000999999999999</v>
      </c>
      <c r="I869" s="7">
        <v>72158.75</v>
      </c>
      <c r="J869" s="7">
        <v>72280</v>
      </c>
      <c r="K869" s="7">
        <v>16340</v>
      </c>
      <c r="L869" s="7">
        <v>716</v>
      </c>
      <c r="M869" s="8">
        <f>IF([1]!TABLE_DI1[[#This Row],[DataDoPregao]]=A868,M868+1,1)</f>
        <v>15</v>
      </c>
    </row>
    <row r="870" spans="1:13" x14ac:dyDescent="0.25">
      <c r="A870" s="10">
        <v>40220</v>
      </c>
      <c r="B870" s="12">
        <v>41365</v>
      </c>
      <c r="C870" s="5" t="s">
        <v>93</v>
      </c>
      <c r="D870" s="5">
        <v>12.13</v>
      </c>
      <c r="E870" s="5">
        <v>12.08</v>
      </c>
      <c r="F870" s="5">
        <v>12.13</v>
      </c>
      <c r="G870" s="5">
        <v>12.06</v>
      </c>
      <c r="H870" s="5">
        <v>12.093</v>
      </c>
      <c r="I870" s="5">
        <v>70119.16</v>
      </c>
      <c r="J870" s="5">
        <v>70198.33</v>
      </c>
      <c r="K870" s="5">
        <v>755</v>
      </c>
      <c r="L870" s="5">
        <v>775</v>
      </c>
      <c r="M870" s="6">
        <f>IF([1]!TABLE_DI1[[#This Row],[DataDoPregao]]=A869,M869+1,1)</f>
        <v>16</v>
      </c>
    </row>
    <row r="871" spans="1:13" x14ac:dyDescent="0.25">
      <c r="A871" s="11">
        <v>40220</v>
      </c>
      <c r="B871" s="13">
        <v>41456</v>
      </c>
      <c r="C871" s="7" t="s">
        <v>94</v>
      </c>
      <c r="D871" s="7">
        <v>0</v>
      </c>
      <c r="E871" s="7">
        <v>0</v>
      </c>
      <c r="F871" s="7">
        <v>0</v>
      </c>
      <c r="G871" s="7">
        <v>0</v>
      </c>
      <c r="H871" s="7">
        <v>0</v>
      </c>
      <c r="I871" s="7">
        <v>67965.919999999998</v>
      </c>
      <c r="J871" s="7">
        <v>68069.66</v>
      </c>
      <c r="K871" s="7">
        <v>0</v>
      </c>
      <c r="L871" s="7">
        <v>838</v>
      </c>
      <c r="M871" s="8">
        <f>IF([1]!TABLE_DI1[[#This Row],[DataDoPregao]]=A870,M870+1,1)</f>
        <v>17</v>
      </c>
    </row>
    <row r="872" spans="1:13" x14ac:dyDescent="0.25">
      <c r="A872" s="10">
        <v>40220</v>
      </c>
      <c r="B872" s="12">
        <v>41548</v>
      </c>
      <c r="C872" s="5" t="s">
        <v>95</v>
      </c>
      <c r="D872" s="5">
        <v>0</v>
      </c>
      <c r="E872" s="5">
        <v>0</v>
      </c>
      <c r="F872" s="5">
        <v>0</v>
      </c>
      <c r="G872" s="5">
        <v>0</v>
      </c>
      <c r="H872" s="5">
        <v>0</v>
      </c>
      <c r="I872" s="5">
        <v>65868.34</v>
      </c>
      <c r="J872" s="5">
        <v>65998.58</v>
      </c>
      <c r="K872" s="5">
        <v>0</v>
      </c>
      <c r="L872" s="5">
        <v>903</v>
      </c>
      <c r="M872" s="6">
        <f>IF([1]!TABLE_DI1[[#This Row],[DataDoPregao]]=A871,M871+1,1)</f>
        <v>18</v>
      </c>
    </row>
    <row r="873" spans="1:13" x14ac:dyDescent="0.25">
      <c r="A873" s="11">
        <v>40220</v>
      </c>
      <c r="B873" s="13">
        <v>41641</v>
      </c>
      <c r="C873" s="7" t="s">
        <v>96</v>
      </c>
      <c r="D873" s="7">
        <v>12.2</v>
      </c>
      <c r="E873" s="7">
        <v>12.26</v>
      </c>
      <c r="F873" s="7">
        <v>12.33</v>
      </c>
      <c r="G873" s="7">
        <v>12.17</v>
      </c>
      <c r="H873" s="7">
        <v>12.25</v>
      </c>
      <c r="I873" s="7">
        <v>63793.84</v>
      </c>
      <c r="J873" s="7">
        <v>64073.18</v>
      </c>
      <c r="K873" s="7">
        <v>16640</v>
      </c>
      <c r="L873" s="7">
        <v>964</v>
      </c>
      <c r="M873" s="8">
        <f>IF([1]!TABLE_DI1[[#This Row],[DataDoPregao]]=A872,M872+1,1)</f>
        <v>19</v>
      </c>
    </row>
    <row r="874" spans="1:13" x14ac:dyDescent="0.25">
      <c r="A874" s="10">
        <v>40220</v>
      </c>
      <c r="B874" s="12">
        <v>41730</v>
      </c>
      <c r="C874" s="5" t="s">
        <v>97</v>
      </c>
      <c r="D874" s="5">
        <v>12.28</v>
      </c>
      <c r="E874" s="5">
        <v>12.28</v>
      </c>
      <c r="F874" s="5">
        <v>12.28</v>
      </c>
      <c r="G874" s="5">
        <v>12.28</v>
      </c>
      <c r="H874" s="5">
        <v>12.28</v>
      </c>
      <c r="I874" s="5">
        <v>62030.09</v>
      </c>
      <c r="J874" s="5">
        <v>62216.08</v>
      </c>
      <c r="K874" s="5">
        <v>10</v>
      </c>
      <c r="L874" s="5">
        <v>1025</v>
      </c>
      <c r="M874" s="6">
        <f>IF([1]!TABLE_DI1[[#This Row],[DataDoPregao]]=A873,M873+1,1)</f>
        <v>20</v>
      </c>
    </row>
    <row r="875" spans="1:13" x14ac:dyDescent="0.25">
      <c r="A875" s="11">
        <v>40220</v>
      </c>
      <c r="B875" s="13">
        <v>41821</v>
      </c>
      <c r="C875" s="7" t="s">
        <v>98</v>
      </c>
      <c r="D875" s="7">
        <v>12.33</v>
      </c>
      <c r="E875" s="7">
        <v>12.33</v>
      </c>
      <c r="F875" s="7">
        <v>12.33</v>
      </c>
      <c r="G875" s="7">
        <v>12.33</v>
      </c>
      <c r="H875" s="7">
        <v>12.33</v>
      </c>
      <c r="I875" s="7">
        <v>60197.99</v>
      </c>
      <c r="J875" s="7">
        <v>60424.63</v>
      </c>
      <c r="K875" s="7">
        <v>50</v>
      </c>
      <c r="L875" s="7">
        <v>1086</v>
      </c>
      <c r="M875" s="8">
        <f>IF([1]!TABLE_DI1[[#This Row],[DataDoPregao]]=A874,M874+1,1)</f>
        <v>21</v>
      </c>
    </row>
    <row r="876" spans="1:13" x14ac:dyDescent="0.25">
      <c r="A876" s="10">
        <v>40220</v>
      </c>
      <c r="B876" s="12">
        <v>41913</v>
      </c>
      <c r="C876" s="5" t="s">
        <v>99</v>
      </c>
      <c r="D876" s="5">
        <v>0</v>
      </c>
      <c r="E876" s="5">
        <v>0</v>
      </c>
      <c r="F876" s="5">
        <v>0</v>
      </c>
      <c r="G876" s="5">
        <v>0</v>
      </c>
      <c r="H876" s="5">
        <v>0</v>
      </c>
      <c r="I876" s="5">
        <v>58296.37</v>
      </c>
      <c r="J876" s="5">
        <v>58553.48</v>
      </c>
      <c r="K876" s="5">
        <v>0</v>
      </c>
      <c r="L876" s="5">
        <v>1151</v>
      </c>
      <c r="M876" s="6">
        <f>IF([1]!TABLE_DI1[[#This Row],[DataDoPregao]]=A875,M875+1,1)</f>
        <v>22</v>
      </c>
    </row>
    <row r="877" spans="1:13" x14ac:dyDescent="0.25">
      <c r="A877" s="11">
        <v>40220</v>
      </c>
      <c r="B877" s="13">
        <v>42006</v>
      </c>
      <c r="C877" s="7" t="s">
        <v>100</v>
      </c>
      <c r="D877" s="7">
        <v>12.34</v>
      </c>
      <c r="E877" s="7">
        <v>12.4</v>
      </c>
      <c r="F877" s="7">
        <v>12.4</v>
      </c>
      <c r="G877" s="7">
        <v>12.34</v>
      </c>
      <c r="H877" s="7">
        <v>12.367000000000001</v>
      </c>
      <c r="I877" s="7">
        <v>56495.08</v>
      </c>
      <c r="J877" s="7">
        <v>56857.4</v>
      </c>
      <c r="K877" s="7">
        <v>400</v>
      </c>
      <c r="L877" s="7">
        <v>1213</v>
      </c>
      <c r="M877" s="8">
        <f>IF([1]!TABLE_DI1[[#This Row],[DataDoPregao]]=A876,M876+1,1)</f>
        <v>23</v>
      </c>
    </row>
    <row r="878" spans="1:13" x14ac:dyDescent="0.25">
      <c r="A878" s="10">
        <v>40220</v>
      </c>
      <c r="B878" s="12">
        <v>42095</v>
      </c>
      <c r="C878" s="5" t="s">
        <v>21</v>
      </c>
      <c r="D878" s="5">
        <v>0</v>
      </c>
      <c r="E878" s="5">
        <v>0</v>
      </c>
      <c r="F878" s="5">
        <v>0</v>
      </c>
      <c r="G878" s="5">
        <v>0</v>
      </c>
      <c r="H878" s="5">
        <v>0</v>
      </c>
      <c r="I878" s="5">
        <v>54831.32</v>
      </c>
      <c r="J878" s="5">
        <v>55172.89</v>
      </c>
      <c r="K878" s="5">
        <v>0</v>
      </c>
      <c r="L878" s="5">
        <v>1274</v>
      </c>
      <c r="M878" s="6">
        <f>IF([1]!TABLE_DI1[[#This Row],[DataDoPregao]]=A877,M877+1,1)</f>
        <v>24</v>
      </c>
    </row>
    <row r="879" spans="1:13" x14ac:dyDescent="0.25">
      <c r="A879" s="11">
        <v>40220</v>
      </c>
      <c r="B879" s="13">
        <v>42186</v>
      </c>
      <c r="C879" s="7" t="s">
        <v>24</v>
      </c>
      <c r="D879" s="7">
        <v>0</v>
      </c>
      <c r="E879" s="7">
        <v>0</v>
      </c>
      <c r="F879" s="7">
        <v>0</v>
      </c>
      <c r="G879" s="7">
        <v>0</v>
      </c>
      <c r="H879" s="7">
        <v>0</v>
      </c>
      <c r="I879" s="7">
        <v>53216.19</v>
      </c>
      <c r="J879" s="7">
        <v>53537.95</v>
      </c>
      <c r="K879" s="7">
        <v>0</v>
      </c>
      <c r="L879" s="7">
        <v>1335</v>
      </c>
      <c r="M879" s="8">
        <f>IF([1]!TABLE_DI1[[#This Row],[DataDoPregao]]=A878,M878+1,1)</f>
        <v>25</v>
      </c>
    </row>
    <row r="880" spans="1:13" x14ac:dyDescent="0.25">
      <c r="A880" s="10">
        <v>40220</v>
      </c>
      <c r="B880" s="12">
        <v>42373</v>
      </c>
      <c r="C880" s="5" t="s">
        <v>30</v>
      </c>
      <c r="D880" s="5">
        <v>12.53</v>
      </c>
      <c r="E880" s="5">
        <v>12.53</v>
      </c>
      <c r="F880" s="5">
        <v>12.53</v>
      </c>
      <c r="G880" s="5">
        <v>12.53</v>
      </c>
      <c r="H880" s="5">
        <v>12.53</v>
      </c>
      <c r="I880" s="5">
        <v>49981.62</v>
      </c>
      <c r="J880" s="5">
        <v>50262.89</v>
      </c>
      <c r="K880" s="5">
        <v>10</v>
      </c>
      <c r="L880" s="5">
        <v>1459</v>
      </c>
      <c r="M880" s="6">
        <f>IF([1]!TABLE_DI1[[#This Row],[DataDoPregao]]=A879,M879+1,1)</f>
        <v>26</v>
      </c>
    </row>
    <row r="881" spans="1:13" x14ac:dyDescent="0.25">
      <c r="A881" s="11">
        <v>40220</v>
      </c>
      <c r="B881" s="13">
        <v>42552</v>
      </c>
      <c r="C881" s="7" t="s">
        <v>35</v>
      </c>
      <c r="D881" s="7">
        <v>0</v>
      </c>
      <c r="E881" s="7">
        <v>0</v>
      </c>
      <c r="F881" s="7">
        <v>0</v>
      </c>
      <c r="G881" s="7">
        <v>0</v>
      </c>
      <c r="H881" s="7">
        <v>0</v>
      </c>
      <c r="I881" s="7">
        <v>46898.62</v>
      </c>
      <c r="J881" s="7">
        <v>47243.66</v>
      </c>
      <c r="K881" s="7">
        <v>0</v>
      </c>
      <c r="L881" s="7">
        <v>1582</v>
      </c>
      <c r="M881" s="8">
        <f>IF([1]!TABLE_DI1[[#This Row],[DataDoPregao]]=A880,M880+1,1)</f>
        <v>27</v>
      </c>
    </row>
    <row r="882" spans="1:13" x14ac:dyDescent="0.25">
      <c r="A882" s="10">
        <v>40220</v>
      </c>
      <c r="B882" s="12">
        <v>42737</v>
      </c>
      <c r="C882" s="5" t="s">
        <v>37</v>
      </c>
      <c r="D882" s="5">
        <v>12.56</v>
      </c>
      <c r="E882" s="5">
        <v>12.7</v>
      </c>
      <c r="F882" s="5">
        <v>12.72</v>
      </c>
      <c r="G882" s="5">
        <v>12.56</v>
      </c>
      <c r="H882" s="5">
        <v>12.653</v>
      </c>
      <c r="I882" s="5">
        <v>43940.12</v>
      </c>
      <c r="J882" s="5">
        <v>44337.88</v>
      </c>
      <c r="K882" s="5">
        <v>11295</v>
      </c>
      <c r="L882" s="5">
        <v>1708</v>
      </c>
      <c r="M882" s="6">
        <f>IF([1]!TABLE_DI1[[#This Row],[DataDoPregao]]=A881,M881+1,1)</f>
        <v>28</v>
      </c>
    </row>
    <row r="883" spans="1:13" x14ac:dyDescent="0.25">
      <c r="A883" s="11">
        <v>40220</v>
      </c>
      <c r="B883" s="13">
        <v>43102</v>
      </c>
      <c r="C883" s="7" t="s">
        <v>41</v>
      </c>
      <c r="D883" s="7">
        <v>12.79</v>
      </c>
      <c r="E883" s="7">
        <v>12.89</v>
      </c>
      <c r="F883" s="7">
        <v>12.89</v>
      </c>
      <c r="G883" s="7">
        <v>12.79</v>
      </c>
      <c r="H883" s="7">
        <v>12.882</v>
      </c>
      <c r="I883" s="7">
        <v>38554</v>
      </c>
      <c r="J883" s="7">
        <v>39116.769999999997</v>
      </c>
      <c r="K883" s="7">
        <v>115</v>
      </c>
      <c r="L883" s="7">
        <v>1954</v>
      </c>
      <c r="M883" s="8">
        <f>IF([1]!TABLE_DI1[[#This Row],[DataDoPregao]]=A882,M882+1,1)</f>
        <v>29</v>
      </c>
    </row>
    <row r="884" spans="1:13" x14ac:dyDescent="0.25">
      <c r="A884" s="10">
        <v>40220</v>
      </c>
      <c r="B884" s="12">
        <v>43467</v>
      </c>
      <c r="C884" s="5" t="s">
        <v>45</v>
      </c>
      <c r="D884" s="5">
        <v>0</v>
      </c>
      <c r="E884" s="5">
        <v>0</v>
      </c>
      <c r="F884" s="5">
        <v>0</v>
      </c>
      <c r="G884" s="5">
        <v>0</v>
      </c>
      <c r="H884" s="5">
        <v>0</v>
      </c>
      <c r="I884" s="5">
        <v>33891.230000000003</v>
      </c>
      <c r="J884" s="5">
        <v>34308.46</v>
      </c>
      <c r="K884" s="5">
        <v>0</v>
      </c>
      <c r="L884" s="5">
        <v>2199</v>
      </c>
      <c r="M884" s="6">
        <f>IF([1]!TABLE_DI1[[#This Row],[DataDoPregao]]=A883,M883+1,1)</f>
        <v>30</v>
      </c>
    </row>
    <row r="885" spans="1:13" x14ac:dyDescent="0.25">
      <c r="A885" s="11">
        <v>40220</v>
      </c>
      <c r="B885" s="13">
        <v>43832</v>
      </c>
      <c r="C885" s="7" t="s">
        <v>49</v>
      </c>
      <c r="D885" s="7">
        <v>0</v>
      </c>
      <c r="E885" s="7">
        <v>0</v>
      </c>
      <c r="F885" s="7">
        <v>0</v>
      </c>
      <c r="G885" s="7">
        <v>0</v>
      </c>
      <c r="H885" s="7">
        <v>0</v>
      </c>
      <c r="I885" s="7">
        <v>29748.54</v>
      </c>
      <c r="J885" s="7">
        <v>30041.08</v>
      </c>
      <c r="K885" s="7">
        <v>0</v>
      </c>
      <c r="L885" s="7">
        <v>2447</v>
      </c>
      <c r="M885" s="8">
        <f>IF([1]!TABLE_DI1[[#This Row],[DataDoPregao]]=A884,M884+1,1)</f>
        <v>31</v>
      </c>
    </row>
    <row r="886" spans="1:13" x14ac:dyDescent="0.25">
      <c r="A886" s="10">
        <v>40220</v>
      </c>
      <c r="B886" s="12">
        <v>44200</v>
      </c>
      <c r="C886" s="5" t="s">
        <v>53</v>
      </c>
      <c r="D886" s="5">
        <v>13.19</v>
      </c>
      <c r="E886" s="5">
        <v>13.16</v>
      </c>
      <c r="F886" s="5">
        <v>13.2</v>
      </c>
      <c r="G886" s="5">
        <v>13.1</v>
      </c>
      <c r="H886" s="5">
        <v>13.151</v>
      </c>
      <c r="I886" s="5">
        <v>26137.33</v>
      </c>
      <c r="J886" s="5">
        <v>26334.51</v>
      </c>
      <c r="K886" s="5">
        <v>2065</v>
      </c>
      <c r="L886" s="5">
        <v>2694</v>
      </c>
      <c r="M886" s="6">
        <f>IF([1]!TABLE_DI1[[#This Row],[DataDoPregao]]=A885,M885+1,1)</f>
        <v>32</v>
      </c>
    </row>
    <row r="887" spans="1:13" x14ac:dyDescent="0.25">
      <c r="A887" s="11">
        <v>40220</v>
      </c>
      <c r="B887" s="13">
        <v>44564</v>
      </c>
      <c r="C887" s="7" t="s">
        <v>57</v>
      </c>
      <c r="D887" s="7">
        <v>13.25</v>
      </c>
      <c r="E887" s="7">
        <v>13.3</v>
      </c>
      <c r="F887" s="7">
        <v>13.3</v>
      </c>
      <c r="G887" s="7">
        <v>13.25</v>
      </c>
      <c r="H887" s="7">
        <v>13.275</v>
      </c>
      <c r="I887" s="7">
        <v>22772.91</v>
      </c>
      <c r="J887" s="7">
        <v>23129.47</v>
      </c>
      <c r="K887" s="7">
        <v>10</v>
      </c>
      <c r="L887" s="7">
        <v>2941</v>
      </c>
      <c r="M887" s="8">
        <f>IF([1]!TABLE_DI1[[#This Row],[DataDoPregao]]=A886,M886+1,1)</f>
        <v>33</v>
      </c>
    </row>
    <row r="888" spans="1:13" x14ac:dyDescent="0.25">
      <c r="A888" s="10">
        <v>40221</v>
      </c>
      <c r="B888" s="12">
        <v>40238</v>
      </c>
      <c r="C888" s="5" t="s">
        <v>79</v>
      </c>
      <c r="D888" s="5">
        <v>8.6300000000000008</v>
      </c>
      <c r="E888" s="5">
        <v>8.6199999999999992</v>
      </c>
      <c r="F888" s="5">
        <v>8.6300000000000008</v>
      </c>
      <c r="G888" s="5">
        <v>8.6199999999999992</v>
      </c>
      <c r="H888" s="5">
        <v>8.6199999999999992</v>
      </c>
      <c r="I888" s="5">
        <v>99705.13</v>
      </c>
      <c r="J888" s="5">
        <v>99704.58</v>
      </c>
      <c r="K888" s="5">
        <v>410</v>
      </c>
      <c r="L888" s="5">
        <v>9</v>
      </c>
      <c r="M888" s="6">
        <f>IF([1]!TABLE_DI1[[#This Row],[DataDoPregao]]=A887,M887+1,1)</f>
        <v>1</v>
      </c>
    </row>
    <row r="889" spans="1:13" x14ac:dyDescent="0.25">
      <c r="A889" s="11">
        <v>40221</v>
      </c>
      <c r="B889" s="13">
        <v>40269</v>
      </c>
      <c r="C889" s="7" t="s">
        <v>80</v>
      </c>
      <c r="D889" s="7">
        <v>8.69</v>
      </c>
      <c r="E889" s="7">
        <v>8.69</v>
      </c>
      <c r="F889" s="7">
        <v>8.6999999999999993</v>
      </c>
      <c r="G889" s="7">
        <v>8.68</v>
      </c>
      <c r="H889" s="7">
        <v>8.6809999999999992</v>
      </c>
      <c r="I889" s="7">
        <v>98948.58</v>
      </c>
      <c r="J889" s="7">
        <v>98945.97</v>
      </c>
      <c r="K889" s="7">
        <v>18105</v>
      </c>
      <c r="L889" s="7">
        <v>32</v>
      </c>
      <c r="M889" s="8">
        <f>IF([1]!TABLE_DI1[[#This Row],[DataDoPregao]]=A888,M888+1,1)</f>
        <v>2</v>
      </c>
    </row>
    <row r="890" spans="1:13" x14ac:dyDescent="0.25">
      <c r="A890" s="10">
        <v>40221</v>
      </c>
      <c r="B890" s="12">
        <v>40301</v>
      </c>
      <c r="C890" s="5" t="s">
        <v>81</v>
      </c>
      <c r="D890" s="5">
        <v>8.85</v>
      </c>
      <c r="E890" s="5">
        <v>8.7799999999999994</v>
      </c>
      <c r="F890" s="5">
        <v>8.85</v>
      </c>
      <c r="G890" s="5">
        <v>8.7799999999999994</v>
      </c>
      <c r="H890" s="5">
        <v>8.798</v>
      </c>
      <c r="I890" s="5">
        <v>98278.41</v>
      </c>
      <c r="J890" s="5">
        <v>98275.93</v>
      </c>
      <c r="K890" s="5">
        <v>140</v>
      </c>
      <c r="L890" s="5">
        <v>52</v>
      </c>
      <c r="M890" s="6">
        <f>IF([1]!TABLE_DI1[[#This Row],[DataDoPregao]]=A889,M889+1,1)</f>
        <v>3</v>
      </c>
    </row>
    <row r="891" spans="1:13" x14ac:dyDescent="0.25">
      <c r="A891" s="11">
        <v>40221</v>
      </c>
      <c r="B891" s="13">
        <v>40330</v>
      </c>
      <c r="C891" s="7" t="s">
        <v>101</v>
      </c>
      <c r="D891" s="7">
        <v>8.9499999999999993</v>
      </c>
      <c r="E891" s="7">
        <v>8.94</v>
      </c>
      <c r="F891" s="7">
        <v>8.9499999999999993</v>
      </c>
      <c r="G891" s="7">
        <v>8.94</v>
      </c>
      <c r="H891" s="7">
        <v>8.9429999999999996</v>
      </c>
      <c r="I891" s="7">
        <v>97550.04</v>
      </c>
      <c r="J891" s="7">
        <v>97541.01</v>
      </c>
      <c r="K891" s="7">
        <v>1600</v>
      </c>
      <c r="L891" s="7">
        <v>73</v>
      </c>
      <c r="M891" s="8">
        <f>IF([1]!TABLE_DI1[[#This Row],[DataDoPregao]]=A890,M890+1,1)</f>
        <v>4</v>
      </c>
    </row>
    <row r="892" spans="1:13" x14ac:dyDescent="0.25">
      <c r="A892" s="10">
        <v>40221</v>
      </c>
      <c r="B892" s="12">
        <v>40360</v>
      </c>
      <c r="C892" s="5" t="s">
        <v>82</v>
      </c>
      <c r="D892" s="5">
        <v>9.2100000000000009</v>
      </c>
      <c r="E892" s="5">
        <v>9.15</v>
      </c>
      <c r="F892" s="5">
        <v>9.26</v>
      </c>
      <c r="G892" s="5">
        <v>9.14</v>
      </c>
      <c r="H892" s="5">
        <v>9.1679999999999993</v>
      </c>
      <c r="I892" s="5">
        <v>96786.89</v>
      </c>
      <c r="J892" s="5">
        <v>96774.99</v>
      </c>
      <c r="K892" s="5">
        <v>42935</v>
      </c>
      <c r="L892" s="5">
        <v>94</v>
      </c>
      <c r="M892" s="6">
        <f>IF([1]!TABLE_DI1[[#This Row],[DataDoPregao]]=A891,M891+1,1)</f>
        <v>5</v>
      </c>
    </row>
    <row r="893" spans="1:13" x14ac:dyDescent="0.25">
      <c r="A893" s="11">
        <v>40221</v>
      </c>
      <c r="B893" s="13">
        <v>40452</v>
      </c>
      <c r="C893" s="7" t="s">
        <v>83</v>
      </c>
      <c r="D893" s="7">
        <v>9.81</v>
      </c>
      <c r="E893" s="7">
        <v>9.77</v>
      </c>
      <c r="F893" s="7">
        <v>9.81</v>
      </c>
      <c r="G893" s="7">
        <v>9.77</v>
      </c>
      <c r="H893" s="7">
        <v>9.7799999999999994</v>
      </c>
      <c r="I893" s="7">
        <v>94285.36</v>
      </c>
      <c r="J893" s="7">
        <v>94278.66</v>
      </c>
      <c r="K893" s="7">
        <v>2365</v>
      </c>
      <c r="L893" s="7">
        <v>158</v>
      </c>
      <c r="M893" s="8">
        <f>IF([1]!TABLE_DI1[[#This Row],[DataDoPregao]]=A892,M892+1,1)</f>
        <v>6</v>
      </c>
    </row>
    <row r="894" spans="1:13" x14ac:dyDescent="0.25">
      <c r="A894" s="10">
        <v>40221</v>
      </c>
      <c r="B894" s="12">
        <v>40546</v>
      </c>
      <c r="C894" s="5" t="s">
        <v>84</v>
      </c>
      <c r="D894" s="5">
        <v>10.28</v>
      </c>
      <c r="E894" s="5">
        <v>10.24</v>
      </c>
      <c r="F894" s="5">
        <v>10.3</v>
      </c>
      <c r="G894" s="5">
        <v>10.23</v>
      </c>
      <c r="H894" s="5">
        <v>10.257999999999999</v>
      </c>
      <c r="I894" s="5">
        <v>91770.09</v>
      </c>
      <c r="J894" s="5">
        <v>91742.6</v>
      </c>
      <c r="K894" s="5">
        <v>248650</v>
      </c>
      <c r="L894" s="5">
        <v>219</v>
      </c>
      <c r="M894" s="6">
        <f>IF([1]!TABLE_DI1[[#This Row],[DataDoPregao]]=A893,M893+1,1)</f>
        <v>7</v>
      </c>
    </row>
    <row r="895" spans="1:13" x14ac:dyDescent="0.25">
      <c r="A895" s="11">
        <v>40221</v>
      </c>
      <c r="B895" s="13">
        <v>40634</v>
      </c>
      <c r="C895" s="7" t="s">
        <v>85</v>
      </c>
      <c r="D895" s="7">
        <v>10.72</v>
      </c>
      <c r="E895" s="7">
        <v>10.67</v>
      </c>
      <c r="F895" s="7">
        <v>10.72</v>
      </c>
      <c r="G895" s="7">
        <v>10.67</v>
      </c>
      <c r="H895" s="7">
        <v>10.693</v>
      </c>
      <c r="I895" s="7">
        <v>89202.9</v>
      </c>
      <c r="J895" s="7">
        <v>89159.83</v>
      </c>
      <c r="K895" s="7">
        <v>1200</v>
      </c>
      <c r="L895" s="7">
        <v>280</v>
      </c>
      <c r="M895" s="8">
        <f>IF([1]!TABLE_DI1[[#This Row],[DataDoPregao]]=A894,M894+1,1)</f>
        <v>8</v>
      </c>
    </row>
    <row r="896" spans="1:13" x14ac:dyDescent="0.25">
      <c r="A896" s="10">
        <v>40221</v>
      </c>
      <c r="B896" s="12">
        <v>40725</v>
      </c>
      <c r="C896" s="5" t="s">
        <v>86</v>
      </c>
      <c r="D896" s="5">
        <v>11.04</v>
      </c>
      <c r="E896" s="5">
        <v>10.98</v>
      </c>
      <c r="F896" s="5">
        <v>11.04</v>
      </c>
      <c r="G896" s="5">
        <v>10.96</v>
      </c>
      <c r="H896" s="5">
        <v>11.004</v>
      </c>
      <c r="I896" s="5">
        <v>86671.89</v>
      </c>
      <c r="J896" s="5">
        <v>86621.5</v>
      </c>
      <c r="K896" s="5">
        <v>18100</v>
      </c>
      <c r="L896" s="5">
        <v>342</v>
      </c>
      <c r="M896" s="6">
        <f>IF([1]!TABLE_DI1[[#This Row],[DataDoPregao]]=A895,M895+1,1)</f>
        <v>9</v>
      </c>
    </row>
    <row r="897" spans="1:13" x14ac:dyDescent="0.25">
      <c r="A897" s="11">
        <v>40221</v>
      </c>
      <c r="B897" s="13">
        <v>40819</v>
      </c>
      <c r="C897" s="7" t="s">
        <v>87</v>
      </c>
      <c r="D897" s="7">
        <v>11.28</v>
      </c>
      <c r="E897" s="7">
        <v>11.28</v>
      </c>
      <c r="F897" s="7">
        <v>11.28</v>
      </c>
      <c r="G897" s="7">
        <v>11.28</v>
      </c>
      <c r="H897" s="7">
        <v>11.28</v>
      </c>
      <c r="I897" s="7">
        <v>84003.21</v>
      </c>
      <c r="J897" s="7">
        <v>83988.97</v>
      </c>
      <c r="K897" s="7">
        <v>300</v>
      </c>
      <c r="L897" s="7">
        <v>407</v>
      </c>
      <c r="M897" s="8">
        <f>IF([1]!TABLE_DI1[[#This Row],[DataDoPregao]]=A896,M896+1,1)</f>
        <v>10</v>
      </c>
    </row>
    <row r="898" spans="1:13" x14ac:dyDescent="0.25">
      <c r="A898" s="10">
        <v>40221</v>
      </c>
      <c r="B898" s="12">
        <v>40910</v>
      </c>
      <c r="C898" s="5" t="s">
        <v>88</v>
      </c>
      <c r="D898" s="5">
        <v>11.49</v>
      </c>
      <c r="E898" s="5">
        <v>11.45</v>
      </c>
      <c r="F898" s="5">
        <v>11.51</v>
      </c>
      <c r="G898" s="5">
        <v>11.45</v>
      </c>
      <c r="H898" s="5">
        <v>11.473000000000001</v>
      </c>
      <c r="I898" s="5">
        <v>81588.97</v>
      </c>
      <c r="J898" s="5">
        <v>81553.11</v>
      </c>
      <c r="K898" s="5">
        <v>65810</v>
      </c>
      <c r="L898" s="5">
        <v>469</v>
      </c>
      <c r="M898" s="6">
        <f>IF([1]!TABLE_DI1[[#This Row],[DataDoPregao]]=A897,M897+1,1)</f>
        <v>11</v>
      </c>
    </row>
    <row r="899" spans="1:13" x14ac:dyDescent="0.25">
      <c r="A899" s="11">
        <v>40221</v>
      </c>
      <c r="B899" s="13">
        <v>41001</v>
      </c>
      <c r="C899" s="7" t="s">
        <v>89</v>
      </c>
      <c r="D899" s="7">
        <v>11.68</v>
      </c>
      <c r="E899" s="7">
        <v>11.65</v>
      </c>
      <c r="F899" s="7">
        <v>11.68</v>
      </c>
      <c r="G899" s="7">
        <v>11.65</v>
      </c>
      <c r="H899" s="7">
        <v>11.651</v>
      </c>
      <c r="I899" s="7">
        <v>79105.240000000005</v>
      </c>
      <c r="J899" s="7">
        <v>79119.25</v>
      </c>
      <c r="K899" s="7">
        <v>315</v>
      </c>
      <c r="L899" s="7">
        <v>531</v>
      </c>
      <c r="M899" s="8">
        <f>IF([1]!TABLE_DI1[[#This Row],[DataDoPregao]]=A898,M898+1,1)</f>
        <v>12</v>
      </c>
    </row>
    <row r="900" spans="1:13" x14ac:dyDescent="0.25">
      <c r="A900" s="10">
        <v>40221</v>
      </c>
      <c r="B900" s="12">
        <v>41092</v>
      </c>
      <c r="C900" s="5" t="s">
        <v>90</v>
      </c>
      <c r="D900" s="5">
        <v>11.88</v>
      </c>
      <c r="E900" s="5">
        <v>11.85</v>
      </c>
      <c r="F900" s="5">
        <v>11.88</v>
      </c>
      <c r="G900" s="5">
        <v>11.84</v>
      </c>
      <c r="H900" s="5">
        <v>11.859</v>
      </c>
      <c r="I900" s="5">
        <v>76663.039999999994</v>
      </c>
      <c r="J900" s="5">
        <v>76654.12</v>
      </c>
      <c r="K900" s="5">
        <v>3020</v>
      </c>
      <c r="L900" s="5">
        <v>593</v>
      </c>
      <c r="M900" s="6">
        <f>IF([1]!TABLE_DI1[[#This Row],[DataDoPregao]]=A899,M899+1,1)</f>
        <v>13</v>
      </c>
    </row>
    <row r="901" spans="1:13" x14ac:dyDescent="0.25">
      <c r="A901" s="11">
        <v>40221</v>
      </c>
      <c r="B901" s="13">
        <v>41183</v>
      </c>
      <c r="C901" s="7" t="s">
        <v>91</v>
      </c>
      <c r="D901" s="7">
        <v>11.96</v>
      </c>
      <c r="E901" s="7">
        <v>11.96</v>
      </c>
      <c r="F901" s="7">
        <v>11.96</v>
      </c>
      <c r="G901" s="7">
        <v>11.96</v>
      </c>
      <c r="H901" s="7">
        <v>11.96</v>
      </c>
      <c r="I901" s="7">
        <v>74321.179999999993</v>
      </c>
      <c r="J901" s="7">
        <v>74347.179999999993</v>
      </c>
      <c r="K901" s="7">
        <v>300</v>
      </c>
      <c r="L901" s="7">
        <v>656</v>
      </c>
      <c r="M901" s="8">
        <f>IF([1]!TABLE_DI1[[#This Row],[DataDoPregao]]=A900,M900+1,1)</f>
        <v>14</v>
      </c>
    </row>
    <row r="902" spans="1:13" x14ac:dyDescent="0.25">
      <c r="A902" s="10">
        <v>40221</v>
      </c>
      <c r="B902" s="12">
        <v>41276</v>
      </c>
      <c r="C902" s="5" t="s">
        <v>92</v>
      </c>
      <c r="D902" s="5">
        <v>12.03</v>
      </c>
      <c r="E902" s="5">
        <v>11.98</v>
      </c>
      <c r="F902" s="5">
        <v>12.07</v>
      </c>
      <c r="G902" s="5">
        <v>11.97</v>
      </c>
      <c r="H902" s="5">
        <v>12.012</v>
      </c>
      <c r="I902" s="5">
        <v>72228.28</v>
      </c>
      <c r="J902" s="5">
        <v>72182.429999999993</v>
      </c>
      <c r="K902" s="5">
        <v>15355</v>
      </c>
      <c r="L902" s="5">
        <v>715</v>
      </c>
      <c r="M902" s="6">
        <f>IF([1]!TABLE_DI1[[#This Row],[DataDoPregao]]=A901,M901+1,1)</f>
        <v>15</v>
      </c>
    </row>
    <row r="903" spans="1:13" x14ac:dyDescent="0.25">
      <c r="A903" s="11">
        <v>40221</v>
      </c>
      <c r="B903" s="13">
        <v>41365</v>
      </c>
      <c r="C903" s="7" t="s">
        <v>93</v>
      </c>
      <c r="D903" s="7">
        <v>12.1</v>
      </c>
      <c r="E903" s="7">
        <v>12.1</v>
      </c>
      <c r="F903" s="7">
        <v>12.1</v>
      </c>
      <c r="G903" s="7">
        <v>12.1</v>
      </c>
      <c r="H903" s="7">
        <v>12.1</v>
      </c>
      <c r="I903" s="7">
        <v>70092.479999999996</v>
      </c>
      <c r="J903" s="7">
        <v>70142.17</v>
      </c>
      <c r="K903" s="7">
        <v>150</v>
      </c>
      <c r="L903" s="7">
        <v>774</v>
      </c>
      <c r="M903" s="8">
        <f>IF([1]!TABLE_DI1[[#This Row],[DataDoPregao]]=A902,M902+1,1)</f>
        <v>16</v>
      </c>
    </row>
    <row r="904" spans="1:13" x14ac:dyDescent="0.25">
      <c r="A904" s="10">
        <v>40221</v>
      </c>
      <c r="B904" s="12">
        <v>41456</v>
      </c>
      <c r="C904" s="5" t="s">
        <v>94</v>
      </c>
      <c r="D904" s="5">
        <v>12.17</v>
      </c>
      <c r="E904" s="5">
        <v>12.17</v>
      </c>
      <c r="F904" s="5">
        <v>12.17</v>
      </c>
      <c r="G904" s="5">
        <v>12.17</v>
      </c>
      <c r="H904" s="5">
        <v>12.17</v>
      </c>
      <c r="I904" s="5">
        <v>67976.5</v>
      </c>
      <c r="J904" s="5">
        <v>67988.22</v>
      </c>
      <c r="K904" s="5">
        <v>150</v>
      </c>
      <c r="L904" s="5">
        <v>837</v>
      </c>
      <c r="M904" s="6">
        <f>IF([1]!TABLE_DI1[[#This Row],[DataDoPregao]]=A903,M903+1,1)</f>
        <v>17</v>
      </c>
    </row>
    <row r="905" spans="1:13" x14ac:dyDescent="0.25">
      <c r="A905" s="11">
        <v>40221</v>
      </c>
      <c r="B905" s="13">
        <v>41548</v>
      </c>
      <c r="C905" s="7" t="s">
        <v>95</v>
      </c>
      <c r="D905" s="7">
        <v>12.24</v>
      </c>
      <c r="E905" s="7">
        <v>12.24</v>
      </c>
      <c r="F905" s="7">
        <v>12.24</v>
      </c>
      <c r="G905" s="7">
        <v>12.24</v>
      </c>
      <c r="H905" s="7">
        <v>12.24</v>
      </c>
      <c r="I905" s="7">
        <v>65813.39</v>
      </c>
      <c r="J905" s="7">
        <v>65889.95</v>
      </c>
      <c r="K905" s="7">
        <v>150</v>
      </c>
      <c r="L905" s="7">
        <v>902</v>
      </c>
      <c r="M905" s="8">
        <f>IF([1]!TABLE_DI1[[#This Row],[DataDoPregao]]=A904,M904+1,1)</f>
        <v>18</v>
      </c>
    </row>
    <row r="906" spans="1:13" x14ac:dyDescent="0.25">
      <c r="A906" s="10">
        <v>40221</v>
      </c>
      <c r="B906" s="12">
        <v>41641</v>
      </c>
      <c r="C906" s="5" t="s">
        <v>96</v>
      </c>
      <c r="D906" s="5">
        <v>12.32</v>
      </c>
      <c r="E906" s="5">
        <v>12.28</v>
      </c>
      <c r="F906" s="5">
        <v>12.32</v>
      </c>
      <c r="G906" s="5">
        <v>12.28</v>
      </c>
      <c r="H906" s="5">
        <v>12.294</v>
      </c>
      <c r="I906" s="5">
        <v>63823.17</v>
      </c>
      <c r="J906" s="5">
        <v>63814.77</v>
      </c>
      <c r="K906" s="5">
        <v>18930</v>
      </c>
      <c r="L906" s="5">
        <v>963</v>
      </c>
      <c r="M906" s="6">
        <f>IF([1]!TABLE_DI1[[#This Row],[DataDoPregao]]=A905,M905+1,1)</f>
        <v>19</v>
      </c>
    </row>
    <row r="907" spans="1:13" x14ac:dyDescent="0.25">
      <c r="A907" s="11">
        <v>40221</v>
      </c>
      <c r="B907" s="13">
        <v>41730</v>
      </c>
      <c r="C907" s="7" t="s">
        <v>97</v>
      </c>
      <c r="D907" s="7">
        <v>12.38</v>
      </c>
      <c r="E907" s="7">
        <v>12.38</v>
      </c>
      <c r="F907" s="7">
        <v>12.38</v>
      </c>
      <c r="G907" s="7">
        <v>12.38</v>
      </c>
      <c r="H907" s="7">
        <v>12.38</v>
      </c>
      <c r="I907" s="7">
        <v>61831.46</v>
      </c>
      <c r="J907" s="7">
        <v>62050.44</v>
      </c>
      <c r="K907" s="7">
        <v>100</v>
      </c>
      <c r="L907" s="7">
        <v>1024</v>
      </c>
      <c r="M907" s="8">
        <f>IF([1]!TABLE_DI1[[#This Row],[DataDoPregao]]=A906,M906+1,1)</f>
        <v>20</v>
      </c>
    </row>
    <row r="908" spans="1:13" x14ac:dyDescent="0.25">
      <c r="A908" s="10">
        <v>40221</v>
      </c>
      <c r="B908" s="12">
        <v>41821</v>
      </c>
      <c r="C908" s="5" t="s">
        <v>98</v>
      </c>
      <c r="D908" s="5">
        <v>12.43</v>
      </c>
      <c r="E908" s="5">
        <v>12.43</v>
      </c>
      <c r="F908" s="5">
        <v>12.43</v>
      </c>
      <c r="G908" s="5">
        <v>12.43</v>
      </c>
      <c r="H908" s="5">
        <v>12.43</v>
      </c>
      <c r="I908" s="5">
        <v>59992.51</v>
      </c>
      <c r="J908" s="5">
        <v>60217.74</v>
      </c>
      <c r="K908" s="5">
        <v>100</v>
      </c>
      <c r="L908" s="5">
        <v>1085</v>
      </c>
      <c r="M908" s="6">
        <f>IF([1]!TABLE_DI1[[#This Row],[DataDoPregao]]=A907,M907+1,1)</f>
        <v>21</v>
      </c>
    </row>
    <row r="909" spans="1:13" x14ac:dyDescent="0.25">
      <c r="A909" s="11">
        <v>40221</v>
      </c>
      <c r="B909" s="13">
        <v>41913</v>
      </c>
      <c r="C909" s="7" t="s">
        <v>99</v>
      </c>
      <c r="D909" s="7">
        <v>12.47</v>
      </c>
      <c r="E909" s="7">
        <v>12.47</v>
      </c>
      <c r="F909" s="7">
        <v>12.47</v>
      </c>
      <c r="G909" s="7">
        <v>12.47</v>
      </c>
      <c r="H909" s="7">
        <v>12.47</v>
      </c>
      <c r="I909" s="7">
        <v>58084</v>
      </c>
      <c r="J909" s="7">
        <v>58315.5</v>
      </c>
      <c r="K909" s="7">
        <v>100</v>
      </c>
      <c r="L909" s="7">
        <v>1150</v>
      </c>
      <c r="M909" s="8">
        <f>IF([1]!TABLE_DI1[[#This Row],[DataDoPregao]]=A908,M908+1,1)</f>
        <v>22</v>
      </c>
    </row>
    <row r="910" spans="1:13" x14ac:dyDescent="0.25">
      <c r="A910" s="10">
        <v>40221</v>
      </c>
      <c r="B910" s="12">
        <v>42006</v>
      </c>
      <c r="C910" s="5" t="s">
        <v>100</v>
      </c>
      <c r="D910" s="5">
        <v>12.45</v>
      </c>
      <c r="E910" s="5">
        <v>12.42</v>
      </c>
      <c r="F910" s="5">
        <v>12.45</v>
      </c>
      <c r="G910" s="5">
        <v>12.41</v>
      </c>
      <c r="H910" s="5">
        <v>12.438000000000001</v>
      </c>
      <c r="I910" s="5">
        <v>56472.23</v>
      </c>
      <c r="J910" s="5">
        <v>56513.62</v>
      </c>
      <c r="K910" s="5">
        <v>385</v>
      </c>
      <c r="L910" s="5">
        <v>1212</v>
      </c>
      <c r="M910" s="6">
        <f>IF([1]!TABLE_DI1[[#This Row],[DataDoPregao]]=A909,M909+1,1)</f>
        <v>23</v>
      </c>
    </row>
    <row r="911" spans="1:13" x14ac:dyDescent="0.25">
      <c r="A911" s="11">
        <v>40221</v>
      </c>
      <c r="B911" s="13">
        <v>42095</v>
      </c>
      <c r="C911" s="7" t="s">
        <v>21</v>
      </c>
      <c r="D911" s="7">
        <v>0</v>
      </c>
      <c r="E911" s="7">
        <v>0</v>
      </c>
      <c r="F911" s="7">
        <v>0</v>
      </c>
      <c r="G911" s="7">
        <v>0</v>
      </c>
      <c r="H911" s="7">
        <v>0</v>
      </c>
      <c r="I911" s="7">
        <v>54771.92</v>
      </c>
      <c r="J911" s="7">
        <v>54849.31</v>
      </c>
      <c r="K911" s="7">
        <v>0</v>
      </c>
      <c r="L911" s="7">
        <v>1273</v>
      </c>
      <c r="M911" s="8">
        <f>IF([1]!TABLE_DI1[[#This Row],[DataDoPregao]]=A910,M910+1,1)</f>
        <v>24</v>
      </c>
    </row>
    <row r="912" spans="1:13" x14ac:dyDescent="0.25">
      <c r="A912" s="10">
        <v>40221</v>
      </c>
      <c r="B912" s="12">
        <v>42186</v>
      </c>
      <c r="C912" s="5" t="s">
        <v>24</v>
      </c>
      <c r="D912" s="5">
        <v>0</v>
      </c>
      <c r="E912" s="5">
        <v>0</v>
      </c>
      <c r="F912" s="5">
        <v>0</v>
      </c>
      <c r="G912" s="5">
        <v>0</v>
      </c>
      <c r="H912" s="5">
        <v>0</v>
      </c>
      <c r="I912" s="5">
        <v>53124.33</v>
      </c>
      <c r="J912" s="5">
        <v>53233.65</v>
      </c>
      <c r="K912" s="5">
        <v>0</v>
      </c>
      <c r="L912" s="5">
        <v>1334</v>
      </c>
      <c r="M912" s="6">
        <f>IF([1]!TABLE_DI1[[#This Row],[DataDoPregao]]=A911,M911+1,1)</f>
        <v>25</v>
      </c>
    </row>
    <row r="913" spans="1:13" x14ac:dyDescent="0.25">
      <c r="A913" s="11">
        <v>40221</v>
      </c>
      <c r="B913" s="13">
        <v>42373</v>
      </c>
      <c r="C913" s="7" t="s">
        <v>30</v>
      </c>
      <c r="D913" s="7">
        <v>0</v>
      </c>
      <c r="E913" s="7">
        <v>0</v>
      </c>
      <c r="F913" s="7">
        <v>0</v>
      </c>
      <c r="G913" s="7">
        <v>0</v>
      </c>
      <c r="H913" s="7">
        <v>0</v>
      </c>
      <c r="I913" s="7">
        <v>49822.720000000001</v>
      </c>
      <c r="J913" s="7">
        <v>49998.02</v>
      </c>
      <c r="K913" s="7">
        <v>0</v>
      </c>
      <c r="L913" s="7">
        <v>1458</v>
      </c>
      <c r="M913" s="8">
        <f>IF([1]!TABLE_DI1[[#This Row],[DataDoPregao]]=A912,M912+1,1)</f>
        <v>26</v>
      </c>
    </row>
    <row r="914" spans="1:13" x14ac:dyDescent="0.25">
      <c r="A914" s="10">
        <v>40221</v>
      </c>
      <c r="B914" s="12">
        <v>42552</v>
      </c>
      <c r="C914" s="5" t="s">
        <v>35</v>
      </c>
      <c r="D914" s="5">
        <v>0</v>
      </c>
      <c r="E914" s="5">
        <v>0</v>
      </c>
      <c r="F914" s="5">
        <v>0</v>
      </c>
      <c r="G914" s="5">
        <v>0</v>
      </c>
      <c r="H914" s="5">
        <v>0</v>
      </c>
      <c r="I914" s="5">
        <v>46793.66</v>
      </c>
      <c r="J914" s="5">
        <v>46914.01</v>
      </c>
      <c r="K914" s="5">
        <v>0</v>
      </c>
      <c r="L914" s="5">
        <v>1581</v>
      </c>
      <c r="M914" s="6">
        <f>IF([1]!TABLE_DI1[[#This Row],[DataDoPregao]]=A913,M913+1,1)</f>
        <v>27</v>
      </c>
    </row>
    <row r="915" spans="1:13" x14ac:dyDescent="0.25">
      <c r="A915" s="11">
        <v>40221</v>
      </c>
      <c r="B915" s="13">
        <v>42737</v>
      </c>
      <c r="C915" s="7" t="s">
        <v>37</v>
      </c>
      <c r="D915" s="7">
        <v>12.69</v>
      </c>
      <c r="E915" s="7">
        <v>12.72</v>
      </c>
      <c r="F915" s="7">
        <v>12.77</v>
      </c>
      <c r="G915" s="7">
        <v>12.69</v>
      </c>
      <c r="H915" s="7">
        <v>12.727</v>
      </c>
      <c r="I915" s="7">
        <v>43880.7</v>
      </c>
      <c r="J915" s="7">
        <v>43954.54</v>
      </c>
      <c r="K915" s="7">
        <v>9945</v>
      </c>
      <c r="L915" s="7">
        <v>1707</v>
      </c>
      <c r="M915" s="8">
        <f>IF([1]!TABLE_DI1[[#This Row],[DataDoPregao]]=A914,M914+1,1)</f>
        <v>28</v>
      </c>
    </row>
    <row r="916" spans="1:13" x14ac:dyDescent="0.25">
      <c r="A916" s="10">
        <v>40221</v>
      </c>
      <c r="B916" s="12">
        <v>43102</v>
      </c>
      <c r="C916" s="5" t="s">
        <v>41</v>
      </c>
      <c r="D916" s="5">
        <v>0</v>
      </c>
      <c r="E916" s="5">
        <v>0</v>
      </c>
      <c r="F916" s="5">
        <v>0</v>
      </c>
      <c r="G916" s="5">
        <v>0</v>
      </c>
      <c r="H916" s="5">
        <v>0</v>
      </c>
      <c r="I916" s="5">
        <v>38612.85</v>
      </c>
      <c r="J916" s="5">
        <v>38566.65</v>
      </c>
      <c r="K916" s="5">
        <v>0</v>
      </c>
      <c r="L916" s="5">
        <v>1953</v>
      </c>
      <c r="M916" s="6">
        <f>IF([1]!TABLE_DI1[[#This Row],[DataDoPregao]]=A915,M915+1,1)</f>
        <v>29</v>
      </c>
    </row>
    <row r="917" spans="1:13" x14ac:dyDescent="0.25">
      <c r="A917" s="11">
        <v>40221</v>
      </c>
      <c r="B917" s="13">
        <v>43467</v>
      </c>
      <c r="C917" s="7" t="s">
        <v>45</v>
      </c>
      <c r="D917" s="7">
        <v>0</v>
      </c>
      <c r="E917" s="7">
        <v>0</v>
      </c>
      <c r="F917" s="7">
        <v>0</v>
      </c>
      <c r="G917" s="7">
        <v>0</v>
      </c>
      <c r="H917" s="7">
        <v>0</v>
      </c>
      <c r="I917" s="7">
        <v>33889.08</v>
      </c>
      <c r="J917" s="7">
        <v>33902.35</v>
      </c>
      <c r="K917" s="7">
        <v>0</v>
      </c>
      <c r="L917" s="7">
        <v>2198</v>
      </c>
      <c r="M917" s="8">
        <f>IF([1]!TABLE_DI1[[#This Row],[DataDoPregao]]=A916,M916+1,1)</f>
        <v>30</v>
      </c>
    </row>
    <row r="918" spans="1:13" x14ac:dyDescent="0.25">
      <c r="A918" s="10">
        <v>40221</v>
      </c>
      <c r="B918" s="12">
        <v>43832</v>
      </c>
      <c r="C918" s="5" t="s">
        <v>49</v>
      </c>
      <c r="D918" s="5">
        <v>0</v>
      </c>
      <c r="E918" s="5">
        <v>0</v>
      </c>
      <c r="F918" s="5">
        <v>0</v>
      </c>
      <c r="G918" s="5">
        <v>0</v>
      </c>
      <c r="H918" s="5">
        <v>0</v>
      </c>
      <c r="I918" s="5">
        <v>29695.73</v>
      </c>
      <c r="J918" s="5">
        <v>29758.3</v>
      </c>
      <c r="K918" s="5">
        <v>0</v>
      </c>
      <c r="L918" s="5">
        <v>2446</v>
      </c>
      <c r="M918" s="6">
        <f>IF([1]!TABLE_DI1[[#This Row],[DataDoPregao]]=A917,M917+1,1)</f>
        <v>31</v>
      </c>
    </row>
    <row r="919" spans="1:13" x14ac:dyDescent="0.25">
      <c r="A919" s="11">
        <v>40221</v>
      </c>
      <c r="B919" s="13">
        <v>44200</v>
      </c>
      <c r="C919" s="7" t="s">
        <v>53</v>
      </c>
      <c r="D919" s="7">
        <v>13.15</v>
      </c>
      <c r="E919" s="7">
        <v>13.2</v>
      </c>
      <c r="F919" s="7">
        <v>13.2</v>
      </c>
      <c r="G919" s="7">
        <v>13.15</v>
      </c>
      <c r="H919" s="7">
        <v>13.198</v>
      </c>
      <c r="I919" s="7">
        <v>26050.080000000002</v>
      </c>
      <c r="J919" s="7">
        <v>26145.91</v>
      </c>
      <c r="K919" s="7">
        <v>165</v>
      </c>
      <c r="L919" s="7">
        <v>2693</v>
      </c>
      <c r="M919" s="8">
        <f>IF([1]!TABLE_DI1[[#This Row],[DataDoPregao]]=A918,M918+1,1)</f>
        <v>32</v>
      </c>
    </row>
    <row r="920" spans="1:13" x14ac:dyDescent="0.25">
      <c r="A920" s="10">
        <v>40221</v>
      </c>
      <c r="B920" s="12">
        <v>44564</v>
      </c>
      <c r="C920" s="5" t="s">
        <v>57</v>
      </c>
      <c r="D920" s="5">
        <v>0</v>
      </c>
      <c r="E920" s="5">
        <v>0</v>
      </c>
      <c r="F920" s="5">
        <v>0</v>
      </c>
      <c r="G920" s="5">
        <v>0</v>
      </c>
      <c r="H920" s="5">
        <v>0</v>
      </c>
      <c r="I920" s="5">
        <v>22606.31</v>
      </c>
      <c r="J920" s="5">
        <v>22780.38</v>
      </c>
      <c r="K920" s="5">
        <v>0</v>
      </c>
      <c r="L920" s="5">
        <v>2940</v>
      </c>
      <c r="M920" s="6">
        <f>IF([1]!TABLE_DI1[[#This Row],[DataDoPregao]]=A919,M919+1,1)</f>
        <v>33</v>
      </c>
    </row>
    <row r="921" spans="1:13" x14ac:dyDescent="0.25">
      <c r="A921" s="11">
        <v>40226</v>
      </c>
      <c r="B921" s="13">
        <v>40238</v>
      </c>
      <c r="C921" s="7" t="s">
        <v>79</v>
      </c>
      <c r="D921" s="7">
        <v>8.6449999999999996</v>
      </c>
      <c r="E921" s="7">
        <v>8.6449999999999996</v>
      </c>
      <c r="F921" s="7">
        <v>8.6449999999999996</v>
      </c>
      <c r="G921" s="7">
        <v>8.6449999999999996</v>
      </c>
      <c r="H921" s="7">
        <v>8.6449999999999996</v>
      </c>
      <c r="I921" s="7">
        <v>99737.12</v>
      </c>
      <c r="J921" s="7">
        <v>99737.84</v>
      </c>
      <c r="K921" s="7">
        <v>15</v>
      </c>
      <c r="L921" s="7">
        <v>8</v>
      </c>
      <c r="M921" s="8">
        <f>IF([1]!TABLE_DI1[[#This Row],[DataDoPregao]]=A920,M920+1,1)</f>
        <v>1</v>
      </c>
    </row>
    <row r="922" spans="1:13" x14ac:dyDescent="0.25">
      <c r="A922" s="10">
        <v>40226</v>
      </c>
      <c r="B922" s="12">
        <v>40269</v>
      </c>
      <c r="C922" s="5" t="s">
        <v>80</v>
      </c>
      <c r="D922" s="5">
        <v>8.69</v>
      </c>
      <c r="E922" s="5">
        <v>8.6999999999999993</v>
      </c>
      <c r="F922" s="5">
        <v>8.6999999999999993</v>
      </c>
      <c r="G922" s="5">
        <v>8.6850000000000005</v>
      </c>
      <c r="H922" s="5">
        <v>8.6850000000000005</v>
      </c>
      <c r="I922" s="5">
        <v>98979.03</v>
      </c>
      <c r="J922" s="5">
        <v>98981.05</v>
      </c>
      <c r="K922" s="5">
        <v>10060</v>
      </c>
      <c r="L922" s="5">
        <v>31</v>
      </c>
      <c r="M922" s="6">
        <f>IF([1]!TABLE_DI1[[#This Row],[DataDoPregao]]=A921,M921+1,1)</f>
        <v>2</v>
      </c>
    </row>
    <row r="923" spans="1:13" x14ac:dyDescent="0.25">
      <c r="A923" s="11">
        <v>40226</v>
      </c>
      <c r="B923" s="13">
        <v>40301</v>
      </c>
      <c r="C923" s="7" t="s">
        <v>81</v>
      </c>
      <c r="D923" s="7">
        <v>8.8000000000000007</v>
      </c>
      <c r="E923" s="7">
        <v>8.76</v>
      </c>
      <c r="F923" s="7">
        <v>8.82</v>
      </c>
      <c r="G923" s="7">
        <v>8.76</v>
      </c>
      <c r="H923" s="7">
        <v>8.7609999999999992</v>
      </c>
      <c r="I923" s="7">
        <v>98314.9</v>
      </c>
      <c r="J923" s="7">
        <v>98310.66</v>
      </c>
      <c r="K923" s="7">
        <v>3195</v>
      </c>
      <c r="L923" s="7">
        <v>51</v>
      </c>
      <c r="M923" s="8">
        <f>IF([1]!TABLE_DI1[[#This Row],[DataDoPregao]]=A922,M922+1,1)</f>
        <v>3</v>
      </c>
    </row>
    <row r="924" spans="1:13" x14ac:dyDescent="0.25">
      <c r="A924" s="10">
        <v>40226</v>
      </c>
      <c r="B924" s="12">
        <v>40330</v>
      </c>
      <c r="C924" s="5" t="s">
        <v>101</v>
      </c>
      <c r="D924" s="5">
        <v>8.9499999999999993</v>
      </c>
      <c r="E924" s="5">
        <v>8.9499999999999993</v>
      </c>
      <c r="F924" s="5">
        <v>8.9499999999999993</v>
      </c>
      <c r="G924" s="5">
        <v>8.9499999999999993</v>
      </c>
      <c r="H924" s="5">
        <v>8.9499999999999993</v>
      </c>
      <c r="I924" s="5">
        <v>97580.64</v>
      </c>
      <c r="J924" s="5">
        <v>97582.05</v>
      </c>
      <c r="K924" s="5">
        <v>505</v>
      </c>
      <c r="L924" s="5">
        <v>72</v>
      </c>
      <c r="M924" s="6">
        <f>IF([1]!TABLE_DI1[[#This Row],[DataDoPregao]]=A923,M923+1,1)</f>
        <v>4</v>
      </c>
    </row>
    <row r="925" spans="1:13" x14ac:dyDescent="0.25">
      <c r="A925" s="11">
        <v>40226</v>
      </c>
      <c r="B925" s="13">
        <v>40360</v>
      </c>
      <c r="C925" s="7" t="s">
        <v>82</v>
      </c>
      <c r="D925" s="7">
        <v>9.16</v>
      </c>
      <c r="E925" s="7">
        <v>9.15</v>
      </c>
      <c r="F925" s="7">
        <v>9.16</v>
      </c>
      <c r="G925" s="7">
        <v>9.1300000000000008</v>
      </c>
      <c r="H925" s="7">
        <v>9.1370000000000005</v>
      </c>
      <c r="I925" s="7">
        <v>96820.52</v>
      </c>
      <c r="J925" s="7">
        <v>96818.65</v>
      </c>
      <c r="K925" s="7">
        <v>100990</v>
      </c>
      <c r="L925" s="7">
        <v>93</v>
      </c>
      <c r="M925" s="8">
        <f>IF([1]!TABLE_DI1[[#This Row],[DataDoPregao]]=A924,M924+1,1)</f>
        <v>5</v>
      </c>
    </row>
    <row r="926" spans="1:13" x14ac:dyDescent="0.25">
      <c r="A926" s="10">
        <v>40226</v>
      </c>
      <c r="B926" s="12">
        <v>40452</v>
      </c>
      <c r="C926" s="5" t="s">
        <v>83</v>
      </c>
      <c r="D926" s="5">
        <v>9.73</v>
      </c>
      <c r="E926" s="5">
        <v>9.76</v>
      </c>
      <c r="F926" s="5">
        <v>9.76</v>
      </c>
      <c r="G926" s="5">
        <v>9.73</v>
      </c>
      <c r="H926" s="5">
        <v>9.76</v>
      </c>
      <c r="I926" s="5">
        <v>94328.34</v>
      </c>
      <c r="J926" s="5">
        <v>94316.3</v>
      </c>
      <c r="K926" s="5">
        <v>390</v>
      </c>
      <c r="L926" s="5">
        <v>157</v>
      </c>
      <c r="M926" s="6">
        <f>IF([1]!TABLE_DI1[[#This Row],[DataDoPregao]]=A925,M925+1,1)</f>
        <v>6</v>
      </c>
    </row>
    <row r="927" spans="1:13" x14ac:dyDescent="0.25">
      <c r="A927" s="11">
        <v>40226</v>
      </c>
      <c r="B927" s="13">
        <v>40546</v>
      </c>
      <c r="C927" s="7" t="s">
        <v>84</v>
      </c>
      <c r="D927" s="7">
        <v>10.27</v>
      </c>
      <c r="E927" s="7">
        <v>10.24</v>
      </c>
      <c r="F927" s="7">
        <v>10.28</v>
      </c>
      <c r="G927" s="7">
        <v>10.210000000000001</v>
      </c>
      <c r="H927" s="7">
        <v>10.23</v>
      </c>
      <c r="I927" s="7">
        <v>91805.6</v>
      </c>
      <c r="J927" s="7">
        <v>91800.2</v>
      </c>
      <c r="K927" s="7">
        <v>166710</v>
      </c>
      <c r="L927" s="7">
        <v>218</v>
      </c>
      <c r="M927" s="8">
        <f>IF([1]!TABLE_DI1[[#This Row],[DataDoPregao]]=A926,M926+1,1)</f>
        <v>7</v>
      </c>
    </row>
    <row r="928" spans="1:13" x14ac:dyDescent="0.25">
      <c r="A928" s="10">
        <v>40226</v>
      </c>
      <c r="B928" s="12">
        <v>40634</v>
      </c>
      <c r="C928" s="5" t="s">
        <v>85</v>
      </c>
      <c r="D928" s="5">
        <v>10.66</v>
      </c>
      <c r="E928" s="5">
        <v>10.67</v>
      </c>
      <c r="F928" s="5">
        <v>10.68</v>
      </c>
      <c r="G928" s="5">
        <v>10.66</v>
      </c>
      <c r="H928" s="5">
        <v>10.677</v>
      </c>
      <c r="I928" s="5">
        <v>89229.74</v>
      </c>
      <c r="J928" s="5">
        <v>89232.17</v>
      </c>
      <c r="K928" s="5">
        <v>4350</v>
      </c>
      <c r="L928" s="5">
        <v>279</v>
      </c>
      <c r="M928" s="6">
        <f>IF([1]!TABLE_DI1[[#This Row],[DataDoPregao]]=A927,M927+1,1)</f>
        <v>8</v>
      </c>
    </row>
    <row r="929" spans="1:13" x14ac:dyDescent="0.25">
      <c r="A929" s="11">
        <v>40226</v>
      </c>
      <c r="B929" s="13">
        <v>40725</v>
      </c>
      <c r="C929" s="7" t="s">
        <v>86</v>
      </c>
      <c r="D929" s="7">
        <v>10.96</v>
      </c>
      <c r="E929" s="7">
        <v>10.98</v>
      </c>
      <c r="F929" s="7">
        <v>11</v>
      </c>
      <c r="G929" s="7">
        <v>10.95</v>
      </c>
      <c r="H929" s="7">
        <v>10.978999999999999</v>
      </c>
      <c r="I929" s="7">
        <v>86729.13</v>
      </c>
      <c r="J929" s="7">
        <v>86700.33</v>
      </c>
      <c r="K929" s="7">
        <v>29330</v>
      </c>
      <c r="L929" s="7">
        <v>341</v>
      </c>
      <c r="M929" s="8">
        <f>IF([1]!TABLE_DI1[[#This Row],[DataDoPregao]]=A928,M928+1,1)</f>
        <v>9</v>
      </c>
    </row>
    <row r="930" spans="1:13" x14ac:dyDescent="0.25">
      <c r="A930" s="10">
        <v>40226</v>
      </c>
      <c r="B930" s="12">
        <v>40819</v>
      </c>
      <c r="C930" s="5" t="s">
        <v>87</v>
      </c>
      <c r="D930" s="5">
        <v>0</v>
      </c>
      <c r="E930" s="5">
        <v>0</v>
      </c>
      <c r="F930" s="5">
        <v>0</v>
      </c>
      <c r="G930" s="5">
        <v>0</v>
      </c>
      <c r="H930" s="5">
        <v>0</v>
      </c>
      <c r="I930" s="5">
        <v>84100.32</v>
      </c>
      <c r="J930" s="5">
        <v>84030.77</v>
      </c>
      <c r="K930" s="5">
        <v>0</v>
      </c>
      <c r="L930" s="5">
        <v>406</v>
      </c>
      <c r="M930" s="6">
        <f>IF([1]!TABLE_DI1[[#This Row],[DataDoPregao]]=A929,M929+1,1)</f>
        <v>10</v>
      </c>
    </row>
    <row r="931" spans="1:13" x14ac:dyDescent="0.25">
      <c r="A931" s="11">
        <v>40226</v>
      </c>
      <c r="B931" s="13">
        <v>40910</v>
      </c>
      <c r="C931" s="7" t="s">
        <v>88</v>
      </c>
      <c r="D931" s="7">
        <v>11.45</v>
      </c>
      <c r="E931" s="7">
        <v>11.43</v>
      </c>
      <c r="F931" s="7">
        <v>11.46</v>
      </c>
      <c r="G931" s="7">
        <v>11.39</v>
      </c>
      <c r="H931" s="7">
        <v>11.419</v>
      </c>
      <c r="I931" s="7">
        <v>81678.97</v>
      </c>
      <c r="J931" s="7">
        <v>81615.740000000005</v>
      </c>
      <c r="K931" s="7">
        <v>70760</v>
      </c>
      <c r="L931" s="7">
        <v>468</v>
      </c>
      <c r="M931" s="8">
        <f>IF([1]!TABLE_DI1[[#This Row],[DataDoPregao]]=A930,M930+1,1)</f>
        <v>11</v>
      </c>
    </row>
    <row r="932" spans="1:13" x14ac:dyDescent="0.25">
      <c r="A932" s="10">
        <v>40226</v>
      </c>
      <c r="B932" s="12">
        <v>41001</v>
      </c>
      <c r="C932" s="5" t="s">
        <v>89</v>
      </c>
      <c r="D932" s="5">
        <v>11.59</v>
      </c>
      <c r="E932" s="5">
        <v>11.59</v>
      </c>
      <c r="F932" s="5">
        <v>11.59</v>
      </c>
      <c r="G932" s="5">
        <v>11.59</v>
      </c>
      <c r="H932" s="5">
        <v>11.59</v>
      </c>
      <c r="I932" s="5">
        <v>79230.210000000006</v>
      </c>
      <c r="J932" s="5">
        <v>79131.19</v>
      </c>
      <c r="K932" s="5">
        <v>65</v>
      </c>
      <c r="L932" s="5">
        <v>530</v>
      </c>
      <c r="M932" s="6">
        <f>IF([1]!TABLE_DI1[[#This Row],[DataDoPregao]]=A931,M931+1,1)</f>
        <v>12</v>
      </c>
    </row>
    <row r="933" spans="1:13" x14ac:dyDescent="0.25">
      <c r="A933" s="11">
        <v>40226</v>
      </c>
      <c r="B933" s="13">
        <v>41092</v>
      </c>
      <c r="C933" s="7" t="s">
        <v>90</v>
      </c>
      <c r="D933" s="7">
        <v>11.86</v>
      </c>
      <c r="E933" s="7">
        <v>11.8</v>
      </c>
      <c r="F933" s="7">
        <v>11.86</v>
      </c>
      <c r="G933" s="7">
        <v>11.78</v>
      </c>
      <c r="H933" s="7">
        <v>11.808</v>
      </c>
      <c r="I933" s="7">
        <v>76762.13</v>
      </c>
      <c r="J933" s="7">
        <v>76688.19</v>
      </c>
      <c r="K933" s="7">
        <v>8635</v>
      </c>
      <c r="L933" s="7">
        <v>592</v>
      </c>
      <c r="M933" s="8">
        <f>IF([1]!TABLE_DI1[[#This Row],[DataDoPregao]]=A932,M932+1,1)</f>
        <v>13</v>
      </c>
    </row>
    <row r="934" spans="1:13" x14ac:dyDescent="0.25">
      <c r="A934" s="10">
        <v>40226</v>
      </c>
      <c r="B934" s="12">
        <v>41183</v>
      </c>
      <c r="C934" s="5" t="s">
        <v>91</v>
      </c>
      <c r="D934" s="5">
        <v>11.92</v>
      </c>
      <c r="E934" s="5">
        <v>11.92</v>
      </c>
      <c r="F934" s="5">
        <v>11.92</v>
      </c>
      <c r="G934" s="5">
        <v>11.92</v>
      </c>
      <c r="H934" s="5">
        <v>11.92</v>
      </c>
      <c r="I934" s="5">
        <v>74424.23</v>
      </c>
      <c r="J934" s="5">
        <v>74345.56</v>
      </c>
      <c r="K934" s="5">
        <v>300</v>
      </c>
      <c r="L934" s="5">
        <v>655</v>
      </c>
      <c r="M934" s="6">
        <f>IF([1]!TABLE_DI1[[#This Row],[DataDoPregao]]=A933,M933+1,1)</f>
        <v>14</v>
      </c>
    </row>
    <row r="935" spans="1:13" x14ac:dyDescent="0.25">
      <c r="A935" s="11">
        <v>40226</v>
      </c>
      <c r="B935" s="13">
        <v>41276</v>
      </c>
      <c r="C935" s="7" t="s">
        <v>92</v>
      </c>
      <c r="D935" s="7">
        <v>11.98</v>
      </c>
      <c r="E935" s="7">
        <v>11.99</v>
      </c>
      <c r="F935" s="7">
        <v>11.99</v>
      </c>
      <c r="G935" s="7">
        <v>11.93</v>
      </c>
      <c r="H935" s="7">
        <v>11.96</v>
      </c>
      <c r="I935" s="7">
        <v>72297.78</v>
      </c>
      <c r="J935" s="7">
        <v>72251.98</v>
      </c>
      <c r="K935" s="7">
        <v>6760</v>
      </c>
      <c r="L935" s="7">
        <v>714</v>
      </c>
      <c r="M935" s="8">
        <f>IF([1]!TABLE_DI1[[#This Row],[DataDoPregao]]=A934,M934+1,1)</f>
        <v>15</v>
      </c>
    </row>
    <row r="936" spans="1:13" x14ac:dyDescent="0.25">
      <c r="A936" s="10">
        <v>40226</v>
      </c>
      <c r="B936" s="12">
        <v>41365</v>
      </c>
      <c r="C936" s="5" t="s">
        <v>93</v>
      </c>
      <c r="D936" s="5">
        <v>12.05</v>
      </c>
      <c r="E936" s="5">
        <v>12.05</v>
      </c>
      <c r="F936" s="5">
        <v>12.05</v>
      </c>
      <c r="G936" s="5">
        <v>12.05</v>
      </c>
      <c r="H936" s="5">
        <v>12.05</v>
      </c>
      <c r="I936" s="5">
        <v>70221.53</v>
      </c>
      <c r="J936" s="5">
        <v>70115.48</v>
      </c>
      <c r="K936" s="5">
        <v>20</v>
      </c>
      <c r="L936" s="5">
        <v>773</v>
      </c>
      <c r="M936" s="6">
        <f>IF([1]!TABLE_DI1[[#This Row],[DataDoPregao]]=A935,M935+1,1)</f>
        <v>16</v>
      </c>
    </row>
    <row r="937" spans="1:13" x14ac:dyDescent="0.25">
      <c r="A937" s="11">
        <v>40226</v>
      </c>
      <c r="B937" s="13">
        <v>41456</v>
      </c>
      <c r="C937" s="7" t="s">
        <v>94</v>
      </c>
      <c r="D937" s="7">
        <v>12.14</v>
      </c>
      <c r="E937" s="7">
        <v>12.14</v>
      </c>
      <c r="F937" s="7">
        <v>12.14</v>
      </c>
      <c r="G937" s="7">
        <v>12.14</v>
      </c>
      <c r="H937" s="7">
        <v>12.14</v>
      </c>
      <c r="I937" s="7">
        <v>68068.58</v>
      </c>
      <c r="J937" s="7">
        <v>67998.8</v>
      </c>
      <c r="K937" s="7">
        <v>10</v>
      </c>
      <c r="L937" s="7">
        <v>836</v>
      </c>
      <c r="M937" s="8">
        <f>IF([1]!TABLE_DI1[[#This Row],[DataDoPregao]]=A936,M936+1,1)</f>
        <v>17</v>
      </c>
    </row>
    <row r="938" spans="1:13" x14ac:dyDescent="0.25">
      <c r="A938" s="10">
        <v>40226</v>
      </c>
      <c r="B938" s="12">
        <v>41548</v>
      </c>
      <c r="C938" s="5" t="s">
        <v>95</v>
      </c>
      <c r="D938" s="5">
        <v>0</v>
      </c>
      <c r="E938" s="5">
        <v>0</v>
      </c>
      <c r="F938" s="5">
        <v>0</v>
      </c>
      <c r="G938" s="5">
        <v>0</v>
      </c>
      <c r="H938" s="5">
        <v>0</v>
      </c>
      <c r="I938" s="5">
        <v>65949.81</v>
      </c>
      <c r="J938" s="5">
        <v>65834.98</v>
      </c>
      <c r="K938" s="5">
        <v>0</v>
      </c>
      <c r="L938" s="5">
        <v>901</v>
      </c>
      <c r="M938" s="6">
        <f>IF([1]!TABLE_DI1[[#This Row],[DataDoPregao]]=A937,M937+1,1)</f>
        <v>18</v>
      </c>
    </row>
    <row r="939" spans="1:13" x14ac:dyDescent="0.25">
      <c r="A939" s="11">
        <v>40226</v>
      </c>
      <c r="B939" s="13">
        <v>41641</v>
      </c>
      <c r="C939" s="7" t="s">
        <v>96</v>
      </c>
      <c r="D939" s="7">
        <v>12.27</v>
      </c>
      <c r="E939" s="7">
        <v>12.29</v>
      </c>
      <c r="F939" s="7">
        <v>12.3</v>
      </c>
      <c r="G939" s="7">
        <v>12.24</v>
      </c>
      <c r="H939" s="7">
        <v>12.266999999999999</v>
      </c>
      <c r="I939" s="7">
        <v>63830.49</v>
      </c>
      <c r="J939" s="7">
        <v>63844.11</v>
      </c>
      <c r="K939" s="7">
        <v>10220</v>
      </c>
      <c r="L939" s="7">
        <v>962</v>
      </c>
      <c r="M939" s="8">
        <f>IF([1]!TABLE_DI1[[#This Row],[DataDoPregao]]=A938,M938+1,1)</f>
        <v>19</v>
      </c>
    </row>
    <row r="940" spans="1:13" x14ac:dyDescent="0.25">
      <c r="A940" s="10">
        <v>40226</v>
      </c>
      <c r="B940" s="12">
        <v>41730</v>
      </c>
      <c r="C940" s="5" t="s">
        <v>97</v>
      </c>
      <c r="D940" s="5">
        <v>12.35</v>
      </c>
      <c r="E940" s="5">
        <v>12.35</v>
      </c>
      <c r="F940" s="5">
        <v>12.35</v>
      </c>
      <c r="G940" s="5">
        <v>12.35</v>
      </c>
      <c r="H940" s="5">
        <v>12.35</v>
      </c>
      <c r="I940" s="5">
        <v>61928.1</v>
      </c>
      <c r="J940" s="5">
        <v>61851.75</v>
      </c>
      <c r="K940" s="5">
        <v>50</v>
      </c>
      <c r="L940" s="5">
        <v>1023</v>
      </c>
      <c r="M940" s="6">
        <f>IF([1]!TABLE_DI1[[#This Row],[DataDoPregao]]=A939,M939+1,1)</f>
        <v>20</v>
      </c>
    </row>
    <row r="941" spans="1:13" x14ac:dyDescent="0.25">
      <c r="A941" s="11">
        <v>40226</v>
      </c>
      <c r="B941" s="13">
        <v>41821</v>
      </c>
      <c r="C941" s="7" t="s">
        <v>98</v>
      </c>
      <c r="D941" s="7">
        <v>0</v>
      </c>
      <c r="E941" s="7">
        <v>0</v>
      </c>
      <c r="F941" s="7">
        <v>0</v>
      </c>
      <c r="G941" s="7">
        <v>0</v>
      </c>
      <c r="H941" s="7">
        <v>0</v>
      </c>
      <c r="I941" s="7">
        <v>60148.51</v>
      </c>
      <c r="J941" s="7">
        <v>60012.19</v>
      </c>
      <c r="K941" s="7">
        <v>0</v>
      </c>
      <c r="L941" s="7">
        <v>1084</v>
      </c>
      <c r="M941" s="8">
        <f>IF([1]!TABLE_DI1[[#This Row],[DataDoPregao]]=A940,M940+1,1)</f>
        <v>21</v>
      </c>
    </row>
    <row r="942" spans="1:13" x14ac:dyDescent="0.25">
      <c r="A942" s="10">
        <v>40226</v>
      </c>
      <c r="B942" s="12">
        <v>41913</v>
      </c>
      <c r="C942" s="5" t="s">
        <v>99</v>
      </c>
      <c r="D942" s="5">
        <v>0</v>
      </c>
      <c r="E942" s="5">
        <v>0</v>
      </c>
      <c r="F942" s="5">
        <v>0</v>
      </c>
      <c r="G942" s="5">
        <v>0</v>
      </c>
      <c r="H942" s="5">
        <v>0</v>
      </c>
      <c r="I942" s="5">
        <v>58254.51</v>
      </c>
      <c r="J942" s="5">
        <v>58103.06</v>
      </c>
      <c r="K942" s="5">
        <v>0</v>
      </c>
      <c r="L942" s="5">
        <v>1149</v>
      </c>
      <c r="M942" s="6">
        <f>IF([1]!TABLE_DI1[[#This Row],[DataDoPregao]]=A941,M941+1,1)</f>
        <v>22</v>
      </c>
    </row>
    <row r="943" spans="1:13" x14ac:dyDescent="0.25">
      <c r="A943" s="11">
        <v>40226</v>
      </c>
      <c r="B943" s="13">
        <v>42006</v>
      </c>
      <c r="C943" s="7" t="s">
        <v>100</v>
      </c>
      <c r="D943" s="7">
        <v>12.4</v>
      </c>
      <c r="E943" s="7">
        <v>12.44</v>
      </c>
      <c r="F943" s="7">
        <v>12.44</v>
      </c>
      <c r="G943" s="7">
        <v>12.4</v>
      </c>
      <c r="H943" s="7">
        <v>12.438000000000001</v>
      </c>
      <c r="I943" s="7">
        <v>56449.47</v>
      </c>
      <c r="J943" s="7">
        <v>56490.76</v>
      </c>
      <c r="K943" s="7">
        <v>1100</v>
      </c>
      <c r="L943" s="7">
        <v>1211</v>
      </c>
      <c r="M943" s="8">
        <f>IF([1]!TABLE_DI1[[#This Row],[DataDoPregao]]=A942,M942+1,1)</f>
        <v>23</v>
      </c>
    </row>
    <row r="944" spans="1:13" x14ac:dyDescent="0.25">
      <c r="A944" s="10">
        <v>40226</v>
      </c>
      <c r="B944" s="12">
        <v>42095</v>
      </c>
      <c r="C944" s="5" t="s">
        <v>21</v>
      </c>
      <c r="D944" s="5">
        <v>0</v>
      </c>
      <c r="E944" s="5">
        <v>0</v>
      </c>
      <c r="F944" s="5">
        <v>0</v>
      </c>
      <c r="G944" s="5">
        <v>0</v>
      </c>
      <c r="H944" s="5">
        <v>0</v>
      </c>
      <c r="I944" s="5">
        <v>54757.58</v>
      </c>
      <c r="J944" s="5">
        <v>54789.89</v>
      </c>
      <c r="K944" s="5">
        <v>0</v>
      </c>
      <c r="L944" s="5">
        <v>1272</v>
      </c>
      <c r="M944" s="6">
        <f>IF([1]!TABLE_DI1[[#This Row],[DataDoPregao]]=A943,M943+1,1)</f>
        <v>24</v>
      </c>
    </row>
    <row r="945" spans="1:13" x14ac:dyDescent="0.25">
      <c r="A945" s="11">
        <v>40226</v>
      </c>
      <c r="B945" s="13">
        <v>42186</v>
      </c>
      <c r="C945" s="7" t="s">
        <v>24</v>
      </c>
      <c r="D945" s="7">
        <v>0</v>
      </c>
      <c r="E945" s="7">
        <v>0</v>
      </c>
      <c r="F945" s="7">
        <v>0</v>
      </c>
      <c r="G945" s="7">
        <v>0</v>
      </c>
      <c r="H945" s="7">
        <v>0</v>
      </c>
      <c r="I945" s="7">
        <v>53118.81</v>
      </c>
      <c r="J945" s="7">
        <v>53141.760000000002</v>
      </c>
      <c r="K945" s="7">
        <v>0</v>
      </c>
      <c r="L945" s="7">
        <v>1333</v>
      </c>
      <c r="M945" s="8">
        <f>IF([1]!TABLE_DI1[[#This Row],[DataDoPregao]]=A944,M944+1,1)</f>
        <v>25</v>
      </c>
    </row>
    <row r="946" spans="1:13" x14ac:dyDescent="0.25">
      <c r="A946" s="10">
        <v>40226</v>
      </c>
      <c r="B946" s="12">
        <v>42373</v>
      </c>
      <c r="C946" s="5" t="s">
        <v>30</v>
      </c>
      <c r="D946" s="5">
        <v>12.57</v>
      </c>
      <c r="E946" s="5">
        <v>12.57</v>
      </c>
      <c r="F946" s="5">
        <v>12.57</v>
      </c>
      <c r="G946" s="5">
        <v>12.57</v>
      </c>
      <c r="H946" s="5">
        <v>12.57</v>
      </c>
      <c r="I946" s="5">
        <v>49833.19</v>
      </c>
      <c r="J946" s="5">
        <v>49839.07</v>
      </c>
      <c r="K946" s="5">
        <v>5</v>
      </c>
      <c r="L946" s="5">
        <v>1457</v>
      </c>
      <c r="M946" s="6">
        <f>IF([1]!TABLE_DI1[[#This Row],[DataDoPregao]]=A945,M945+1,1)</f>
        <v>26</v>
      </c>
    </row>
    <row r="947" spans="1:13" x14ac:dyDescent="0.25">
      <c r="A947" s="11">
        <v>40226</v>
      </c>
      <c r="B947" s="13">
        <v>42552</v>
      </c>
      <c r="C947" s="7" t="s">
        <v>35</v>
      </c>
      <c r="D947" s="7">
        <v>0</v>
      </c>
      <c r="E947" s="7">
        <v>0</v>
      </c>
      <c r="F947" s="7">
        <v>0</v>
      </c>
      <c r="G947" s="7">
        <v>0</v>
      </c>
      <c r="H947" s="7">
        <v>0</v>
      </c>
      <c r="I947" s="7">
        <v>46850.2</v>
      </c>
      <c r="J947" s="7">
        <v>46809.01</v>
      </c>
      <c r="K947" s="7">
        <v>0</v>
      </c>
      <c r="L947" s="7">
        <v>1580</v>
      </c>
      <c r="M947" s="8">
        <f>IF([1]!TABLE_DI1[[#This Row],[DataDoPregao]]=A946,M946+1,1)</f>
        <v>27</v>
      </c>
    </row>
    <row r="948" spans="1:13" x14ac:dyDescent="0.25">
      <c r="A948" s="10">
        <v>40226</v>
      </c>
      <c r="B948" s="12">
        <v>42737</v>
      </c>
      <c r="C948" s="5" t="s">
        <v>37</v>
      </c>
      <c r="D948" s="5">
        <v>12.7</v>
      </c>
      <c r="E948" s="5">
        <v>12.71</v>
      </c>
      <c r="F948" s="5">
        <v>12.75</v>
      </c>
      <c r="G948" s="5">
        <v>12.65</v>
      </c>
      <c r="H948" s="5">
        <v>12.702</v>
      </c>
      <c r="I948" s="5">
        <v>43981.87</v>
      </c>
      <c r="J948" s="5">
        <v>43895.1</v>
      </c>
      <c r="K948" s="5">
        <v>4570</v>
      </c>
      <c r="L948" s="5">
        <v>1706</v>
      </c>
      <c r="M948" s="6">
        <f>IF([1]!TABLE_DI1[[#This Row],[DataDoPregao]]=A947,M947+1,1)</f>
        <v>28</v>
      </c>
    </row>
    <row r="949" spans="1:13" x14ac:dyDescent="0.25">
      <c r="A949" s="11">
        <v>40226</v>
      </c>
      <c r="B949" s="13">
        <v>43102</v>
      </c>
      <c r="C949" s="7" t="s">
        <v>41</v>
      </c>
      <c r="D949" s="7">
        <v>0</v>
      </c>
      <c r="E949" s="7">
        <v>0</v>
      </c>
      <c r="F949" s="7">
        <v>0</v>
      </c>
      <c r="G949" s="7">
        <v>0</v>
      </c>
      <c r="H949" s="7">
        <v>0</v>
      </c>
      <c r="I949" s="7">
        <v>38642.160000000003</v>
      </c>
      <c r="J949" s="7">
        <v>38625.519999999997</v>
      </c>
      <c r="K949" s="7">
        <v>0</v>
      </c>
      <c r="L949" s="7">
        <v>1952</v>
      </c>
      <c r="M949" s="8">
        <f>IF([1]!TABLE_DI1[[#This Row],[DataDoPregao]]=A948,M948+1,1)</f>
        <v>29</v>
      </c>
    </row>
    <row r="950" spans="1:13" x14ac:dyDescent="0.25">
      <c r="A950" s="10">
        <v>40226</v>
      </c>
      <c r="B950" s="12">
        <v>43467</v>
      </c>
      <c r="C950" s="5" t="s">
        <v>45</v>
      </c>
      <c r="D950" s="5">
        <v>0</v>
      </c>
      <c r="E950" s="5">
        <v>0</v>
      </c>
      <c r="F950" s="5">
        <v>0</v>
      </c>
      <c r="G950" s="5">
        <v>0</v>
      </c>
      <c r="H950" s="5">
        <v>0</v>
      </c>
      <c r="I950" s="5">
        <v>33924.120000000003</v>
      </c>
      <c r="J950" s="5">
        <v>33900.199999999997</v>
      </c>
      <c r="K950" s="5">
        <v>0</v>
      </c>
      <c r="L950" s="5">
        <v>2197</v>
      </c>
      <c r="M950" s="6">
        <f>IF([1]!TABLE_DI1[[#This Row],[DataDoPregao]]=A949,M949+1,1)</f>
        <v>30</v>
      </c>
    </row>
    <row r="951" spans="1:13" x14ac:dyDescent="0.25">
      <c r="A951" s="11">
        <v>40226</v>
      </c>
      <c r="B951" s="13">
        <v>43832</v>
      </c>
      <c r="C951" s="7" t="s">
        <v>49</v>
      </c>
      <c r="D951" s="7">
        <v>0</v>
      </c>
      <c r="E951" s="7">
        <v>0</v>
      </c>
      <c r="F951" s="7">
        <v>0</v>
      </c>
      <c r="G951" s="7">
        <v>0</v>
      </c>
      <c r="H951" s="7">
        <v>0</v>
      </c>
      <c r="I951" s="7">
        <v>29751.67</v>
      </c>
      <c r="J951" s="7">
        <v>29705.47</v>
      </c>
      <c r="K951" s="7">
        <v>0</v>
      </c>
      <c r="L951" s="7">
        <v>2445</v>
      </c>
      <c r="M951" s="8">
        <f>IF([1]!TABLE_DI1[[#This Row],[DataDoPregao]]=A950,M950+1,1)</f>
        <v>31</v>
      </c>
    </row>
    <row r="952" spans="1:13" x14ac:dyDescent="0.25">
      <c r="A952" s="10">
        <v>40226</v>
      </c>
      <c r="B952" s="12">
        <v>44200</v>
      </c>
      <c r="C952" s="5" t="s">
        <v>53</v>
      </c>
      <c r="D952" s="5">
        <v>13.18</v>
      </c>
      <c r="E952" s="5">
        <v>13.18</v>
      </c>
      <c r="F952" s="5">
        <v>13.18</v>
      </c>
      <c r="G952" s="5">
        <v>13.18</v>
      </c>
      <c r="H952" s="5">
        <v>13.18</v>
      </c>
      <c r="I952" s="5">
        <v>26112.89</v>
      </c>
      <c r="J952" s="5">
        <v>26058.63</v>
      </c>
      <c r="K952" s="5">
        <v>250</v>
      </c>
      <c r="L952" s="5">
        <v>2692</v>
      </c>
      <c r="M952" s="6">
        <f>IF([1]!TABLE_DI1[[#This Row],[DataDoPregao]]=A951,M951+1,1)</f>
        <v>32</v>
      </c>
    </row>
    <row r="953" spans="1:13" x14ac:dyDescent="0.25">
      <c r="A953" s="11">
        <v>40226</v>
      </c>
      <c r="B953" s="13">
        <v>44564</v>
      </c>
      <c r="C953" s="7" t="s">
        <v>57</v>
      </c>
      <c r="D953" s="7">
        <v>13.35</v>
      </c>
      <c r="E953" s="7">
        <v>13.35</v>
      </c>
      <c r="F953" s="7">
        <v>13.35</v>
      </c>
      <c r="G953" s="7">
        <v>13.35</v>
      </c>
      <c r="H953" s="7">
        <v>13.35</v>
      </c>
      <c r="I953" s="7">
        <v>22676.71</v>
      </c>
      <c r="J953" s="7">
        <v>22613.73</v>
      </c>
      <c r="K953" s="7">
        <v>55</v>
      </c>
      <c r="L953" s="7">
        <v>2939</v>
      </c>
      <c r="M953" s="8">
        <f>IF([1]!TABLE_DI1[[#This Row],[DataDoPregao]]=A952,M952+1,1)</f>
        <v>33</v>
      </c>
    </row>
    <row r="954" spans="1:13" x14ac:dyDescent="0.25">
      <c r="A954" s="10">
        <v>40227</v>
      </c>
      <c r="B954" s="12">
        <v>40238</v>
      </c>
      <c r="C954" s="5" t="s">
        <v>79</v>
      </c>
      <c r="D954" s="5">
        <v>8.65</v>
      </c>
      <c r="E954" s="5">
        <v>8.61</v>
      </c>
      <c r="F954" s="5">
        <v>8.65</v>
      </c>
      <c r="G954" s="5">
        <v>8.61</v>
      </c>
      <c r="H954" s="5">
        <v>8.6199999999999992</v>
      </c>
      <c r="I954" s="5">
        <v>99770.58</v>
      </c>
      <c r="J954" s="5">
        <v>99769.84</v>
      </c>
      <c r="K954" s="5">
        <v>5265</v>
      </c>
      <c r="L954" s="5">
        <v>7</v>
      </c>
      <c r="M954" s="6">
        <f>IF([1]!TABLE_DI1[[#This Row],[DataDoPregao]]=A953,M953+1,1)</f>
        <v>1</v>
      </c>
    </row>
    <row r="955" spans="1:13" x14ac:dyDescent="0.25">
      <c r="A955" s="11">
        <v>40227</v>
      </c>
      <c r="B955" s="13">
        <v>40269</v>
      </c>
      <c r="C955" s="7" t="s">
        <v>80</v>
      </c>
      <c r="D955" s="7">
        <v>8.69</v>
      </c>
      <c r="E955" s="7">
        <v>8.6999999999999993</v>
      </c>
      <c r="F955" s="7">
        <v>8.6999999999999993</v>
      </c>
      <c r="G955" s="7">
        <v>8.69</v>
      </c>
      <c r="H955" s="7">
        <v>8.6959999999999997</v>
      </c>
      <c r="I955" s="7">
        <v>99012.23</v>
      </c>
      <c r="J955" s="7">
        <v>99011.51</v>
      </c>
      <c r="K955" s="7">
        <v>23975</v>
      </c>
      <c r="L955" s="7">
        <v>30</v>
      </c>
      <c r="M955" s="8">
        <f>IF([1]!TABLE_DI1[[#This Row],[DataDoPregao]]=A954,M954+1,1)</f>
        <v>2</v>
      </c>
    </row>
    <row r="956" spans="1:13" x14ac:dyDescent="0.25">
      <c r="A956" s="10">
        <v>40227</v>
      </c>
      <c r="B956" s="12">
        <v>40301</v>
      </c>
      <c r="C956" s="5" t="s">
        <v>81</v>
      </c>
      <c r="D956" s="5">
        <v>8.77</v>
      </c>
      <c r="E956" s="5">
        <v>8.7799999999999994</v>
      </c>
      <c r="F956" s="5">
        <v>8.8000000000000007</v>
      </c>
      <c r="G956" s="5">
        <v>8.76</v>
      </c>
      <c r="H956" s="5">
        <v>8.7739999999999991</v>
      </c>
      <c r="I956" s="5">
        <v>98344.08</v>
      </c>
      <c r="J956" s="5">
        <v>98347.16</v>
      </c>
      <c r="K956" s="5">
        <v>3780</v>
      </c>
      <c r="L956" s="5">
        <v>50</v>
      </c>
      <c r="M956" s="6">
        <f>IF([1]!TABLE_DI1[[#This Row],[DataDoPregao]]=A955,M955+1,1)</f>
        <v>3</v>
      </c>
    </row>
    <row r="957" spans="1:13" x14ac:dyDescent="0.25">
      <c r="A957" s="11">
        <v>40227</v>
      </c>
      <c r="B957" s="13">
        <v>40330</v>
      </c>
      <c r="C957" s="7" t="s">
        <v>101</v>
      </c>
      <c r="D957" s="7">
        <v>8.93</v>
      </c>
      <c r="E957" s="7">
        <v>8.9499999999999993</v>
      </c>
      <c r="F957" s="7">
        <v>8.9700000000000006</v>
      </c>
      <c r="G957" s="7">
        <v>8.93</v>
      </c>
      <c r="H957" s="7">
        <v>8.9480000000000004</v>
      </c>
      <c r="I957" s="7">
        <v>97613.83</v>
      </c>
      <c r="J957" s="7">
        <v>97612.66</v>
      </c>
      <c r="K957" s="7">
        <v>1675</v>
      </c>
      <c r="L957" s="7">
        <v>71</v>
      </c>
      <c r="M957" s="8">
        <f>IF([1]!TABLE_DI1[[#This Row],[DataDoPregao]]=A956,M956+1,1)</f>
        <v>4</v>
      </c>
    </row>
    <row r="958" spans="1:13" x14ac:dyDescent="0.25">
      <c r="A958" s="10">
        <v>40227</v>
      </c>
      <c r="B958" s="12">
        <v>40360</v>
      </c>
      <c r="C958" s="5" t="s">
        <v>82</v>
      </c>
      <c r="D958" s="5">
        <v>9.16</v>
      </c>
      <c r="E958" s="5">
        <v>9.16</v>
      </c>
      <c r="F958" s="5">
        <v>9.17</v>
      </c>
      <c r="G958" s="5">
        <v>9.1199999999999992</v>
      </c>
      <c r="H958" s="5">
        <v>9.157</v>
      </c>
      <c r="I958" s="5">
        <v>96854.17</v>
      </c>
      <c r="J958" s="5">
        <v>96852.29</v>
      </c>
      <c r="K958" s="5">
        <v>77785</v>
      </c>
      <c r="L958" s="5">
        <v>92</v>
      </c>
      <c r="M958" s="6">
        <f>IF([1]!TABLE_DI1[[#This Row],[DataDoPregao]]=A957,M957+1,1)</f>
        <v>5</v>
      </c>
    </row>
    <row r="959" spans="1:13" x14ac:dyDescent="0.25">
      <c r="A959" s="11">
        <v>40227</v>
      </c>
      <c r="B959" s="13">
        <v>40452</v>
      </c>
      <c r="C959" s="7" t="s">
        <v>83</v>
      </c>
      <c r="D959" s="7">
        <v>9.7899999999999991</v>
      </c>
      <c r="E959" s="7">
        <v>9.7799999999999994</v>
      </c>
      <c r="F959" s="7">
        <v>9.7899999999999991</v>
      </c>
      <c r="G959" s="7">
        <v>9.77</v>
      </c>
      <c r="H959" s="7">
        <v>9.7759999999999998</v>
      </c>
      <c r="I959" s="7">
        <v>94357.85</v>
      </c>
      <c r="J959" s="7">
        <v>94359.29</v>
      </c>
      <c r="K959" s="7">
        <v>4410</v>
      </c>
      <c r="L959" s="7">
        <v>156</v>
      </c>
      <c r="M959" s="8">
        <f>IF([1]!TABLE_DI1[[#This Row],[DataDoPregao]]=A958,M958+1,1)</f>
        <v>6</v>
      </c>
    </row>
    <row r="960" spans="1:13" x14ac:dyDescent="0.25">
      <c r="A960" s="10">
        <v>40227</v>
      </c>
      <c r="B960" s="12">
        <v>40546</v>
      </c>
      <c r="C960" s="5" t="s">
        <v>84</v>
      </c>
      <c r="D960" s="5">
        <v>10.25</v>
      </c>
      <c r="E960" s="5">
        <v>10.27</v>
      </c>
      <c r="F960" s="5">
        <v>10.27</v>
      </c>
      <c r="G960" s="5">
        <v>10.210000000000001</v>
      </c>
      <c r="H960" s="5">
        <v>10.250999999999999</v>
      </c>
      <c r="I960" s="5">
        <v>91833.85</v>
      </c>
      <c r="J960" s="5">
        <v>91835.72</v>
      </c>
      <c r="K960" s="5">
        <v>189355</v>
      </c>
      <c r="L960" s="5">
        <v>217</v>
      </c>
      <c r="M960" s="6">
        <f>IF([1]!TABLE_DI1[[#This Row],[DataDoPregao]]=A959,M959+1,1)</f>
        <v>7</v>
      </c>
    </row>
    <row r="961" spans="1:13" x14ac:dyDescent="0.25">
      <c r="A961" s="11">
        <v>40227</v>
      </c>
      <c r="B961" s="13">
        <v>40634</v>
      </c>
      <c r="C961" s="7" t="s">
        <v>85</v>
      </c>
      <c r="D961" s="7">
        <v>10.7</v>
      </c>
      <c r="E961" s="7">
        <v>10.68</v>
      </c>
      <c r="F961" s="7">
        <v>10.72</v>
      </c>
      <c r="G961" s="7">
        <v>10.67</v>
      </c>
      <c r="H961" s="7">
        <v>10.692</v>
      </c>
      <c r="I961" s="7">
        <v>89274.71</v>
      </c>
      <c r="J961" s="7">
        <v>89259.02</v>
      </c>
      <c r="K961" s="7">
        <v>3940</v>
      </c>
      <c r="L961" s="7">
        <v>278</v>
      </c>
      <c r="M961" s="8">
        <f>IF([1]!TABLE_DI1[[#This Row],[DataDoPregao]]=A960,M960+1,1)</f>
        <v>8</v>
      </c>
    </row>
    <row r="962" spans="1:13" x14ac:dyDescent="0.25">
      <c r="A962" s="10">
        <v>40227</v>
      </c>
      <c r="B962" s="12">
        <v>40725</v>
      </c>
      <c r="C962" s="5" t="s">
        <v>86</v>
      </c>
      <c r="D962" s="5">
        <v>10.97</v>
      </c>
      <c r="E962" s="5">
        <v>10.99</v>
      </c>
      <c r="F962" s="5">
        <v>11.03</v>
      </c>
      <c r="G962" s="5">
        <v>10.96</v>
      </c>
      <c r="H962" s="5">
        <v>10.994999999999999</v>
      </c>
      <c r="I962" s="5">
        <v>86743.58</v>
      </c>
      <c r="J962" s="5">
        <v>86757.59</v>
      </c>
      <c r="K962" s="5">
        <v>35905</v>
      </c>
      <c r="L962" s="5">
        <v>340</v>
      </c>
      <c r="M962" s="6">
        <f>IF([1]!TABLE_DI1[[#This Row],[DataDoPregao]]=A961,M961+1,1)</f>
        <v>9</v>
      </c>
    </row>
    <row r="963" spans="1:13" x14ac:dyDescent="0.25">
      <c r="A963" s="11">
        <v>40227</v>
      </c>
      <c r="B963" s="13">
        <v>40819</v>
      </c>
      <c r="C963" s="7" t="s">
        <v>87</v>
      </c>
      <c r="D963" s="7">
        <v>0</v>
      </c>
      <c r="E963" s="7">
        <v>0</v>
      </c>
      <c r="F963" s="7">
        <v>0</v>
      </c>
      <c r="G963" s="7">
        <v>0</v>
      </c>
      <c r="H963" s="7">
        <v>0</v>
      </c>
      <c r="I963" s="7">
        <v>84141.98</v>
      </c>
      <c r="J963" s="7">
        <v>84127.91</v>
      </c>
      <c r="K963" s="7">
        <v>0</v>
      </c>
      <c r="L963" s="7">
        <v>405</v>
      </c>
      <c r="M963" s="8">
        <f>IF([1]!TABLE_DI1[[#This Row],[DataDoPregao]]=A962,M962+1,1)</f>
        <v>10</v>
      </c>
    </row>
    <row r="964" spans="1:13" x14ac:dyDescent="0.25">
      <c r="A964" s="10">
        <v>40227</v>
      </c>
      <c r="B964" s="12">
        <v>40910</v>
      </c>
      <c r="C964" s="5" t="s">
        <v>88</v>
      </c>
      <c r="D964" s="5">
        <v>11.42</v>
      </c>
      <c r="E964" s="5">
        <v>11.44</v>
      </c>
      <c r="F964" s="5">
        <v>11.46</v>
      </c>
      <c r="G964" s="5">
        <v>11.39</v>
      </c>
      <c r="H964" s="5">
        <v>11.427</v>
      </c>
      <c r="I964" s="5">
        <v>81727.710000000006</v>
      </c>
      <c r="J964" s="5">
        <v>81705.77</v>
      </c>
      <c r="K964" s="5">
        <v>102935</v>
      </c>
      <c r="L964" s="5">
        <v>467</v>
      </c>
      <c r="M964" s="6">
        <f>IF([1]!TABLE_DI1[[#This Row],[DataDoPregao]]=A963,M963+1,1)</f>
        <v>11</v>
      </c>
    </row>
    <row r="965" spans="1:13" x14ac:dyDescent="0.25">
      <c r="A965" s="11">
        <v>40227</v>
      </c>
      <c r="B965" s="13">
        <v>41001</v>
      </c>
      <c r="C965" s="7" t="s">
        <v>89</v>
      </c>
      <c r="D965" s="7">
        <v>0</v>
      </c>
      <c r="E965" s="7">
        <v>0</v>
      </c>
      <c r="F965" s="7">
        <v>0</v>
      </c>
      <c r="G965" s="7">
        <v>0</v>
      </c>
      <c r="H965" s="7">
        <v>0</v>
      </c>
      <c r="I965" s="7">
        <v>79257.17</v>
      </c>
      <c r="J965" s="7">
        <v>79256.210000000006</v>
      </c>
      <c r="K965" s="7">
        <v>0</v>
      </c>
      <c r="L965" s="7">
        <v>529</v>
      </c>
      <c r="M965" s="8">
        <f>IF([1]!TABLE_DI1[[#This Row],[DataDoPregao]]=A964,M964+1,1)</f>
        <v>12</v>
      </c>
    </row>
    <row r="966" spans="1:13" x14ac:dyDescent="0.25">
      <c r="A966" s="10">
        <v>40227</v>
      </c>
      <c r="B966" s="12">
        <v>41092</v>
      </c>
      <c r="C966" s="5" t="s">
        <v>90</v>
      </c>
      <c r="D966" s="5">
        <v>11.81</v>
      </c>
      <c r="E966" s="5">
        <v>11.79</v>
      </c>
      <c r="F966" s="5">
        <v>11.86</v>
      </c>
      <c r="G966" s="5">
        <v>11.75</v>
      </c>
      <c r="H966" s="5">
        <v>11.817</v>
      </c>
      <c r="I966" s="5">
        <v>76844.899999999994</v>
      </c>
      <c r="J966" s="5">
        <v>76787.320000000007</v>
      </c>
      <c r="K966" s="5">
        <v>31675</v>
      </c>
      <c r="L966" s="5">
        <v>591</v>
      </c>
      <c r="M966" s="6">
        <f>IF([1]!TABLE_DI1[[#This Row],[DataDoPregao]]=A965,M965+1,1)</f>
        <v>13</v>
      </c>
    </row>
    <row r="967" spans="1:13" x14ac:dyDescent="0.25">
      <c r="A967" s="11">
        <v>40227</v>
      </c>
      <c r="B967" s="13">
        <v>41183</v>
      </c>
      <c r="C967" s="7" t="s">
        <v>91</v>
      </c>
      <c r="D967" s="7">
        <v>11.87</v>
      </c>
      <c r="E967" s="7">
        <v>11.87</v>
      </c>
      <c r="F967" s="7">
        <v>11.87</v>
      </c>
      <c r="G967" s="7">
        <v>11.87</v>
      </c>
      <c r="H967" s="7">
        <v>11.87</v>
      </c>
      <c r="I967" s="7">
        <v>74544.679999999993</v>
      </c>
      <c r="J967" s="7">
        <v>74448.649999999994</v>
      </c>
      <c r="K967" s="7">
        <v>100</v>
      </c>
      <c r="L967" s="7">
        <v>654</v>
      </c>
      <c r="M967" s="8">
        <f>IF([1]!TABLE_DI1[[#This Row],[DataDoPregao]]=A966,M966+1,1)</f>
        <v>14</v>
      </c>
    </row>
    <row r="968" spans="1:13" x14ac:dyDescent="0.25">
      <c r="A968" s="10">
        <v>40227</v>
      </c>
      <c r="B968" s="12">
        <v>41276</v>
      </c>
      <c r="C968" s="5" t="s">
        <v>92</v>
      </c>
      <c r="D968" s="5">
        <v>11.98</v>
      </c>
      <c r="E968" s="5">
        <v>11.92</v>
      </c>
      <c r="F968" s="5">
        <v>12.01</v>
      </c>
      <c r="G968" s="5">
        <v>11.9</v>
      </c>
      <c r="H968" s="5">
        <v>11.962999999999999</v>
      </c>
      <c r="I968" s="5">
        <v>72422.84</v>
      </c>
      <c r="J968" s="5">
        <v>72321.5</v>
      </c>
      <c r="K968" s="5">
        <v>23055</v>
      </c>
      <c r="L968" s="5">
        <v>713</v>
      </c>
      <c r="M968" s="6">
        <f>IF([1]!TABLE_DI1[[#This Row],[DataDoPregao]]=A967,M967+1,1)</f>
        <v>15</v>
      </c>
    </row>
    <row r="969" spans="1:13" x14ac:dyDescent="0.25">
      <c r="A969" s="11">
        <v>40227</v>
      </c>
      <c r="B969" s="13">
        <v>41365</v>
      </c>
      <c r="C969" s="7" t="s">
        <v>93</v>
      </c>
      <c r="D969" s="7">
        <v>0</v>
      </c>
      <c r="E969" s="7">
        <v>0</v>
      </c>
      <c r="F969" s="7">
        <v>0</v>
      </c>
      <c r="G969" s="7">
        <v>0</v>
      </c>
      <c r="H969" s="7">
        <v>0</v>
      </c>
      <c r="I969" s="7">
        <v>70350.61</v>
      </c>
      <c r="J969" s="7">
        <v>70244.570000000007</v>
      </c>
      <c r="K969" s="7">
        <v>0</v>
      </c>
      <c r="L969" s="7">
        <v>772</v>
      </c>
      <c r="M969" s="8">
        <f>IF([1]!TABLE_DI1[[#This Row],[DataDoPregao]]=A968,M968+1,1)</f>
        <v>16</v>
      </c>
    </row>
    <row r="970" spans="1:13" x14ac:dyDescent="0.25">
      <c r="A970" s="10">
        <v>40227</v>
      </c>
      <c r="B970" s="12">
        <v>41456</v>
      </c>
      <c r="C970" s="5" t="s">
        <v>94</v>
      </c>
      <c r="D970" s="5">
        <v>12.11</v>
      </c>
      <c r="E970" s="5">
        <v>12.11</v>
      </c>
      <c r="F970" s="5">
        <v>12.11</v>
      </c>
      <c r="G970" s="5">
        <v>12.11</v>
      </c>
      <c r="H970" s="5">
        <v>12.11</v>
      </c>
      <c r="I970" s="5">
        <v>68160.66</v>
      </c>
      <c r="J970" s="5">
        <v>68090.91</v>
      </c>
      <c r="K970" s="5">
        <v>10</v>
      </c>
      <c r="L970" s="5">
        <v>835</v>
      </c>
      <c r="M970" s="6">
        <f>IF([1]!TABLE_DI1[[#This Row],[DataDoPregao]]=A969,M969+1,1)</f>
        <v>17</v>
      </c>
    </row>
    <row r="971" spans="1:13" x14ac:dyDescent="0.25">
      <c r="A971" s="11">
        <v>40227</v>
      </c>
      <c r="B971" s="13">
        <v>41548</v>
      </c>
      <c r="C971" s="7" t="s">
        <v>95</v>
      </c>
      <c r="D971" s="7">
        <v>0</v>
      </c>
      <c r="E971" s="7">
        <v>0</v>
      </c>
      <c r="F971" s="7">
        <v>0</v>
      </c>
      <c r="G971" s="7">
        <v>0</v>
      </c>
      <c r="H971" s="7">
        <v>0</v>
      </c>
      <c r="I971" s="7">
        <v>66001.19</v>
      </c>
      <c r="J971" s="7">
        <v>65971.45</v>
      </c>
      <c r="K971" s="7">
        <v>0</v>
      </c>
      <c r="L971" s="7">
        <v>900</v>
      </c>
      <c r="M971" s="8">
        <f>IF([1]!TABLE_DI1[[#This Row],[DataDoPregao]]=A970,M970+1,1)</f>
        <v>18</v>
      </c>
    </row>
    <row r="972" spans="1:13" x14ac:dyDescent="0.25">
      <c r="A972" s="10">
        <v>40227</v>
      </c>
      <c r="B972" s="12">
        <v>41641</v>
      </c>
      <c r="C972" s="5" t="s">
        <v>96</v>
      </c>
      <c r="D972" s="5">
        <v>12.32</v>
      </c>
      <c r="E972" s="5">
        <v>12.28</v>
      </c>
      <c r="F972" s="5">
        <v>12.33</v>
      </c>
      <c r="G972" s="5">
        <v>12.23</v>
      </c>
      <c r="H972" s="5">
        <v>12.291</v>
      </c>
      <c r="I972" s="5">
        <v>63947.95</v>
      </c>
      <c r="J972" s="5">
        <v>63851.43</v>
      </c>
      <c r="K972" s="5">
        <v>18295</v>
      </c>
      <c r="L972" s="5">
        <v>961</v>
      </c>
      <c r="M972" s="6">
        <f>IF([1]!TABLE_DI1[[#This Row],[DataDoPregao]]=A971,M971+1,1)</f>
        <v>19</v>
      </c>
    </row>
    <row r="973" spans="1:13" x14ac:dyDescent="0.25">
      <c r="A973" s="11">
        <v>40227</v>
      </c>
      <c r="B973" s="13">
        <v>41730</v>
      </c>
      <c r="C973" s="7" t="s">
        <v>97</v>
      </c>
      <c r="D973" s="7">
        <v>0</v>
      </c>
      <c r="E973" s="7">
        <v>0</v>
      </c>
      <c r="F973" s="7">
        <v>0</v>
      </c>
      <c r="G973" s="7">
        <v>0</v>
      </c>
      <c r="H973" s="7">
        <v>0</v>
      </c>
      <c r="I973" s="7">
        <v>62070.21</v>
      </c>
      <c r="J973" s="7">
        <v>61948.42</v>
      </c>
      <c r="K973" s="7">
        <v>0</v>
      </c>
      <c r="L973" s="7">
        <v>1022</v>
      </c>
      <c r="M973" s="8">
        <f>IF([1]!TABLE_DI1[[#This Row],[DataDoPregao]]=A972,M972+1,1)</f>
        <v>20</v>
      </c>
    </row>
    <row r="974" spans="1:13" x14ac:dyDescent="0.25">
      <c r="A974" s="10">
        <v>40227</v>
      </c>
      <c r="B974" s="12">
        <v>41821</v>
      </c>
      <c r="C974" s="5" t="s">
        <v>98</v>
      </c>
      <c r="D974" s="5">
        <v>0</v>
      </c>
      <c r="E974" s="5">
        <v>0</v>
      </c>
      <c r="F974" s="5">
        <v>0</v>
      </c>
      <c r="G974" s="5">
        <v>0</v>
      </c>
      <c r="H974" s="5">
        <v>0</v>
      </c>
      <c r="I974" s="5">
        <v>60281.37</v>
      </c>
      <c r="J974" s="5">
        <v>60168.24</v>
      </c>
      <c r="K974" s="5">
        <v>0</v>
      </c>
      <c r="L974" s="5">
        <v>1083</v>
      </c>
      <c r="M974" s="6">
        <f>IF([1]!TABLE_DI1[[#This Row],[DataDoPregao]]=A973,M973+1,1)</f>
        <v>21</v>
      </c>
    </row>
    <row r="975" spans="1:13" x14ac:dyDescent="0.25">
      <c r="A975" s="11">
        <v>40227</v>
      </c>
      <c r="B975" s="13">
        <v>41913</v>
      </c>
      <c r="C975" s="7" t="s">
        <v>99</v>
      </c>
      <c r="D975" s="7">
        <v>0</v>
      </c>
      <c r="E975" s="7">
        <v>0</v>
      </c>
      <c r="F975" s="7">
        <v>0</v>
      </c>
      <c r="G975" s="7">
        <v>0</v>
      </c>
      <c r="H975" s="7">
        <v>0</v>
      </c>
      <c r="I975" s="7">
        <v>58281.56</v>
      </c>
      <c r="J975" s="7">
        <v>58273.62</v>
      </c>
      <c r="K975" s="7">
        <v>0</v>
      </c>
      <c r="L975" s="7">
        <v>1148</v>
      </c>
      <c r="M975" s="8">
        <f>IF([1]!TABLE_DI1[[#This Row],[DataDoPregao]]=A974,M974+1,1)</f>
        <v>22</v>
      </c>
    </row>
    <row r="976" spans="1:13" x14ac:dyDescent="0.25">
      <c r="A976" s="10">
        <v>40227</v>
      </c>
      <c r="B976" s="12">
        <v>42006</v>
      </c>
      <c r="C976" s="5" t="s">
        <v>100</v>
      </c>
      <c r="D976" s="5">
        <v>12.46</v>
      </c>
      <c r="E976" s="5">
        <v>12.43</v>
      </c>
      <c r="F976" s="5">
        <v>12.47</v>
      </c>
      <c r="G976" s="5">
        <v>12.38</v>
      </c>
      <c r="H976" s="5">
        <v>12.442</v>
      </c>
      <c r="I976" s="5">
        <v>56500.23</v>
      </c>
      <c r="J976" s="5">
        <v>56467.99</v>
      </c>
      <c r="K976" s="5">
        <v>5485</v>
      </c>
      <c r="L976" s="5">
        <v>1210</v>
      </c>
      <c r="M976" s="6">
        <f>IF([1]!TABLE_DI1[[#This Row],[DataDoPregao]]=A975,M975+1,1)</f>
        <v>23</v>
      </c>
    </row>
    <row r="977" spans="1:13" x14ac:dyDescent="0.25">
      <c r="A977" s="11">
        <v>40227</v>
      </c>
      <c r="B977" s="13">
        <v>42095</v>
      </c>
      <c r="C977" s="7" t="s">
        <v>21</v>
      </c>
      <c r="D977" s="7">
        <v>0</v>
      </c>
      <c r="E977" s="7">
        <v>0</v>
      </c>
      <c r="F977" s="7">
        <v>0</v>
      </c>
      <c r="G977" s="7">
        <v>0</v>
      </c>
      <c r="H977" s="7">
        <v>0</v>
      </c>
      <c r="I977" s="7">
        <v>54840.480000000003</v>
      </c>
      <c r="J977" s="7">
        <v>54775.55</v>
      </c>
      <c r="K977" s="7">
        <v>0</v>
      </c>
      <c r="L977" s="7">
        <v>1271</v>
      </c>
      <c r="M977" s="8">
        <f>IF([1]!TABLE_DI1[[#This Row],[DataDoPregao]]=A976,M976+1,1)</f>
        <v>24</v>
      </c>
    </row>
    <row r="978" spans="1:13" x14ac:dyDescent="0.25">
      <c r="A978" s="10">
        <v>40227</v>
      </c>
      <c r="B978" s="12">
        <v>42186</v>
      </c>
      <c r="C978" s="5" t="s">
        <v>24</v>
      </c>
      <c r="D978" s="5">
        <v>0</v>
      </c>
      <c r="E978" s="5">
        <v>0</v>
      </c>
      <c r="F978" s="5">
        <v>0</v>
      </c>
      <c r="G978" s="5">
        <v>0</v>
      </c>
      <c r="H978" s="5">
        <v>0</v>
      </c>
      <c r="I978" s="5">
        <v>53229.79</v>
      </c>
      <c r="J978" s="5">
        <v>53136.24</v>
      </c>
      <c r="K978" s="5">
        <v>0</v>
      </c>
      <c r="L978" s="5">
        <v>1332</v>
      </c>
      <c r="M978" s="6">
        <f>IF([1]!TABLE_DI1[[#This Row],[DataDoPregao]]=A977,M977+1,1)</f>
        <v>25</v>
      </c>
    </row>
    <row r="979" spans="1:13" x14ac:dyDescent="0.25">
      <c r="A979" s="11">
        <v>40227</v>
      </c>
      <c r="B979" s="13">
        <v>42373</v>
      </c>
      <c r="C979" s="7" t="s">
        <v>30</v>
      </c>
      <c r="D979" s="7">
        <v>12.59</v>
      </c>
      <c r="E979" s="7">
        <v>12.58</v>
      </c>
      <c r="F979" s="7">
        <v>12.59</v>
      </c>
      <c r="G979" s="7">
        <v>12.58</v>
      </c>
      <c r="H979" s="7">
        <v>12.585000000000001</v>
      </c>
      <c r="I979" s="7">
        <v>49999.74</v>
      </c>
      <c r="J979" s="7">
        <v>49849.54</v>
      </c>
      <c r="K979" s="7">
        <v>205</v>
      </c>
      <c r="L979" s="7">
        <v>1456</v>
      </c>
      <c r="M979" s="8">
        <f>IF([1]!TABLE_DI1[[#This Row],[DataDoPregao]]=A978,M978+1,1)</f>
        <v>26</v>
      </c>
    </row>
    <row r="980" spans="1:13" x14ac:dyDescent="0.25">
      <c r="A980" s="10">
        <v>40227</v>
      </c>
      <c r="B980" s="12">
        <v>42552</v>
      </c>
      <c r="C980" s="5" t="s">
        <v>35</v>
      </c>
      <c r="D980" s="5">
        <v>0</v>
      </c>
      <c r="E980" s="5">
        <v>0</v>
      </c>
      <c r="F980" s="5">
        <v>0</v>
      </c>
      <c r="G980" s="5">
        <v>0</v>
      </c>
      <c r="H980" s="5">
        <v>0</v>
      </c>
      <c r="I980" s="5">
        <v>46954.44</v>
      </c>
      <c r="J980" s="5">
        <v>46865.57</v>
      </c>
      <c r="K980" s="5">
        <v>0</v>
      </c>
      <c r="L980" s="5">
        <v>1579</v>
      </c>
      <c r="M980" s="6">
        <f>IF([1]!TABLE_DI1[[#This Row],[DataDoPregao]]=A979,M979+1,1)</f>
        <v>27</v>
      </c>
    </row>
    <row r="981" spans="1:13" x14ac:dyDescent="0.25">
      <c r="A981" s="11">
        <v>40227</v>
      </c>
      <c r="B981" s="13">
        <v>42737</v>
      </c>
      <c r="C981" s="7" t="s">
        <v>37</v>
      </c>
      <c r="D981" s="7">
        <v>12.75</v>
      </c>
      <c r="E981" s="7">
        <v>12.71</v>
      </c>
      <c r="F981" s="7">
        <v>12.75</v>
      </c>
      <c r="G981" s="7">
        <v>12.65</v>
      </c>
      <c r="H981" s="7">
        <v>12.715</v>
      </c>
      <c r="I981" s="7">
        <v>44029.55</v>
      </c>
      <c r="J981" s="7">
        <v>43996.3</v>
      </c>
      <c r="K981" s="7">
        <v>4520</v>
      </c>
      <c r="L981" s="7">
        <v>1705</v>
      </c>
      <c r="M981" s="8">
        <f>IF([1]!TABLE_DI1[[#This Row],[DataDoPregao]]=A980,M980+1,1)</f>
        <v>28</v>
      </c>
    </row>
    <row r="982" spans="1:13" x14ac:dyDescent="0.25">
      <c r="A982" s="10">
        <v>40227</v>
      </c>
      <c r="B982" s="12">
        <v>43102</v>
      </c>
      <c r="C982" s="5" t="s">
        <v>41</v>
      </c>
      <c r="D982" s="5">
        <v>12.95</v>
      </c>
      <c r="E982" s="5">
        <v>12.95</v>
      </c>
      <c r="F982" s="5">
        <v>12.95</v>
      </c>
      <c r="G982" s="5">
        <v>12.95</v>
      </c>
      <c r="H982" s="5">
        <v>12.95</v>
      </c>
      <c r="I982" s="5">
        <v>38449</v>
      </c>
      <c r="J982" s="5">
        <v>38654.839999999997</v>
      </c>
      <c r="K982" s="5">
        <v>5</v>
      </c>
      <c r="L982" s="5">
        <v>1951</v>
      </c>
      <c r="M982" s="6">
        <f>IF([1]!TABLE_DI1[[#This Row],[DataDoPregao]]=A981,M981+1,1)</f>
        <v>29</v>
      </c>
    </row>
    <row r="983" spans="1:13" x14ac:dyDescent="0.25">
      <c r="A983" s="11">
        <v>40227</v>
      </c>
      <c r="B983" s="13">
        <v>43467</v>
      </c>
      <c r="C983" s="7" t="s">
        <v>45</v>
      </c>
      <c r="D983" s="7">
        <v>0</v>
      </c>
      <c r="E983" s="7">
        <v>0</v>
      </c>
      <c r="F983" s="7">
        <v>0</v>
      </c>
      <c r="G983" s="7">
        <v>0</v>
      </c>
      <c r="H983" s="7">
        <v>0</v>
      </c>
      <c r="I983" s="7">
        <v>33728.870000000003</v>
      </c>
      <c r="J983" s="7">
        <v>33935.25</v>
      </c>
      <c r="K983" s="7">
        <v>0</v>
      </c>
      <c r="L983" s="7">
        <v>2196</v>
      </c>
      <c r="M983" s="8">
        <f>IF([1]!TABLE_DI1[[#This Row],[DataDoPregao]]=A982,M982+1,1)</f>
        <v>30</v>
      </c>
    </row>
    <row r="984" spans="1:13" x14ac:dyDescent="0.25">
      <c r="A984" s="10">
        <v>40227</v>
      </c>
      <c r="B984" s="12">
        <v>43832</v>
      </c>
      <c r="C984" s="5" t="s">
        <v>49</v>
      </c>
      <c r="D984" s="5">
        <v>0</v>
      </c>
      <c r="E984" s="5">
        <v>0</v>
      </c>
      <c r="F984" s="5">
        <v>0</v>
      </c>
      <c r="G984" s="5">
        <v>0</v>
      </c>
      <c r="H984" s="5">
        <v>0</v>
      </c>
      <c r="I984" s="5">
        <v>29541.72</v>
      </c>
      <c r="J984" s="5">
        <v>29761.43</v>
      </c>
      <c r="K984" s="5">
        <v>0</v>
      </c>
      <c r="L984" s="5">
        <v>2444</v>
      </c>
      <c r="M984" s="6">
        <f>IF([1]!TABLE_DI1[[#This Row],[DataDoPregao]]=A983,M983+1,1)</f>
        <v>31</v>
      </c>
    </row>
    <row r="985" spans="1:13" x14ac:dyDescent="0.25">
      <c r="A985" s="11">
        <v>40227</v>
      </c>
      <c r="B985" s="13">
        <v>44200</v>
      </c>
      <c r="C985" s="7" t="s">
        <v>53</v>
      </c>
      <c r="D985" s="7">
        <v>13.25</v>
      </c>
      <c r="E985" s="7">
        <v>13.25</v>
      </c>
      <c r="F985" s="7">
        <v>13.3</v>
      </c>
      <c r="G985" s="7">
        <v>13.25</v>
      </c>
      <c r="H985" s="7">
        <v>13.272</v>
      </c>
      <c r="I985" s="7">
        <v>25901.55</v>
      </c>
      <c r="J985" s="7">
        <v>26121.46</v>
      </c>
      <c r="K985" s="7">
        <v>2345</v>
      </c>
      <c r="L985" s="7">
        <v>2691</v>
      </c>
      <c r="M985" s="8">
        <f>IF([1]!TABLE_DI1[[#This Row],[DataDoPregao]]=A984,M984+1,1)</f>
        <v>32</v>
      </c>
    </row>
    <row r="986" spans="1:13" x14ac:dyDescent="0.25">
      <c r="A986" s="10">
        <v>40227</v>
      </c>
      <c r="B986" s="12">
        <v>44564</v>
      </c>
      <c r="C986" s="5" t="s">
        <v>57</v>
      </c>
      <c r="D986" s="5">
        <v>13.48</v>
      </c>
      <c r="E986" s="5">
        <v>13.43</v>
      </c>
      <c r="F986" s="5">
        <v>13.48</v>
      </c>
      <c r="G986" s="5">
        <v>13.43</v>
      </c>
      <c r="H986" s="5">
        <v>13.435</v>
      </c>
      <c r="I986" s="5">
        <v>22499.3</v>
      </c>
      <c r="J986" s="5">
        <v>22684.15</v>
      </c>
      <c r="K986" s="5">
        <v>55</v>
      </c>
      <c r="L986" s="5">
        <v>2938</v>
      </c>
      <c r="M986" s="6">
        <f>IF([1]!TABLE_DI1[[#This Row],[DataDoPregao]]=A985,M985+1,1)</f>
        <v>33</v>
      </c>
    </row>
    <row r="987" spans="1:13" x14ac:dyDescent="0.25">
      <c r="A987" s="11">
        <v>40228</v>
      </c>
      <c r="B987" s="13">
        <v>40238</v>
      </c>
      <c r="C987" s="7" t="s">
        <v>79</v>
      </c>
      <c r="D987" s="7">
        <v>8.6150000000000002</v>
      </c>
      <c r="E987" s="7">
        <v>8.65</v>
      </c>
      <c r="F987" s="7">
        <v>8.65</v>
      </c>
      <c r="G987" s="7">
        <v>8.6150000000000002</v>
      </c>
      <c r="H987" s="7">
        <v>8.6150000000000002</v>
      </c>
      <c r="I987" s="7">
        <v>99802.67</v>
      </c>
      <c r="J987" s="7">
        <v>99803.35</v>
      </c>
      <c r="K987" s="7">
        <v>6540</v>
      </c>
      <c r="L987" s="7">
        <v>6</v>
      </c>
      <c r="M987" s="8">
        <f>IF([1]!TABLE_DI1[[#This Row],[DataDoPregao]]=A986,M986+1,1)</f>
        <v>1</v>
      </c>
    </row>
    <row r="988" spans="1:13" x14ac:dyDescent="0.25">
      <c r="A988" s="10">
        <v>40228</v>
      </c>
      <c r="B988" s="12">
        <v>40269</v>
      </c>
      <c r="C988" s="5" t="s">
        <v>80</v>
      </c>
      <c r="D988" s="5">
        <v>8.7010000000000005</v>
      </c>
      <c r="E988" s="5">
        <v>8.7050000000000001</v>
      </c>
      <c r="F988" s="5">
        <v>8.7200000000000006</v>
      </c>
      <c r="G988" s="5">
        <v>8.7010000000000005</v>
      </c>
      <c r="H988" s="5">
        <v>8.7080000000000002</v>
      </c>
      <c r="I988" s="5">
        <v>99043.53</v>
      </c>
      <c r="J988" s="5">
        <v>99044.76</v>
      </c>
      <c r="K988" s="5">
        <v>129840</v>
      </c>
      <c r="L988" s="5">
        <v>29</v>
      </c>
      <c r="M988" s="6">
        <f>IF([1]!TABLE_DI1[[#This Row],[DataDoPregao]]=A987,M987+1,1)</f>
        <v>2</v>
      </c>
    </row>
    <row r="989" spans="1:13" x14ac:dyDescent="0.25">
      <c r="A989" s="11">
        <v>40228</v>
      </c>
      <c r="B989" s="13">
        <v>40301</v>
      </c>
      <c r="C989" s="7" t="s">
        <v>81</v>
      </c>
      <c r="D989" s="7">
        <v>8.7899999999999991</v>
      </c>
      <c r="E989" s="7">
        <v>8.7899999999999991</v>
      </c>
      <c r="F989" s="7">
        <v>8.8000000000000007</v>
      </c>
      <c r="G989" s="7">
        <v>8.77</v>
      </c>
      <c r="H989" s="7">
        <v>8.7889999999999997</v>
      </c>
      <c r="I989" s="7">
        <v>98375.17</v>
      </c>
      <c r="J989" s="7">
        <v>98376.39</v>
      </c>
      <c r="K989" s="7">
        <v>4580</v>
      </c>
      <c r="L989" s="7">
        <v>49</v>
      </c>
      <c r="M989" s="8">
        <f>IF([1]!TABLE_DI1[[#This Row],[DataDoPregao]]=A988,M988+1,1)</f>
        <v>3</v>
      </c>
    </row>
    <row r="990" spans="1:13" x14ac:dyDescent="0.25">
      <c r="A990" s="10">
        <v>40228</v>
      </c>
      <c r="B990" s="12">
        <v>40330</v>
      </c>
      <c r="C990" s="5" t="s">
        <v>101</v>
      </c>
      <c r="D990" s="5">
        <v>8.9600000000000009</v>
      </c>
      <c r="E990" s="5">
        <v>8.98</v>
      </c>
      <c r="F990" s="5">
        <v>8.98</v>
      </c>
      <c r="G990" s="5">
        <v>8.9600000000000009</v>
      </c>
      <c r="H990" s="5">
        <v>8.9740000000000002</v>
      </c>
      <c r="I990" s="5">
        <v>97642.07</v>
      </c>
      <c r="J990" s="5">
        <v>97645.9</v>
      </c>
      <c r="K990" s="5">
        <v>2520</v>
      </c>
      <c r="L990" s="5">
        <v>70</v>
      </c>
      <c r="M990" s="6">
        <f>IF([1]!TABLE_DI1[[#This Row],[DataDoPregao]]=A989,M989+1,1)</f>
        <v>4</v>
      </c>
    </row>
    <row r="991" spans="1:13" x14ac:dyDescent="0.25">
      <c r="A991" s="11">
        <v>40228</v>
      </c>
      <c r="B991" s="13">
        <v>40360</v>
      </c>
      <c r="C991" s="7" t="s">
        <v>82</v>
      </c>
      <c r="D991" s="7">
        <v>9.17</v>
      </c>
      <c r="E991" s="7">
        <v>9.18</v>
      </c>
      <c r="F991" s="7">
        <v>9.18</v>
      </c>
      <c r="G991" s="7">
        <v>9.15</v>
      </c>
      <c r="H991" s="7">
        <v>9.1709999999999994</v>
      </c>
      <c r="I991" s="7">
        <v>96878.21</v>
      </c>
      <c r="J991" s="7">
        <v>96885.99</v>
      </c>
      <c r="K991" s="7">
        <v>128475</v>
      </c>
      <c r="L991" s="7">
        <v>91</v>
      </c>
      <c r="M991" s="8">
        <f>IF([1]!TABLE_DI1[[#This Row],[DataDoPregao]]=A990,M990+1,1)</f>
        <v>5</v>
      </c>
    </row>
    <row r="992" spans="1:13" x14ac:dyDescent="0.25">
      <c r="A992" s="10">
        <v>40228</v>
      </c>
      <c r="B992" s="12">
        <v>40452</v>
      </c>
      <c r="C992" s="5" t="s">
        <v>83</v>
      </c>
      <c r="D992" s="5">
        <v>9.77</v>
      </c>
      <c r="E992" s="5">
        <v>9.81</v>
      </c>
      <c r="F992" s="5">
        <v>9.82</v>
      </c>
      <c r="G992" s="5">
        <v>9.77</v>
      </c>
      <c r="H992" s="5">
        <v>9.8010000000000002</v>
      </c>
      <c r="I992" s="5">
        <v>94371.47</v>
      </c>
      <c r="J992" s="5">
        <v>94388.85</v>
      </c>
      <c r="K992" s="5">
        <v>16150</v>
      </c>
      <c r="L992" s="5">
        <v>155</v>
      </c>
      <c r="M992" s="6">
        <f>IF([1]!TABLE_DI1[[#This Row],[DataDoPregao]]=A991,M991+1,1)</f>
        <v>6</v>
      </c>
    </row>
    <row r="993" spans="1:13" x14ac:dyDescent="0.25">
      <c r="A993" s="11">
        <v>40228</v>
      </c>
      <c r="B993" s="13">
        <v>40546</v>
      </c>
      <c r="C993" s="7" t="s">
        <v>84</v>
      </c>
      <c r="D993" s="7">
        <v>10.28</v>
      </c>
      <c r="E993" s="7">
        <v>10.28</v>
      </c>
      <c r="F993" s="7">
        <v>10.3</v>
      </c>
      <c r="G993" s="7">
        <v>10.26</v>
      </c>
      <c r="H993" s="7">
        <v>10.273</v>
      </c>
      <c r="I993" s="7">
        <v>91854.94</v>
      </c>
      <c r="J993" s="7">
        <v>91864.02</v>
      </c>
      <c r="K993" s="7">
        <v>232555</v>
      </c>
      <c r="L993" s="7">
        <v>216</v>
      </c>
      <c r="M993" s="8">
        <f>IF([1]!TABLE_DI1[[#This Row],[DataDoPregao]]=A992,M992+1,1)</f>
        <v>7</v>
      </c>
    </row>
    <row r="994" spans="1:13" x14ac:dyDescent="0.25">
      <c r="A994" s="10">
        <v>40228</v>
      </c>
      <c r="B994" s="12">
        <v>40634</v>
      </c>
      <c r="C994" s="5" t="s">
        <v>85</v>
      </c>
      <c r="D994" s="5">
        <v>10.71</v>
      </c>
      <c r="E994" s="5">
        <v>10.67</v>
      </c>
      <c r="F994" s="5">
        <v>10.72</v>
      </c>
      <c r="G994" s="5">
        <v>10.67</v>
      </c>
      <c r="H994" s="5">
        <v>10.678000000000001</v>
      </c>
      <c r="I994" s="5">
        <v>89310.63</v>
      </c>
      <c r="J994" s="5">
        <v>89304.04</v>
      </c>
      <c r="K994" s="5">
        <v>8210</v>
      </c>
      <c r="L994" s="5">
        <v>277</v>
      </c>
      <c r="M994" s="6">
        <f>IF([1]!TABLE_DI1[[#This Row],[DataDoPregao]]=A993,M993+1,1)</f>
        <v>8</v>
      </c>
    </row>
    <row r="995" spans="1:13" x14ac:dyDescent="0.25">
      <c r="A995" s="11">
        <v>40228</v>
      </c>
      <c r="B995" s="13">
        <v>40725</v>
      </c>
      <c r="C995" s="7" t="s">
        <v>86</v>
      </c>
      <c r="D995" s="7">
        <v>11.01</v>
      </c>
      <c r="E995" s="7">
        <v>11</v>
      </c>
      <c r="F995" s="7">
        <v>11.04</v>
      </c>
      <c r="G995" s="7">
        <v>10.98</v>
      </c>
      <c r="H995" s="7">
        <v>11.004</v>
      </c>
      <c r="I995" s="7">
        <v>86768.81</v>
      </c>
      <c r="J995" s="7">
        <v>86772.08</v>
      </c>
      <c r="K995" s="7">
        <v>29950</v>
      </c>
      <c r="L995" s="7">
        <v>339</v>
      </c>
      <c r="M995" s="8">
        <f>IF([1]!TABLE_DI1[[#This Row],[DataDoPregao]]=A994,M994+1,1)</f>
        <v>9</v>
      </c>
    </row>
    <row r="996" spans="1:13" x14ac:dyDescent="0.25">
      <c r="A996" s="10">
        <v>40228</v>
      </c>
      <c r="B996" s="12">
        <v>40819</v>
      </c>
      <c r="C996" s="5" t="s">
        <v>87</v>
      </c>
      <c r="D996" s="5">
        <v>0</v>
      </c>
      <c r="E996" s="5">
        <v>0</v>
      </c>
      <c r="F996" s="5">
        <v>0</v>
      </c>
      <c r="G996" s="5">
        <v>0</v>
      </c>
      <c r="H996" s="5">
        <v>0</v>
      </c>
      <c r="I996" s="5">
        <v>84153.01</v>
      </c>
      <c r="J996" s="5">
        <v>84169.62</v>
      </c>
      <c r="K996" s="5">
        <v>0</v>
      </c>
      <c r="L996" s="5">
        <v>404</v>
      </c>
      <c r="M996" s="6">
        <f>IF([1]!TABLE_DI1[[#This Row],[DataDoPregao]]=A995,M995+1,1)</f>
        <v>10</v>
      </c>
    </row>
    <row r="997" spans="1:13" x14ac:dyDescent="0.25">
      <c r="A997" s="11">
        <v>40228</v>
      </c>
      <c r="B997" s="13">
        <v>40910</v>
      </c>
      <c r="C997" s="7" t="s">
        <v>88</v>
      </c>
      <c r="D997" s="7">
        <v>11.47</v>
      </c>
      <c r="E997" s="7">
        <v>11.41</v>
      </c>
      <c r="F997" s="7">
        <v>11.48</v>
      </c>
      <c r="G997" s="7">
        <v>11.39</v>
      </c>
      <c r="H997" s="7">
        <v>11.417</v>
      </c>
      <c r="I997" s="7">
        <v>81762.73</v>
      </c>
      <c r="J997" s="7">
        <v>81754.559999999998</v>
      </c>
      <c r="K997" s="7">
        <v>108895</v>
      </c>
      <c r="L997" s="7">
        <v>466</v>
      </c>
      <c r="M997" s="8">
        <f>IF([1]!TABLE_DI1[[#This Row],[DataDoPregao]]=A996,M996+1,1)</f>
        <v>11</v>
      </c>
    </row>
    <row r="998" spans="1:13" x14ac:dyDescent="0.25">
      <c r="A998" s="10">
        <v>40228</v>
      </c>
      <c r="B998" s="12">
        <v>41001</v>
      </c>
      <c r="C998" s="5" t="s">
        <v>89</v>
      </c>
      <c r="D998" s="5">
        <v>11.58</v>
      </c>
      <c r="E998" s="5">
        <v>11.58</v>
      </c>
      <c r="F998" s="5">
        <v>11.58</v>
      </c>
      <c r="G998" s="5">
        <v>11.58</v>
      </c>
      <c r="H998" s="5">
        <v>11.58</v>
      </c>
      <c r="I998" s="5">
        <v>79314.22</v>
      </c>
      <c r="J998" s="5">
        <v>79283.210000000006</v>
      </c>
      <c r="K998" s="5">
        <v>650</v>
      </c>
      <c r="L998" s="5">
        <v>528</v>
      </c>
      <c r="M998" s="6">
        <f>IF([1]!TABLE_DI1[[#This Row],[DataDoPregao]]=A997,M997+1,1)</f>
        <v>12</v>
      </c>
    </row>
    <row r="999" spans="1:13" x14ac:dyDescent="0.25">
      <c r="A999" s="11">
        <v>40228</v>
      </c>
      <c r="B999" s="13">
        <v>41092</v>
      </c>
      <c r="C999" s="7" t="s">
        <v>90</v>
      </c>
      <c r="D999" s="7">
        <v>11.84</v>
      </c>
      <c r="E999" s="7">
        <v>11.75</v>
      </c>
      <c r="F999" s="7">
        <v>11.84</v>
      </c>
      <c r="G999" s="7">
        <v>11.74</v>
      </c>
      <c r="H999" s="7">
        <v>11.781000000000001</v>
      </c>
      <c r="I999" s="7">
        <v>76927.61</v>
      </c>
      <c r="J999" s="7">
        <v>76870.14</v>
      </c>
      <c r="K999" s="7">
        <v>24770</v>
      </c>
      <c r="L999" s="7">
        <v>590</v>
      </c>
      <c r="M999" s="8">
        <f>IF([1]!TABLE_DI1[[#This Row],[DataDoPregao]]=A998,M998+1,1)</f>
        <v>13</v>
      </c>
    </row>
    <row r="1000" spans="1:13" x14ac:dyDescent="0.25">
      <c r="A1000" s="10">
        <v>40228</v>
      </c>
      <c r="B1000" s="12">
        <v>41183</v>
      </c>
      <c r="C1000" s="5" t="s">
        <v>91</v>
      </c>
      <c r="D1000" s="5">
        <v>11.83</v>
      </c>
      <c r="E1000" s="5">
        <v>11.83</v>
      </c>
      <c r="F1000" s="5">
        <v>11.83</v>
      </c>
      <c r="G1000" s="5">
        <v>11.83</v>
      </c>
      <c r="H1000" s="5">
        <v>11.83</v>
      </c>
      <c r="I1000" s="5">
        <v>74673.84</v>
      </c>
      <c r="J1000" s="5">
        <v>74569.17</v>
      </c>
      <c r="K1000" s="5">
        <v>425</v>
      </c>
      <c r="L1000" s="5">
        <v>653</v>
      </c>
      <c r="M1000" s="6">
        <f>IF([1]!TABLE_DI1[[#This Row],[DataDoPregao]]=A999,M999+1,1)</f>
        <v>14</v>
      </c>
    </row>
    <row r="1001" spans="1:13" x14ac:dyDescent="0.25">
      <c r="A1001" s="11">
        <v>40228</v>
      </c>
      <c r="B1001" s="13">
        <v>41276</v>
      </c>
      <c r="C1001" s="7" t="s">
        <v>92</v>
      </c>
      <c r="D1001" s="7">
        <v>11.97</v>
      </c>
      <c r="E1001" s="7">
        <v>11.92</v>
      </c>
      <c r="F1001" s="7">
        <v>12</v>
      </c>
      <c r="G1001" s="7">
        <v>11.87</v>
      </c>
      <c r="H1001" s="7">
        <v>11.904</v>
      </c>
      <c r="I1001" s="7">
        <v>72529.350000000006</v>
      </c>
      <c r="J1001" s="7">
        <v>72446.63</v>
      </c>
      <c r="K1001" s="7">
        <v>30415</v>
      </c>
      <c r="L1001" s="7">
        <v>712</v>
      </c>
      <c r="M1001" s="8">
        <f>IF([1]!TABLE_DI1[[#This Row],[DataDoPregao]]=A1000,M1000+1,1)</f>
        <v>15</v>
      </c>
    </row>
    <row r="1002" spans="1:13" x14ac:dyDescent="0.25">
      <c r="A1002" s="10">
        <v>40228</v>
      </c>
      <c r="B1002" s="12">
        <v>41365</v>
      </c>
      <c r="C1002" s="5" t="s">
        <v>93</v>
      </c>
      <c r="D1002" s="5">
        <v>11.98</v>
      </c>
      <c r="E1002" s="5">
        <v>11.98</v>
      </c>
      <c r="F1002" s="5">
        <v>11.98</v>
      </c>
      <c r="G1002" s="5">
        <v>11.97</v>
      </c>
      <c r="H1002" s="5">
        <v>11.977</v>
      </c>
      <c r="I1002" s="5">
        <v>70440.72</v>
      </c>
      <c r="J1002" s="5">
        <v>70373.72</v>
      </c>
      <c r="K1002" s="5">
        <v>380</v>
      </c>
      <c r="L1002" s="5">
        <v>771</v>
      </c>
      <c r="M1002" s="6">
        <f>IF([1]!TABLE_DI1[[#This Row],[DataDoPregao]]=A1001,M1001+1,1)</f>
        <v>16</v>
      </c>
    </row>
    <row r="1003" spans="1:13" x14ac:dyDescent="0.25">
      <c r="A1003" s="11">
        <v>40228</v>
      </c>
      <c r="B1003" s="13">
        <v>41456</v>
      </c>
      <c r="C1003" s="7" t="s">
        <v>94</v>
      </c>
      <c r="D1003" s="7">
        <v>12.1</v>
      </c>
      <c r="E1003" s="7">
        <v>12.1</v>
      </c>
      <c r="F1003" s="7">
        <v>12.1</v>
      </c>
      <c r="G1003" s="7">
        <v>12.1</v>
      </c>
      <c r="H1003" s="7">
        <v>12.1</v>
      </c>
      <c r="I1003" s="7">
        <v>68273.14</v>
      </c>
      <c r="J1003" s="7">
        <v>68183.05</v>
      </c>
      <c r="K1003" s="7">
        <v>30</v>
      </c>
      <c r="L1003" s="7">
        <v>834</v>
      </c>
      <c r="M1003" s="8">
        <f>IF([1]!TABLE_DI1[[#This Row],[DataDoPregao]]=A1002,M1002+1,1)</f>
        <v>17</v>
      </c>
    </row>
    <row r="1004" spans="1:13" x14ac:dyDescent="0.25">
      <c r="A1004" s="10">
        <v>40228</v>
      </c>
      <c r="B1004" s="12">
        <v>41548</v>
      </c>
      <c r="C1004" s="5" t="s">
        <v>95</v>
      </c>
      <c r="D1004" s="5">
        <v>0</v>
      </c>
      <c r="E1004" s="5">
        <v>0</v>
      </c>
      <c r="F1004" s="5">
        <v>0</v>
      </c>
      <c r="G1004" s="5">
        <v>0</v>
      </c>
      <c r="H1004" s="5">
        <v>0</v>
      </c>
      <c r="I1004" s="5">
        <v>66116.39</v>
      </c>
      <c r="J1004" s="5">
        <v>66022.87</v>
      </c>
      <c r="K1004" s="5">
        <v>0</v>
      </c>
      <c r="L1004" s="5">
        <v>899</v>
      </c>
      <c r="M1004" s="6">
        <f>IF([1]!TABLE_DI1[[#This Row],[DataDoPregao]]=A1003,M1003+1,1)</f>
        <v>18</v>
      </c>
    </row>
    <row r="1005" spans="1:13" x14ac:dyDescent="0.25">
      <c r="A1005" s="11">
        <v>40228</v>
      </c>
      <c r="B1005" s="13">
        <v>41641</v>
      </c>
      <c r="C1005" s="7" t="s">
        <v>96</v>
      </c>
      <c r="D1005" s="7">
        <v>12.31</v>
      </c>
      <c r="E1005" s="7">
        <v>12.22</v>
      </c>
      <c r="F1005" s="7">
        <v>12.31</v>
      </c>
      <c r="G1005" s="7">
        <v>12.2</v>
      </c>
      <c r="H1005" s="7">
        <v>12.222</v>
      </c>
      <c r="I1005" s="7">
        <v>64087.55</v>
      </c>
      <c r="J1005" s="7">
        <v>63968.959999999999</v>
      </c>
      <c r="K1005" s="7">
        <v>21755</v>
      </c>
      <c r="L1005" s="7">
        <v>960</v>
      </c>
      <c r="M1005" s="8">
        <f>IF([1]!TABLE_DI1[[#This Row],[DataDoPregao]]=A1004,M1004+1,1)</f>
        <v>19</v>
      </c>
    </row>
    <row r="1006" spans="1:13" x14ac:dyDescent="0.25">
      <c r="A1006" s="10">
        <v>40228</v>
      </c>
      <c r="B1006" s="12">
        <v>41730</v>
      </c>
      <c r="C1006" s="5" t="s">
        <v>97</v>
      </c>
      <c r="D1006" s="5">
        <v>0</v>
      </c>
      <c r="E1006" s="5">
        <v>0</v>
      </c>
      <c r="F1006" s="5">
        <v>0</v>
      </c>
      <c r="G1006" s="5">
        <v>0</v>
      </c>
      <c r="H1006" s="5">
        <v>0</v>
      </c>
      <c r="I1006" s="5">
        <v>62178.34</v>
      </c>
      <c r="J1006" s="5">
        <v>62090.6</v>
      </c>
      <c r="K1006" s="5">
        <v>0</v>
      </c>
      <c r="L1006" s="5">
        <v>1021</v>
      </c>
      <c r="M1006" s="6">
        <f>IF([1]!TABLE_DI1[[#This Row],[DataDoPregao]]=A1005,M1005+1,1)</f>
        <v>20</v>
      </c>
    </row>
    <row r="1007" spans="1:13" x14ac:dyDescent="0.25">
      <c r="A1007" s="11">
        <v>40228</v>
      </c>
      <c r="B1007" s="13">
        <v>41821</v>
      </c>
      <c r="C1007" s="7" t="s">
        <v>98</v>
      </c>
      <c r="D1007" s="7">
        <v>0</v>
      </c>
      <c r="E1007" s="7">
        <v>0</v>
      </c>
      <c r="F1007" s="7">
        <v>0</v>
      </c>
      <c r="G1007" s="7">
        <v>0</v>
      </c>
      <c r="H1007" s="7">
        <v>0</v>
      </c>
      <c r="I1007" s="7">
        <v>60297.52</v>
      </c>
      <c r="J1007" s="7">
        <v>60301.17</v>
      </c>
      <c r="K1007" s="7">
        <v>0</v>
      </c>
      <c r="L1007" s="7">
        <v>1082</v>
      </c>
      <c r="M1007" s="8">
        <f>IF([1]!TABLE_DI1[[#This Row],[DataDoPregao]]=A1006,M1006+1,1)</f>
        <v>21</v>
      </c>
    </row>
    <row r="1008" spans="1:13" x14ac:dyDescent="0.25">
      <c r="A1008" s="10">
        <v>40228</v>
      </c>
      <c r="B1008" s="12">
        <v>41913</v>
      </c>
      <c r="C1008" s="5" t="s">
        <v>99</v>
      </c>
      <c r="D1008" s="5">
        <v>0</v>
      </c>
      <c r="E1008" s="5">
        <v>0</v>
      </c>
      <c r="F1008" s="5">
        <v>0</v>
      </c>
      <c r="G1008" s="5">
        <v>0</v>
      </c>
      <c r="H1008" s="5">
        <v>0</v>
      </c>
      <c r="I1008" s="5">
        <v>58428.36</v>
      </c>
      <c r="J1008" s="5">
        <v>58300.71</v>
      </c>
      <c r="K1008" s="5">
        <v>0</v>
      </c>
      <c r="L1008" s="5">
        <v>1147</v>
      </c>
      <c r="M1008" s="6">
        <f>IF([1]!TABLE_DI1[[#This Row],[DataDoPregao]]=A1007,M1007+1,1)</f>
        <v>22</v>
      </c>
    </row>
    <row r="1009" spans="1:13" x14ac:dyDescent="0.25">
      <c r="A1009" s="11">
        <v>40228</v>
      </c>
      <c r="B1009" s="13">
        <v>42006</v>
      </c>
      <c r="C1009" s="7" t="s">
        <v>100</v>
      </c>
      <c r="D1009" s="7">
        <v>12.46</v>
      </c>
      <c r="E1009" s="7">
        <v>12.39</v>
      </c>
      <c r="F1009" s="7">
        <v>12.46</v>
      </c>
      <c r="G1009" s="7">
        <v>12.37</v>
      </c>
      <c r="H1009" s="7">
        <v>12.394</v>
      </c>
      <c r="I1009" s="7">
        <v>56673.61</v>
      </c>
      <c r="J1009" s="7">
        <v>56518.79</v>
      </c>
      <c r="K1009" s="7">
        <v>1835</v>
      </c>
      <c r="L1009" s="7">
        <v>1209</v>
      </c>
      <c r="M1009" s="8">
        <f>IF([1]!TABLE_DI1[[#This Row],[DataDoPregao]]=A1008,M1008+1,1)</f>
        <v>23</v>
      </c>
    </row>
    <row r="1010" spans="1:13" x14ac:dyDescent="0.25">
      <c r="A1010" s="10">
        <v>40228</v>
      </c>
      <c r="B1010" s="12">
        <v>42095</v>
      </c>
      <c r="C1010" s="5" t="s">
        <v>21</v>
      </c>
      <c r="D1010" s="5">
        <v>0</v>
      </c>
      <c r="E1010" s="5">
        <v>0</v>
      </c>
      <c r="F1010" s="5">
        <v>0</v>
      </c>
      <c r="G1010" s="5">
        <v>0</v>
      </c>
      <c r="H1010" s="5">
        <v>0</v>
      </c>
      <c r="I1010" s="5">
        <v>54993.39</v>
      </c>
      <c r="J1010" s="5">
        <v>54858.5</v>
      </c>
      <c r="K1010" s="5">
        <v>0</v>
      </c>
      <c r="L1010" s="5">
        <v>1270</v>
      </c>
      <c r="M1010" s="6">
        <f>IF([1]!TABLE_DI1[[#This Row],[DataDoPregao]]=A1009,M1009+1,1)</f>
        <v>24</v>
      </c>
    </row>
    <row r="1011" spans="1:13" x14ac:dyDescent="0.25">
      <c r="A1011" s="11">
        <v>40228</v>
      </c>
      <c r="B1011" s="13">
        <v>42186</v>
      </c>
      <c r="C1011" s="7" t="s">
        <v>24</v>
      </c>
      <c r="D1011" s="7">
        <v>0</v>
      </c>
      <c r="E1011" s="7">
        <v>0</v>
      </c>
      <c r="F1011" s="7">
        <v>0</v>
      </c>
      <c r="G1011" s="7">
        <v>0</v>
      </c>
      <c r="H1011" s="7">
        <v>0</v>
      </c>
      <c r="I1011" s="7">
        <v>53366.31</v>
      </c>
      <c r="J1011" s="7">
        <v>53247.28</v>
      </c>
      <c r="K1011" s="7">
        <v>0</v>
      </c>
      <c r="L1011" s="7">
        <v>1331</v>
      </c>
      <c r="M1011" s="8">
        <f>IF([1]!TABLE_DI1[[#This Row],[DataDoPregao]]=A1010,M1010+1,1)</f>
        <v>25</v>
      </c>
    </row>
    <row r="1012" spans="1:13" x14ac:dyDescent="0.25">
      <c r="A1012" s="10">
        <v>40228</v>
      </c>
      <c r="B1012" s="12">
        <v>42373</v>
      </c>
      <c r="C1012" s="5" t="s">
        <v>30</v>
      </c>
      <c r="D1012" s="5">
        <v>12.5</v>
      </c>
      <c r="E1012" s="5">
        <v>12.52</v>
      </c>
      <c r="F1012" s="5">
        <v>12.52</v>
      </c>
      <c r="G1012" s="5">
        <v>12.5</v>
      </c>
      <c r="H1012" s="5">
        <v>12.51</v>
      </c>
      <c r="I1012" s="5">
        <v>50101.42</v>
      </c>
      <c r="J1012" s="5">
        <v>50016.160000000003</v>
      </c>
      <c r="K1012" s="5">
        <v>10</v>
      </c>
      <c r="L1012" s="5">
        <v>1455</v>
      </c>
      <c r="M1012" s="6">
        <f>IF([1]!TABLE_DI1[[#This Row],[DataDoPregao]]=A1011,M1011+1,1)</f>
        <v>26</v>
      </c>
    </row>
    <row r="1013" spans="1:13" x14ac:dyDescent="0.25">
      <c r="A1013" s="11">
        <v>40228</v>
      </c>
      <c r="B1013" s="13">
        <v>42552</v>
      </c>
      <c r="C1013" s="7" t="s">
        <v>35</v>
      </c>
      <c r="D1013" s="7">
        <v>0</v>
      </c>
      <c r="E1013" s="7">
        <v>0</v>
      </c>
      <c r="F1013" s="7">
        <v>0</v>
      </c>
      <c r="G1013" s="7">
        <v>0</v>
      </c>
      <c r="H1013" s="7">
        <v>0</v>
      </c>
      <c r="I1013" s="7">
        <v>47042.9</v>
      </c>
      <c r="J1013" s="7">
        <v>46969.86</v>
      </c>
      <c r="K1013" s="7">
        <v>0</v>
      </c>
      <c r="L1013" s="7">
        <v>1578</v>
      </c>
      <c r="M1013" s="8">
        <f>IF([1]!TABLE_DI1[[#This Row],[DataDoPregao]]=A1012,M1012+1,1)</f>
        <v>27</v>
      </c>
    </row>
    <row r="1014" spans="1:13" x14ac:dyDescent="0.25">
      <c r="A1014" s="10">
        <v>40228</v>
      </c>
      <c r="B1014" s="12">
        <v>42737</v>
      </c>
      <c r="C1014" s="5" t="s">
        <v>37</v>
      </c>
      <c r="D1014" s="5">
        <v>12.7</v>
      </c>
      <c r="E1014" s="5">
        <v>12.68</v>
      </c>
      <c r="F1014" s="5">
        <v>12.74</v>
      </c>
      <c r="G1014" s="5">
        <v>12.65</v>
      </c>
      <c r="H1014" s="5">
        <v>12.683</v>
      </c>
      <c r="I1014" s="5">
        <v>44104.09</v>
      </c>
      <c r="J1014" s="5">
        <v>44044.01</v>
      </c>
      <c r="K1014" s="5">
        <v>6140</v>
      </c>
      <c r="L1014" s="5">
        <v>1704</v>
      </c>
      <c r="M1014" s="6">
        <f>IF([1]!TABLE_DI1[[#This Row],[DataDoPregao]]=A1013,M1013+1,1)</f>
        <v>28</v>
      </c>
    </row>
    <row r="1015" spans="1:13" x14ac:dyDescent="0.25">
      <c r="A1015" s="11">
        <v>40228</v>
      </c>
      <c r="B1015" s="13">
        <v>43102</v>
      </c>
      <c r="C1015" s="7" t="s">
        <v>41</v>
      </c>
      <c r="D1015" s="7">
        <v>12.82</v>
      </c>
      <c r="E1015" s="7">
        <v>12.82</v>
      </c>
      <c r="F1015" s="7">
        <v>12.82</v>
      </c>
      <c r="G1015" s="7">
        <v>12.82</v>
      </c>
      <c r="H1015" s="7">
        <v>12.82</v>
      </c>
      <c r="I1015" s="7">
        <v>38816.699999999997</v>
      </c>
      <c r="J1015" s="7">
        <v>38461.629999999997</v>
      </c>
      <c r="K1015" s="7">
        <v>400</v>
      </c>
      <c r="L1015" s="7">
        <v>1950</v>
      </c>
      <c r="M1015" s="8">
        <f>IF([1]!TABLE_DI1[[#This Row],[DataDoPregao]]=A1014,M1014+1,1)</f>
        <v>29</v>
      </c>
    </row>
    <row r="1016" spans="1:13" x14ac:dyDescent="0.25">
      <c r="A1016" s="10">
        <v>40228</v>
      </c>
      <c r="B1016" s="12">
        <v>43467</v>
      </c>
      <c r="C1016" s="5" t="s">
        <v>45</v>
      </c>
      <c r="D1016" s="5">
        <v>0</v>
      </c>
      <c r="E1016" s="5">
        <v>0</v>
      </c>
      <c r="F1016" s="5">
        <v>0</v>
      </c>
      <c r="G1016" s="5">
        <v>0</v>
      </c>
      <c r="H1016" s="5">
        <v>0</v>
      </c>
      <c r="I1016" s="5">
        <v>34036.81</v>
      </c>
      <c r="J1016" s="5">
        <v>33739.949999999997</v>
      </c>
      <c r="K1016" s="5">
        <v>0</v>
      </c>
      <c r="L1016" s="5">
        <v>2195</v>
      </c>
      <c r="M1016" s="6">
        <f>IF([1]!TABLE_DI1[[#This Row],[DataDoPregao]]=A1015,M1015+1,1)</f>
        <v>30</v>
      </c>
    </row>
    <row r="1017" spans="1:13" x14ac:dyDescent="0.25">
      <c r="A1017" s="11">
        <v>40228</v>
      </c>
      <c r="B1017" s="13">
        <v>43832</v>
      </c>
      <c r="C1017" s="7" t="s">
        <v>49</v>
      </c>
      <c r="D1017" s="7">
        <v>0</v>
      </c>
      <c r="E1017" s="7">
        <v>0</v>
      </c>
      <c r="F1017" s="7">
        <v>0</v>
      </c>
      <c r="G1017" s="7">
        <v>0</v>
      </c>
      <c r="H1017" s="7">
        <v>0</v>
      </c>
      <c r="I1017" s="7">
        <v>29796.3</v>
      </c>
      <c r="J1017" s="7">
        <v>29551.42</v>
      </c>
      <c r="K1017" s="7">
        <v>0</v>
      </c>
      <c r="L1017" s="7">
        <v>2443</v>
      </c>
      <c r="M1017" s="8">
        <f>IF([1]!TABLE_DI1[[#This Row],[DataDoPregao]]=A1016,M1016+1,1)</f>
        <v>31</v>
      </c>
    </row>
    <row r="1018" spans="1:13" x14ac:dyDescent="0.25">
      <c r="A1018" s="10">
        <v>40228</v>
      </c>
      <c r="B1018" s="12">
        <v>44200</v>
      </c>
      <c r="C1018" s="5" t="s">
        <v>53</v>
      </c>
      <c r="D1018" s="5">
        <v>13.27</v>
      </c>
      <c r="E1018" s="5">
        <v>13.19</v>
      </c>
      <c r="F1018" s="5">
        <v>13.27</v>
      </c>
      <c r="G1018" s="5">
        <v>13.19</v>
      </c>
      <c r="H1018" s="5">
        <v>13.206</v>
      </c>
      <c r="I1018" s="5">
        <v>26113.54</v>
      </c>
      <c r="J1018" s="5">
        <v>25910.06</v>
      </c>
      <c r="K1018" s="5">
        <v>2060</v>
      </c>
      <c r="L1018" s="5">
        <v>2690</v>
      </c>
      <c r="M1018" s="6">
        <f>IF([1]!TABLE_DI1[[#This Row],[DataDoPregao]]=A1017,M1017+1,1)</f>
        <v>32</v>
      </c>
    </row>
    <row r="1019" spans="1:13" x14ac:dyDescent="0.25">
      <c r="A1019" s="11">
        <v>40228</v>
      </c>
      <c r="B1019" s="13">
        <v>44564</v>
      </c>
      <c r="C1019" s="7" t="s">
        <v>57</v>
      </c>
      <c r="D1019" s="7">
        <v>13.4</v>
      </c>
      <c r="E1019" s="7">
        <v>13.4</v>
      </c>
      <c r="F1019" s="7">
        <v>13.4</v>
      </c>
      <c r="G1019" s="7">
        <v>13.4</v>
      </c>
      <c r="H1019" s="7">
        <v>13.4</v>
      </c>
      <c r="I1019" s="7">
        <v>22581.119999999999</v>
      </c>
      <c r="J1019" s="7">
        <v>22506.69</v>
      </c>
      <c r="K1019" s="7">
        <v>55</v>
      </c>
      <c r="L1019" s="7">
        <v>2937</v>
      </c>
      <c r="M1019" s="8">
        <f>IF([1]!TABLE_DI1[[#This Row],[DataDoPregao]]=A1018,M1018+1,1)</f>
        <v>33</v>
      </c>
    </row>
    <row r="1020" spans="1:13" x14ac:dyDescent="0.25">
      <c r="A1020" s="10">
        <v>40231</v>
      </c>
      <c r="B1020" s="12">
        <v>40238</v>
      </c>
      <c r="C1020" s="5" t="s">
        <v>79</v>
      </c>
      <c r="D1020" s="5">
        <v>8.6</v>
      </c>
      <c r="E1020" s="5">
        <v>8.6199999999999992</v>
      </c>
      <c r="F1020" s="5">
        <v>8.64</v>
      </c>
      <c r="G1020" s="5">
        <v>8.6</v>
      </c>
      <c r="H1020" s="5">
        <v>8.6210000000000004</v>
      </c>
      <c r="I1020" s="5">
        <v>99835.71</v>
      </c>
      <c r="J1020" s="5">
        <v>99835.46</v>
      </c>
      <c r="K1020" s="5">
        <v>820</v>
      </c>
      <c r="L1020" s="5">
        <v>5</v>
      </c>
      <c r="M1020" s="6">
        <f>IF([1]!TABLE_DI1[[#This Row],[DataDoPregao]]=A1019,M1019+1,1)</f>
        <v>1</v>
      </c>
    </row>
    <row r="1021" spans="1:13" x14ac:dyDescent="0.25">
      <c r="A1021" s="11">
        <v>40231</v>
      </c>
      <c r="B1021" s="13">
        <v>40269</v>
      </c>
      <c r="C1021" s="7" t="s">
        <v>80</v>
      </c>
      <c r="D1021" s="7">
        <v>8.6999999999999993</v>
      </c>
      <c r="E1021" s="7">
        <v>8.7200000000000006</v>
      </c>
      <c r="F1021" s="7">
        <v>8.73</v>
      </c>
      <c r="G1021" s="7">
        <v>8.6999999999999993</v>
      </c>
      <c r="H1021" s="7">
        <v>8.7210000000000001</v>
      </c>
      <c r="I1021" s="7">
        <v>99075.35</v>
      </c>
      <c r="J1021" s="7">
        <v>99076.07</v>
      </c>
      <c r="K1021" s="7">
        <v>108525</v>
      </c>
      <c r="L1021" s="7">
        <v>28</v>
      </c>
      <c r="M1021" s="8">
        <f>IF([1]!TABLE_DI1[[#This Row],[DataDoPregao]]=A1020,M1020+1,1)</f>
        <v>2</v>
      </c>
    </row>
    <row r="1022" spans="1:13" x14ac:dyDescent="0.25">
      <c r="A1022" s="10">
        <v>40231</v>
      </c>
      <c r="B1022" s="12">
        <v>40301</v>
      </c>
      <c r="C1022" s="5" t="s">
        <v>81</v>
      </c>
      <c r="D1022" s="5">
        <v>8.8000000000000007</v>
      </c>
      <c r="E1022" s="5">
        <v>8.82</v>
      </c>
      <c r="F1022" s="5">
        <v>8.82</v>
      </c>
      <c r="G1022" s="5">
        <v>8.77</v>
      </c>
      <c r="H1022" s="5">
        <v>8.8010000000000002</v>
      </c>
      <c r="I1022" s="5">
        <v>98404.61</v>
      </c>
      <c r="J1022" s="5">
        <v>98407.49</v>
      </c>
      <c r="K1022" s="5">
        <v>1435</v>
      </c>
      <c r="L1022" s="5">
        <v>48</v>
      </c>
      <c r="M1022" s="6">
        <f>IF([1]!TABLE_DI1[[#This Row],[DataDoPregao]]=A1021,M1021+1,1)</f>
        <v>3</v>
      </c>
    </row>
    <row r="1023" spans="1:13" x14ac:dyDescent="0.25">
      <c r="A1023" s="11">
        <v>40231</v>
      </c>
      <c r="B1023" s="13">
        <v>40330</v>
      </c>
      <c r="C1023" s="7" t="s">
        <v>101</v>
      </c>
      <c r="D1023" s="7">
        <v>8.99</v>
      </c>
      <c r="E1023" s="7">
        <v>9.01</v>
      </c>
      <c r="F1023" s="7">
        <v>9.01</v>
      </c>
      <c r="G1023" s="7">
        <v>8.99</v>
      </c>
      <c r="H1023" s="7">
        <v>8.9949999999999992</v>
      </c>
      <c r="I1023" s="7">
        <v>97667.99</v>
      </c>
      <c r="J1023" s="7">
        <v>97674.15</v>
      </c>
      <c r="K1023" s="7">
        <v>1010</v>
      </c>
      <c r="L1023" s="7">
        <v>69</v>
      </c>
      <c r="M1023" s="8">
        <f>IF([1]!TABLE_DI1[[#This Row],[DataDoPregao]]=A1022,M1022+1,1)</f>
        <v>4</v>
      </c>
    </row>
    <row r="1024" spans="1:13" x14ac:dyDescent="0.25">
      <c r="A1024" s="10">
        <v>40231</v>
      </c>
      <c r="B1024" s="12">
        <v>40360</v>
      </c>
      <c r="C1024" s="5" t="s">
        <v>82</v>
      </c>
      <c r="D1024" s="5">
        <v>9.1999999999999993</v>
      </c>
      <c r="E1024" s="5">
        <v>9.2200000000000006</v>
      </c>
      <c r="F1024" s="5">
        <v>9.27</v>
      </c>
      <c r="G1024" s="5">
        <v>9.19</v>
      </c>
      <c r="H1024" s="5">
        <v>9.2050000000000001</v>
      </c>
      <c r="I1024" s="5">
        <v>96902.47</v>
      </c>
      <c r="J1024" s="5">
        <v>96910.03</v>
      </c>
      <c r="K1024" s="5">
        <v>125520</v>
      </c>
      <c r="L1024" s="5">
        <v>90</v>
      </c>
      <c r="M1024" s="6">
        <f>IF([1]!TABLE_DI1[[#This Row],[DataDoPregao]]=A1023,M1023+1,1)</f>
        <v>5</v>
      </c>
    </row>
    <row r="1025" spans="1:13" x14ac:dyDescent="0.25">
      <c r="A1025" s="11">
        <v>40231</v>
      </c>
      <c r="B1025" s="13">
        <v>40452</v>
      </c>
      <c r="C1025" s="7" t="s">
        <v>83</v>
      </c>
      <c r="D1025" s="7">
        <v>9.84</v>
      </c>
      <c r="E1025" s="7">
        <v>9.86</v>
      </c>
      <c r="F1025" s="7">
        <v>9.86</v>
      </c>
      <c r="G1025" s="7">
        <v>9.84</v>
      </c>
      <c r="H1025" s="7">
        <v>9.8420000000000005</v>
      </c>
      <c r="I1025" s="7">
        <v>94380.09</v>
      </c>
      <c r="J1025" s="7">
        <v>94402.47</v>
      </c>
      <c r="K1025" s="7">
        <v>8975</v>
      </c>
      <c r="L1025" s="7">
        <v>154</v>
      </c>
      <c r="M1025" s="8">
        <f>IF([1]!TABLE_DI1[[#This Row],[DataDoPregao]]=A1024,M1024+1,1)</f>
        <v>6</v>
      </c>
    </row>
    <row r="1026" spans="1:13" x14ac:dyDescent="0.25">
      <c r="A1026" s="10">
        <v>40231</v>
      </c>
      <c r="B1026" s="12">
        <v>40546</v>
      </c>
      <c r="C1026" s="5" t="s">
        <v>84</v>
      </c>
      <c r="D1026" s="5">
        <v>10.3</v>
      </c>
      <c r="E1026" s="5">
        <v>10.35</v>
      </c>
      <c r="F1026" s="5">
        <v>10.36</v>
      </c>
      <c r="G1026" s="5">
        <v>10.29</v>
      </c>
      <c r="H1026" s="5">
        <v>10.321</v>
      </c>
      <c r="I1026" s="5">
        <v>91840.15</v>
      </c>
      <c r="J1026" s="5">
        <v>91885.11</v>
      </c>
      <c r="K1026" s="5">
        <v>370890</v>
      </c>
      <c r="L1026" s="5">
        <v>215</v>
      </c>
      <c r="M1026" s="6">
        <f>IF([1]!TABLE_DI1[[#This Row],[DataDoPregao]]=A1025,M1025+1,1)</f>
        <v>7</v>
      </c>
    </row>
    <row r="1027" spans="1:13" x14ac:dyDescent="0.25">
      <c r="A1027" s="11">
        <v>40231</v>
      </c>
      <c r="B1027" s="13">
        <v>40634</v>
      </c>
      <c r="C1027" s="7" t="s">
        <v>85</v>
      </c>
      <c r="D1027" s="7">
        <v>10.7</v>
      </c>
      <c r="E1027" s="7">
        <v>10.76</v>
      </c>
      <c r="F1027" s="7">
        <v>10.76</v>
      </c>
      <c r="G1027" s="7">
        <v>10.7</v>
      </c>
      <c r="H1027" s="7">
        <v>10.721</v>
      </c>
      <c r="I1027" s="7">
        <v>89274.86</v>
      </c>
      <c r="J1027" s="7">
        <v>89339.97</v>
      </c>
      <c r="K1027" s="7">
        <v>2750</v>
      </c>
      <c r="L1027" s="7">
        <v>276</v>
      </c>
      <c r="M1027" s="8">
        <f>IF([1]!TABLE_DI1[[#This Row],[DataDoPregao]]=A1026,M1026+1,1)</f>
        <v>8</v>
      </c>
    </row>
    <row r="1028" spans="1:13" x14ac:dyDescent="0.25">
      <c r="A1028" s="10">
        <v>40231</v>
      </c>
      <c r="B1028" s="12">
        <v>40725</v>
      </c>
      <c r="C1028" s="5" t="s">
        <v>86</v>
      </c>
      <c r="D1028" s="5">
        <v>11</v>
      </c>
      <c r="E1028" s="5">
        <v>11.08</v>
      </c>
      <c r="F1028" s="5">
        <v>11.09</v>
      </c>
      <c r="G1028" s="5">
        <v>11</v>
      </c>
      <c r="H1028" s="5">
        <v>11.04</v>
      </c>
      <c r="I1028" s="5">
        <v>86741.08</v>
      </c>
      <c r="J1028" s="5">
        <v>86797.31</v>
      </c>
      <c r="K1028" s="5">
        <v>40800</v>
      </c>
      <c r="L1028" s="5">
        <v>338</v>
      </c>
      <c r="M1028" s="6">
        <f>IF([1]!TABLE_DI1[[#This Row],[DataDoPregao]]=A1027,M1027+1,1)</f>
        <v>9</v>
      </c>
    </row>
    <row r="1029" spans="1:13" x14ac:dyDescent="0.25">
      <c r="A1029" s="11">
        <v>40231</v>
      </c>
      <c r="B1029" s="13">
        <v>40819</v>
      </c>
      <c r="C1029" s="7" t="s">
        <v>87</v>
      </c>
      <c r="D1029" s="7">
        <v>0</v>
      </c>
      <c r="E1029" s="7">
        <v>0</v>
      </c>
      <c r="F1029" s="7">
        <v>0</v>
      </c>
      <c r="G1029" s="7">
        <v>0</v>
      </c>
      <c r="H1029" s="7">
        <v>0</v>
      </c>
      <c r="I1029" s="7">
        <v>84109.22</v>
      </c>
      <c r="J1029" s="7">
        <v>84180.65</v>
      </c>
      <c r="K1029" s="7">
        <v>0</v>
      </c>
      <c r="L1029" s="7">
        <v>403</v>
      </c>
      <c r="M1029" s="8">
        <f>IF([1]!TABLE_DI1[[#This Row],[DataDoPregao]]=A1028,M1028+1,1)</f>
        <v>10</v>
      </c>
    </row>
    <row r="1030" spans="1:13" x14ac:dyDescent="0.25">
      <c r="A1030" s="10">
        <v>40231</v>
      </c>
      <c r="B1030" s="12">
        <v>40910</v>
      </c>
      <c r="C1030" s="5" t="s">
        <v>88</v>
      </c>
      <c r="D1030" s="5">
        <v>11.4</v>
      </c>
      <c r="E1030" s="5">
        <v>11.47</v>
      </c>
      <c r="F1030" s="5">
        <v>11.48</v>
      </c>
      <c r="G1030" s="5">
        <v>11.4</v>
      </c>
      <c r="H1030" s="5">
        <v>11.430999999999999</v>
      </c>
      <c r="I1030" s="5">
        <v>81743.13</v>
      </c>
      <c r="J1030" s="5">
        <v>81789.59</v>
      </c>
      <c r="K1030" s="5">
        <v>133995</v>
      </c>
      <c r="L1030" s="5">
        <v>465</v>
      </c>
      <c r="M1030" s="6">
        <f>IF([1]!TABLE_DI1[[#This Row],[DataDoPregao]]=A1029,M1029+1,1)</f>
        <v>11</v>
      </c>
    </row>
    <row r="1031" spans="1:13" x14ac:dyDescent="0.25">
      <c r="A1031" s="11">
        <v>40231</v>
      </c>
      <c r="B1031" s="13">
        <v>41001</v>
      </c>
      <c r="C1031" s="7" t="s">
        <v>89</v>
      </c>
      <c r="D1031" s="7">
        <v>11.58</v>
      </c>
      <c r="E1031" s="7">
        <v>11.63</v>
      </c>
      <c r="F1031" s="7">
        <v>11.63</v>
      </c>
      <c r="G1031" s="7">
        <v>11.58</v>
      </c>
      <c r="H1031" s="7">
        <v>11.621</v>
      </c>
      <c r="I1031" s="7">
        <v>79296.2</v>
      </c>
      <c r="J1031" s="7">
        <v>79340.27</v>
      </c>
      <c r="K1031" s="7">
        <v>280</v>
      </c>
      <c r="L1031" s="7">
        <v>527</v>
      </c>
      <c r="M1031" s="8">
        <f>IF([1]!TABLE_DI1[[#This Row],[DataDoPregao]]=A1030,M1030+1,1)</f>
        <v>12</v>
      </c>
    </row>
    <row r="1032" spans="1:13" x14ac:dyDescent="0.25">
      <c r="A1032" s="10">
        <v>40231</v>
      </c>
      <c r="B1032" s="12">
        <v>41092</v>
      </c>
      <c r="C1032" s="5" t="s">
        <v>90</v>
      </c>
      <c r="D1032" s="5">
        <v>11.77</v>
      </c>
      <c r="E1032" s="5">
        <v>11.78</v>
      </c>
      <c r="F1032" s="5">
        <v>11.8</v>
      </c>
      <c r="G1032" s="5">
        <v>11.73</v>
      </c>
      <c r="H1032" s="5">
        <v>11.763999999999999</v>
      </c>
      <c r="I1032" s="5">
        <v>76929.070000000007</v>
      </c>
      <c r="J1032" s="5">
        <v>76952.88</v>
      </c>
      <c r="K1032" s="5">
        <v>26885</v>
      </c>
      <c r="L1032" s="5">
        <v>589</v>
      </c>
      <c r="M1032" s="6">
        <f>IF([1]!TABLE_DI1[[#This Row],[DataDoPregao]]=A1031,M1031+1,1)</f>
        <v>13</v>
      </c>
    </row>
    <row r="1033" spans="1:13" x14ac:dyDescent="0.25">
      <c r="A1033" s="11">
        <v>40231</v>
      </c>
      <c r="B1033" s="13">
        <v>41183</v>
      </c>
      <c r="C1033" s="7" t="s">
        <v>91</v>
      </c>
      <c r="D1033" s="7">
        <v>0</v>
      </c>
      <c r="E1033" s="7">
        <v>0</v>
      </c>
      <c r="F1033" s="7">
        <v>0</v>
      </c>
      <c r="G1033" s="7">
        <v>0</v>
      </c>
      <c r="H1033" s="7">
        <v>0</v>
      </c>
      <c r="I1033" s="7">
        <v>74672.06</v>
      </c>
      <c r="J1033" s="7">
        <v>74698.37</v>
      </c>
      <c r="K1033" s="7">
        <v>0</v>
      </c>
      <c r="L1033" s="7">
        <v>652</v>
      </c>
      <c r="M1033" s="8">
        <f>IF([1]!TABLE_DI1[[#This Row],[DataDoPregao]]=A1032,M1032+1,1)</f>
        <v>14</v>
      </c>
    </row>
    <row r="1034" spans="1:13" x14ac:dyDescent="0.25">
      <c r="A1034" s="10">
        <v>40231</v>
      </c>
      <c r="B1034" s="12">
        <v>41276</v>
      </c>
      <c r="C1034" s="5" t="s">
        <v>92</v>
      </c>
      <c r="D1034" s="5">
        <v>11.92</v>
      </c>
      <c r="E1034" s="5">
        <v>11.91</v>
      </c>
      <c r="F1034" s="5">
        <v>11.94</v>
      </c>
      <c r="G1034" s="5">
        <v>11.83</v>
      </c>
      <c r="H1034" s="5">
        <v>11.885999999999999</v>
      </c>
      <c r="I1034" s="5">
        <v>72506.11</v>
      </c>
      <c r="J1034" s="5">
        <v>72553.179999999993</v>
      </c>
      <c r="K1034" s="5">
        <v>23925</v>
      </c>
      <c r="L1034" s="5">
        <v>711</v>
      </c>
      <c r="M1034" s="6">
        <f>IF([1]!TABLE_DI1[[#This Row],[DataDoPregao]]=A1033,M1033+1,1)</f>
        <v>15</v>
      </c>
    </row>
    <row r="1035" spans="1:13" x14ac:dyDescent="0.25">
      <c r="A1035" s="11">
        <v>40231</v>
      </c>
      <c r="B1035" s="13">
        <v>41365</v>
      </c>
      <c r="C1035" s="7" t="s">
        <v>93</v>
      </c>
      <c r="D1035" s="7">
        <v>11.95</v>
      </c>
      <c r="E1035" s="7">
        <v>12</v>
      </c>
      <c r="F1035" s="7">
        <v>12</v>
      </c>
      <c r="G1035" s="7">
        <v>11.95</v>
      </c>
      <c r="H1035" s="7">
        <v>11.955</v>
      </c>
      <c r="I1035" s="7">
        <v>70413.919999999998</v>
      </c>
      <c r="J1035" s="7">
        <v>70463.86</v>
      </c>
      <c r="K1035" s="7">
        <v>220</v>
      </c>
      <c r="L1035" s="7">
        <v>770</v>
      </c>
      <c r="M1035" s="8">
        <f>IF([1]!TABLE_DI1[[#This Row],[DataDoPregao]]=A1034,M1034+1,1)</f>
        <v>16</v>
      </c>
    </row>
    <row r="1036" spans="1:13" x14ac:dyDescent="0.25">
      <c r="A1036" s="10">
        <v>40231</v>
      </c>
      <c r="B1036" s="12">
        <v>41456</v>
      </c>
      <c r="C1036" s="5" t="s">
        <v>94</v>
      </c>
      <c r="D1036" s="5">
        <v>0</v>
      </c>
      <c r="E1036" s="5">
        <v>0</v>
      </c>
      <c r="F1036" s="5">
        <v>0</v>
      </c>
      <c r="G1036" s="5">
        <v>0</v>
      </c>
      <c r="H1036" s="5">
        <v>0</v>
      </c>
      <c r="I1036" s="5">
        <v>68314.22</v>
      </c>
      <c r="J1036" s="5">
        <v>68295.570000000007</v>
      </c>
      <c r="K1036" s="5">
        <v>0</v>
      </c>
      <c r="L1036" s="5">
        <v>833</v>
      </c>
      <c r="M1036" s="6">
        <f>IF([1]!TABLE_DI1[[#This Row],[DataDoPregao]]=A1035,M1035+1,1)</f>
        <v>17</v>
      </c>
    </row>
    <row r="1037" spans="1:13" x14ac:dyDescent="0.25">
      <c r="A1037" s="11">
        <v>40231</v>
      </c>
      <c r="B1037" s="13">
        <v>41548</v>
      </c>
      <c r="C1037" s="7" t="s">
        <v>95</v>
      </c>
      <c r="D1037" s="7">
        <v>0</v>
      </c>
      <c r="E1037" s="7">
        <v>0</v>
      </c>
      <c r="F1037" s="7">
        <v>0</v>
      </c>
      <c r="G1037" s="7">
        <v>0</v>
      </c>
      <c r="H1037" s="7">
        <v>0</v>
      </c>
      <c r="I1037" s="7">
        <v>66242.289999999994</v>
      </c>
      <c r="J1037" s="7">
        <v>66138.11</v>
      </c>
      <c r="K1037" s="7">
        <v>0</v>
      </c>
      <c r="L1037" s="7">
        <v>898</v>
      </c>
      <c r="M1037" s="8">
        <f>IF([1]!TABLE_DI1[[#This Row],[DataDoPregao]]=A1036,M1036+1,1)</f>
        <v>18</v>
      </c>
    </row>
    <row r="1038" spans="1:13" x14ac:dyDescent="0.25">
      <c r="A1038" s="10">
        <v>40231</v>
      </c>
      <c r="B1038" s="12">
        <v>41641</v>
      </c>
      <c r="C1038" s="5" t="s">
        <v>96</v>
      </c>
      <c r="D1038" s="5">
        <v>12.24</v>
      </c>
      <c r="E1038" s="5">
        <v>12.21</v>
      </c>
      <c r="F1038" s="5">
        <v>12.24</v>
      </c>
      <c r="G1038" s="5">
        <v>12.15</v>
      </c>
      <c r="H1038" s="5">
        <v>12.169</v>
      </c>
      <c r="I1038" s="5">
        <v>64094.77</v>
      </c>
      <c r="J1038" s="5">
        <v>64108.6</v>
      </c>
      <c r="K1038" s="5">
        <v>13185</v>
      </c>
      <c r="L1038" s="5">
        <v>959</v>
      </c>
      <c r="M1038" s="6">
        <f>IF([1]!TABLE_DI1[[#This Row],[DataDoPregao]]=A1037,M1037+1,1)</f>
        <v>19</v>
      </c>
    </row>
    <row r="1039" spans="1:13" x14ac:dyDescent="0.25">
      <c r="A1039" s="11">
        <v>40231</v>
      </c>
      <c r="B1039" s="13">
        <v>41730</v>
      </c>
      <c r="C1039" s="7" t="s">
        <v>97</v>
      </c>
      <c r="D1039" s="7">
        <v>0</v>
      </c>
      <c r="E1039" s="7">
        <v>0</v>
      </c>
      <c r="F1039" s="7">
        <v>0</v>
      </c>
      <c r="G1039" s="7">
        <v>0</v>
      </c>
      <c r="H1039" s="7">
        <v>0</v>
      </c>
      <c r="I1039" s="7">
        <v>62286.54</v>
      </c>
      <c r="J1039" s="7">
        <v>62198.77</v>
      </c>
      <c r="K1039" s="7">
        <v>0</v>
      </c>
      <c r="L1039" s="7">
        <v>1020</v>
      </c>
      <c r="M1039" s="8">
        <f>IF([1]!TABLE_DI1[[#This Row],[DataDoPregao]]=A1038,M1038+1,1)</f>
        <v>20</v>
      </c>
    </row>
    <row r="1040" spans="1:13" x14ac:dyDescent="0.25">
      <c r="A1040" s="10">
        <v>40231</v>
      </c>
      <c r="B1040" s="12">
        <v>41821</v>
      </c>
      <c r="C1040" s="5" t="s">
        <v>98</v>
      </c>
      <c r="D1040" s="5">
        <v>0</v>
      </c>
      <c r="E1040" s="5">
        <v>0</v>
      </c>
      <c r="F1040" s="5">
        <v>0</v>
      </c>
      <c r="G1040" s="5">
        <v>0</v>
      </c>
      <c r="H1040" s="5">
        <v>0</v>
      </c>
      <c r="I1040" s="5">
        <v>60535.82</v>
      </c>
      <c r="J1040" s="5">
        <v>60317.33</v>
      </c>
      <c r="K1040" s="5">
        <v>0</v>
      </c>
      <c r="L1040" s="5">
        <v>1081</v>
      </c>
      <c r="M1040" s="6">
        <f>IF([1]!TABLE_DI1[[#This Row],[DataDoPregao]]=A1039,M1039+1,1)</f>
        <v>21</v>
      </c>
    </row>
    <row r="1041" spans="1:13" x14ac:dyDescent="0.25">
      <c r="A1041" s="11">
        <v>40231</v>
      </c>
      <c r="B1041" s="13">
        <v>41913</v>
      </c>
      <c r="C1041" s="7" t="s">
        <v>99</v>
      </c>
      <c r="D1041" s="7">
        <v>12.3</v>
      </c>
      <c r="E1041" s="7">
        <v>12.3</v>
      </c>
      <c r="F1041" s="7">
        <v>12.3</v>
      </c>
      <c r="G1041" s="7">
        <v>12.3</v>
      </c>
      <c r="H1041" s="7">
        <v>12.3</v>
      </c>
      <c r="I1041" s="7">
        <v>58455.39</v>
      </c>
      <c r="J1041" s="7">
        <v>58447.55</v>
      </c>
      <c r="K1041" s="7">
        <v>800</v>
      </c>
      <c r="L1041" s="7">
        <v>1146</v>
      </c>
      <c r="M1041" s="8">
        <f>IF([1]!TABLE_DI1[[#This Row],[DataDoPregao]]=A1040,M1040+1,1)</f>
        <v>22</v>
      </c>
    </row>
    <row r="1042" spans="1:13" x14ac:dyDescent="0.25">
      <c r="A1042" s="10">
        <v>40231</v>
      </c>
      <c r="B1042" s="12">
        <v>42006</v>
      </c>
      <c r="C1042" s="5" t="s">
        <v>100</v>
      </c>
      <c r="D1042" s="5">
        <v>12.37</v>
      </c>
      <c r="E1042" s="5">
        <v>12.36</v>
      </c>
      <c r="F1042" s="5">
        <v>12.38</v>
      </c>
      <c r="G1042" s="5">
        <v>12.25</v>
      </c>
      <c r="H1042" s="5">
        <v>12.343999999999999</v>
      </c>
      <c r="I1042" s="5">
        <v>56675.3</v>
      </c>
      <c r="J1042" s="5">
        <v>56692.23</v>
      </c>
      <c r="K1042" s="5">
        <v>1050</v>
      </c>
      <c r="L1042" s="5">
        <v>1208</v>
      </c>
      <c r="M1042" s="6">
        <f>IF([1]!TABLE_DI1[[#This Row],[DataDoPregao]]=A1041,M1041+1,1)</f>
        <v>23</v>
      </c>
    </row>
    <row r="1043" spans="1:13" x14ac:dyDescent="0.25">
      <c r="A1043" s="11">
        <v>40231</v>
      </c>
      <c r="B1043" s="13">
        <v>42095</v>
      </c>
      <c r="C1043" s="7" t="s">
        <v>21</v>
      </c>
      <c r="D1043" s="7">
        <v>0</v>
      </c>
      <c r="E1043" s="7">
        <v>0</v>
      </c>
      <c r="F1043" s="7">
        <v>0</v>
      </c>
      <c r="G1043" s="7">
        <v>0</v>
      </c>
      <c r="H1043" s="7">
        <v>0</v>
      </c>
      <c r="I1043" s="7">
        <v>54981.45</v>
      </c>
      <c r="J1043" s="7">
        <v>55011.46</v>
      </c>
      <c r="K1043" s="7">
        <v>0</v>
      </c>
      <c r="L1043" s="7">
        <v>1269</v>
      </c>
      <c r="M1043" s="8">
        <f>IF([1]!TABLE_DI1[[#This Row],[DataDoPregao]]=A1042,M1042+1,1)</f>
        <v>24</v>
      </c>
    </row>
    <row r="1044" spans="1:13" x14ac:dyDescent="0.25">
      <c r="A1044" s="10">
        <v>40231</v>
      </c>
      <c r="B1044" s="12">
        <v>42186</v>
      </c>
      <c r="C1044" s="5" t="s">
        <v>24</v>
      </c>
      <c r="D1044" s="5">
        <v>0</v>
      </c>
      <c r="E1044" s="5">
        <v>0</v>
      </c>
      <c r="F1044" s="5">
        <v>0</v>
      </c>
      <c r="G1044" s="5">
        <v>0</v>
      </c>
      <c r="H1044" s="5">
        <v>0</v>
      </c>
      <c r="I1044" s="5">
        <v>53337.85</v>
      </c>
      <c r="J1044" s="5">
        <v>53383.839999999997</v>
      </c>
      <c r="K1044" s="5">
        <v>0</v>
      </c>
      <c r="L1044" s="5">
        <v>1330</v>
      </c>
      <c r="M1044" s="6">
        <f>IF([1]!TABLE_DI1[[#This Row],[DataDoPregao]]=A1043,M1043+1,1)</f>
        <v>25</v>
      </c>
    </row>
    <row r="1045" spans="1:13" x14ac:dyDescent="0.25">
      <c r="A1045" s="11">
        <v>40231</v>
      </c>
      <c r="B1045" s="13">
        <v>42373</v>
      </c>
      <c r="C1045" s="7" t="s">
        <v>30</v>
      </c>
      <c r="D1045" s="7">
        <v>12.47</v>
      </c>
      <c r="E1045" s="7">
        <v>12.47</v>
      </c>
      <c r="F1045" s="7">
        <v>12.47</v>
      </c>
      <c r="G1045" s="7">
        <v>12.47</v>
      </c>
      <c r="H1045" s="7">
        <v>12.47</v>
      </c>
      <c r="I1045" s="7">
        <v>50046.66</v>
      </c>
      <c r="J1045" s="7">
        <v>50117.88</v>
      </c>
      <c r="K1045" s="7">
        <v>405</v>
      </c>
      <c r="L1045" s="7">
        <v>1454</v>
      </c>
      <c r="M1045" s="8">
        <f>IF([1]!TABLE_DI1[[#This Row],[DataDoPregao]]=A1044,M1044+1,1)</f>
        <v>26</v>
      </c>
    </row>
    <row r="1046" spans="1:13" x14ac:dyDescent="0.25">
      <c r="A1046" s="10">
        <v>40231</v>
      </c>
      <c r="B1046" s="12">
        <v>42552</v>
      </c>
      <c r="C1046" s="5" t="s">
        <v>35</v>
      </c>
      <c r="D1046" s="5">
        <v>0</v>
      </c>
      <c r="E1046" s="5">
        <v>0</v>
      </c>
      <c r="F1046" s="5">
        <v>0</v>
      </c>
      <c r="G1046" s="5">
        <v>0</v>
      </c>
      <c r="H1046" s="5">
        <v>0</v>
      </c>
      <c r="I1046" s="5">
        <v>47014.67</v>
      </c>
      <c r="J1046" s="5">
        <v>47058.35</v>
      </c>
      <c r="K1046" s="5">
        <v>0</v>
      </c>
      <c r="L1046" s="5">
        <v>1577</v>
      </c>
      <c r="M1046" s="6">
        <f>IF([1]!TABLE_DI1[[#This Row],[DataDoPregao]]=A1045,M1045+1,1)</f>
        <v>27</v>
      </c>
    </row>
    <row r="1047" spans="1:13" x14ac:dyDescent="0.25">
      <c r="A1047" s="11">
        <v>40231</v>
      </c>
      <c r="B1047" s="13">
        <v>42737</v>
      </c>
      <c r="C1047" s="7" t="s">
        <v>37</v>
      </c>
      <c r="D1047" s="7">
        <v>12.65</v>
      </c>
      <c r="E1047" s="7">
        <v>12.66</v>
      </c>
      <c r="F1047" s="7">
        <v>12.69</v>
      </c>
      <c r="G1047" s="7">
        <v>12.6</v>
      </c>
      <c r="H1047" s="7">
        <v>12.651</v>
      </c>
      <c r="I1047" s="7">
        <v>44098.16</v>
      </c>
      <c r="J1047" s="7">
        <v>44118.58</v>
      </c>
      <c r="K1047" s="7">
        <v>9200</v>
      </c>
      <c r="L1047" s="7">
        <v>1703</v>
      </c>
      <c r="M1047" s="8">
        <f>IF([1]!TABLE_DI1[[#This Row],[DataDoPregao]]=A1046,M1046+1,1)</f>
        <v>28</v>
      </c>
    </row>
    <row r="1048" spans="1:13" x14ac:dyDescent="0.25">
      <c r="A1048" s="10">
        <v>40231</v>
      </c>
      <c r="B1048" s="12">
        <v>43102</v>
      </c>
      <c r="C1048" s="5" t="s">
        <v>41</v>
      </c>
      <c r="D1048" s="5">
        <v>0</v>
      </c>
      <c r="E1048" s="5">
        <v>0</v>
      </c>
      <c r="F1048" s="5">
        <v>0</v>
      </c>
      <c r="G1048" s="5">
        <v>0</v>
      </c>
      <c r="H1048" s="5">
        <v>0</v>
      </c>
      <c r="I1048" s="5">
        <v>38724.800000000003</v>
      </c>
      <c r="J1048" s="5">
        <v>38829.449999999997</v>
      </c>
      <c r="K1048" s="5">
        <v>0</v>
      </c>
      <c r="L1048" s="5">
        <v>1949</v>
      </c>
      <c r="M1048" s="6">
        <f>IF([1]!TABLE_DI1[[#This Row],[DataDoPregao]]=A1047,M1047+1,1)</f>
        <v>29</v>
      </c>
    </row>
    <row r="1049" spans="1:13" x14ac:dyDescent="0.25">
      <c r="A1049" s="11">
        <v>40231</v>
      </c>
      <c r="B1049" s="13">
        <v>43467</v>
      </c>
      <c r="C1049" s="7" t="s">
        <v>45</v>
      </c>
      <c r="D1049" s="7">
        <v>0</v>
      </c>
      <c r="E1049" s="7">
        <v>0</v>
      </c>
      <c r="F1049" s="7">
        <v>0</v>
      </c>
      <c r="G1049" s="7">
        <v>0</v>
      </c>
      <c r="H1049" s="7">
        <v>0</v>
      </c>
      <c r="I1049" s="7">
        <v>33986.79</v>
      </c>
      <c r="J1049" s="7">
        <v>34047.99</v>
      </c>
      <c r="K1049" s="7">
        <v>0</v>
      </c>
      <c r="L1049" s="7">
        <v>2194</v>
      </c>
      <c r="M1049" s="8">
        <f>IF([1]!TABLE_DI1[[#This Row],[DataDoPregao]]=A1048,M1048+1,1)</f>
        <v>30</v>
      </c>
    </row>
    <row r="1050" spans="1:13" x14ac:dyDescent="0.25">
      <c r="A1050" s="10">
        <v>40231</v>
      </c>
      <c r="B1050" s="12">
        <v>43832</v>
      </c>
      <c r="C1050" s="5" t="s">
        <v>49</v>
      </c>
      <c r="D1050" s="5">
        <v>0</v>
      </c>
      <c r="E1050" s="5">
        <v>0</v>
      </c>
      <c r="F1050" s="5">
        <v>0</v>
      </c>
      <c r="G1050" s="5">
        <v>0</v>
      </c>
      <c r="H1050" s="5">
        <v>0</v>
      </c>
      <c r="I1050" s="5">
        <v>29782.35</v>
      </c>
      <c r="J1050" s="5">
        <v>29806.09</v>
      </c>
      <c r="K1050" s="5">
        <v>0</v>
      </c>
      <c r="L1050" s="5">
        <v>2442</v>
      </c>
      <c r="M1050" s="6">
        <f>IF([1]!TABLE_DI1[[#This Row],[DataDoPregao]]=A1049,M1049+1,1)</f>
        <v>31</v>
      </c>
    </row>
    <row r="1051" spans="1:13" x14ac:dyDescent="0.25">
      <c r="A1051" s="11">
        <v>40231</v>
      </c>
      <c r="B1051" s="13">
        <v>44200</v>
      </c>
      <c r="C1051" s="7" t="s">
        <v>53</v>
      </c>
      <c r="D1051" s="7">
        <v>13.16</v>
      </c>
      <c r="E1051" s="7">
        <v>13.19</v>
      </c>
      <c r="F1051" s="7">
        <v>13.2</v>
      </c>
      <c r="G1051" s="7">
        <v>13.14</v>
      </c>
      <c r="H1051" s="7">
        <v>13.151999999999999</v>
      </c>
      <c r="I1051" s="7">
        <v>26126.39</v>
      </c>
      <c r="J1051" s="7">
        <v>26122.12</v>
      </c>
      <c r="K1051" s="7">
        <v>3175</v>
      </c>
      <c r="L1051" s="7">
        <v>2689</v>
      </c>
      <c r="M1051" s="8">
        <f>IF([1]!TABLE_DI1[[#This Row],[DataDoPregao]]=A1050,M1050+1,1)</f>
        <v>32</v>
      </c>
    </row>
    <row r="1052" spans="1:13" x14ac:dyDescent="0.25">
      <c r="A1052" s="10">
        <v>40231</v>
      </c>
      <c r="B1052" s="12">
        <v>44564</v>
      </c>
      <c r="C1052" s="5" t="s">
        <v>57</v>
      </c>
      <c r="D1052" s="5">
        <v>0</v>
      </c>
      <c r="E1052" s="5">
        <v>0</v>
      </c>
      <c r="F1052" s="5">
        <v>0</v>
      </c>
      <c r="G1052" s="5">
        <v>0</v>
      </c>
      <c r="H1052" s="5">
        <v>0</v>
      </c>
      <c r="I1052" s="5">
        <v>22580.61</v>
      </c>
      <c r="J1052" s="5">
        <v>22588.54</v>
      </c>
      <c r="K1052" s="5">
        <v>0</v>
      </c>
      <c r="L1052" s="5">
        <v>2936</v>
      </c>
      <c r="M1052" s="6">
        <f>IF([1]!TABLE_DI1[[#This Row],[DataDoPregao]]=A1051,M1051+1,1)</f>
        <v>33</v>
      </c>
    </row>
    <row r="1053" spans="1:13" x14ac:dyDescent="0.25">
      <c r="A1053" s="11">
        <v>40232</v>
      </c>
      <c r="B1053" s="13">
        <v>40238</v>
      </c>
      <c r="C1053" s="7" t="s">
        <v>79</v>
      </c>
      <c r="D1053" s="7">
        <v>8.5990000000000002</v>
      </c>
      <c r="E1053" s="7">
        <v>8.6</v>
      </c>
      <c r="F1053" s="7">
        <v>8.6</v>
      </c>
      <c r="G1053" s="7">
        <v>8.5990000000000002</v>
      </c>
      <c r="H1053" s="7">
        <v>8.6</v>
      </c>
      <c r="I1053" s="7">
        <v>99869.13</v>
      </c>
      <c r="J1053" s="7">
        <v>99868.51</v>
      </c>
      <c r="K1053" s="7">
        <v>50</v>
      </c>
      <c r="L1053" s="7">
        <v>4</v>
      </c>
      <c r="M1053" s="8">
        <f>IF([1]!TABLE_DI1[[#This Row],[DataDoPregao]]=A1052,M1052+1,1)</f>
        <v>1</v>
      </c>
    </row>
    <row r="1054" spans="1:13" x14ac:dyDescent="0.25">
      <c r="A1054" s="10">
        <v>40232</v>
      </c>
      <c r="B1054" s="12">
        <v>40269</v>
      </c>
      <c r="C1054" s="5" t="s">
        <v>80</v>
      </c>
      <c r="D1054" s="5">
        <v>8.7200000000000006</v>
      </c>
      <c r="E1054" s="5">
        <v>8.73</v>
      </c>
      <c r="F1054" s="5">
        <v>8.73</v>
      </c>
      <c r="G1054" s="5">
        <v>8.7200000000000006</v>
      </c>
      <c r="H1054" s="5">
        <v>8.7289999999999992</v>
      </c>
      <c r="I1054" s="5">
        <v>99107.839999999997</v>
      </c>
      <c r="J1054" s="5">
        <v>99107.9</v>
      </c>
      <c r="K1054" s="5">
        <v>6005</v>
      </c>
      <c r="L1054" s="5">
        <v>27</v>
      </c>
      <c r="M1054" s="6">
        <f>IF([1]!TABLE_DI1[[#This Row],[DataDoPregao]]=A1053,M1053+1,1)</f>
        <v>2</v>
      </c>
    </row>
    <row r="1055" spans="1:13" x14ac:dyDescent="0.25">
      <c r="A1055" s="11">
        <v>40232</v>
      </c>
      <c r="B1055" s="13">
        <v>40301</v>
      </c>
      <c r="C1055" s="7" t="s">
        <v>81</v>
      </c>
      <c r="D1055" s="7">
        <v>8.8089999999999993</v>
      </c>
      <c r="E1055" s="7">
        <v>8.84</v>
      </c>
      <c r="F1055" s="7">
        <v>8.91</v>
      </c>
      <c r="G1055" s="7">
        <v>8.7899999999999991</v>
      </c>
      <c r="H1055" s="7">
        <v>8.8010000000000002</v>
      </c>
      <c r="I1055" s="7">
        <v>98435.9</v>
      </c>
      <c r="J1055" s="7">
        <v>98436.94</v>
      </c>
      <c r="K1055" s="7">
        <v>4150</v>
      </c>
      <c r="L1055" s="7">
        <v>47</v>
      </c>
      <c r="M1055" s="8">
        <f>IF([1]!TABLE_DI1[[#This Row],[DataDoPregao]]=A1054,M1054+1,1)</f>
        <v>3</v>
      </c>
    </row>
    <row r="1056" spans="1:13" x14ac:dyDescent="0.25">
      <c r="A1056" s="10">
        <v>40232</v>
      </c>
      <c r="B1056" s="12">
        <v>40330</v>
      </c>
      <c r="C1056" s="5" t="s">
        <v>101</v>
      </c>
      <c r="D1056" s="5">
        <v>8.99</v>
      </c>
      <c r="E1056" s="5">
        <v>9.0299999999999994</v>
      </c>
      <c r="F1056" s="5">
        <v>9.0299999999999994</v>
      </c>
      <c r="G1056" s="5">
        <v>8.99</v>
      </c>
      <c r="H1056" s="5">
        <v>8.9990000000000006</v>
      </c>
      <c r="I1056" s="5">
        <v>97696.56</v>
      </c>
      <c r="J1056" s="5">
        <v>97700.07</v>
      </c>
      <c r="K1056" s="5">
        <v>8470</v>
      </c>
      <c r="L1056" s="5">
        <v>68</v>
      </c>
      <c r="M1056" s="6">
        <f>IF([1]!TABLE_DI1[[#This Row],[DataDoPregao]]=A1055,M1055+1,1)</f>
        <v>4</v>
      </c>
    </row>
    <row r="1057" spans="1:13" x14ac:dyDescent="0.25">
      <c r="A1057" s="11">
        <v>40232</v>
      </c>
      <c r="B1057" s="13">
        <v>40360</v>
      </c>
      <c r="C1057" s="7" t="s">
        <v>82</v>
      </c>
      <c r="D1057" s="7">
        <v>9.23</v>
      </c>
      <c r="E1057" s="7">
        <v>9.24</v>
      </c>
      <c r="F1057" s="7">
        <v>9.26</v>
      </c>
      <c r="G1057" s="7">
        <v>9.18</v>
      </c>
      <c r="H1057" s="7">
        <v>9.2029999999999994</v>
      </c>
      <c r="I1057" s="7">
        <v>96930.09</v>
      </c>
      <c r="J1057" s="7">
        <v>96934.3</v>
      </c>
      <c r="K1057" s="7">
        <v>100040</v>
      </c>
      <c r="L1057" s="7">
        <v>89</v>
      </c>
      <c r="M1057" s="8">
        <f>IF([1]!TABLE_DI1[[#This Row],[DataDoPregao]]=A1056,M1056+1,1)</f>
        <v>5</v>
      </c>
    </row>
    <row r="1058" spans="1:13" x14ac:dyDescent="0.25">
      <c r="A1058" s="10">
        <v>40232</v>
      </c>
      <c r="B1058" s="12">
        <v>40452</v>
      </c>
      <c r="C1058" s="5" t="s">
        <v>83</v>
      </c>
      <c r="D1058" s="5">
        <v>9.85</v>
      </c>
      <c r="E1058" s="5">
        <v>9.8800000000000008</v>
      </c>
      <c r="F1058" s="5">
        <v>9.8800000000000008</v>
      </c>
      <c r="G1058" s="5">
        <v>9.83</v>
      </c>
      <c r="H1058" s="5">
        <v>9.843</v>
      </c>
      <c r="I1058" s="5">
        <v>94417.95</v>
      </c>
      <c r="J1058" s="5">
        <v>94411.09</v>
      </c>
      <c r="K1058" s="5">
        <v>4835</v>
      </c>
      <c r="L1058" s="5">
        <v>153</v>
      </c>
      <c r="M1058" s="6">
        <f>IF([1]!TABLE_DI1[[#This Row],[DataDoPregao]]=A1057,M1057+1,1)</f>
        <v>6</v>
      </c>
    </row>
    <row r="1059" spans="1:13" x14ac:dyDescent="0.25">
      <c r="A1059" s="11">
        <v>40232</v>
      </c>
      <c r="B1059" s="13">
        <v>40546</v>
      </c>
      <c r="C1059" s="7" t="s">
        <v>84</v>
      </c>
      <c r="D1059" s="7">
        <v>10.33</v>
      </c>
      <c r="E1059" s="7">
        <v>10.36</v>
      </c>
      <c r="F1059" s="7">
        <v>10.39</v>
      </c>
      <c r="G1059" s="7">
        <v>10.31</v>
      </c>
      <c r="H1059" s="7">
        <v>10.335000000000001</v>
      </c>
      <c r="I1059" s="7">
        <v>91861.68</v>
      </c>
      <c r="J1059" s="7">
        <v>91870.32</v>
      </c>
      <c r="K1059" s="7">
        <v>359520</v>
      </c>
      <c r="L1059" s="7">
        <v>214</v>
      </c>
      <c r="M1059" s="8">
        <f>IF([1]!TABLE_DI1[[#This Row],[DataDoPregao]]=A1058,M1058+1,1)</f>
        <v>7</v>
      </c>
    </row>
    <row r="1060" spans="1:13" x14ac:dyDescent="0.25">
      <c r="A1060" s="10">
        <v>40232</v>
      </c>
      <c r="B1060" s="12">
        <v>40634</v>
      </c>
      <c r="C1060" s="5" t="s">
        <v>85</v>
      </c>
      <c r="D1060" s="5">
        <v>10.73</v>
      </c>
      <c r="E1060" s="5">
        <v>10.77</v>
      </c>
      <c r="F1060" s="5">
        <v>10.77</v>
      </c>
      <c r="G1060" s="5">
        <v>10.73</v>
      </c>
      <c r="H1060" s="5">
        <v>10.762</v>
      </c>
      <c r="I1060" s="5">
        <v>89293.19</v>
      </c>
      <c r="J1060" s="5">
        <v>89304.19</v>
      </c>
      <c r="K1060" s="5">
        <v>920</v>
      </c>
      <c r="L1060" s="5">
        <v>275</v>
      </c>
      <c r="M1060" s="6">
        <f>IF([1]!TABLE_DI1[[#This Row],[DataDoPregao]]=A1059,M1059+1,1)</f>
        <v>8</v>
      </c>
    </row>
    <row r="1061" spans="1:13" x14ac:dyDescent="0.25">
      <c r="A1061" s="11">
        <v>40232</v>
      </c>
      <c r="B1061" s="13">
        <v>40725</v>
      </c>
      <c r="C1061" s="7" t="s">
        <v>86</v>
      </c>
      <c r="D1061" s="7">
        <v>11.04</v>
      </c>
      <c r="E1061" s="7">
        <v>11.11</v>
      </c>
      <c r="F1061" s="7">
        <v>11.12</v>
      </c>
      <c r="G1061" s="7">
        <v>11.02</v>
      </c>
      <c r="H1061" s="7">
        <v>11.061999999999999</v>
      </c>
      <c r="I1061" s="7">
        <v>86734.88</v>
      </c>
      <c r="J1061" s="7">
        <v>86769.57</v>
      </c>
      <c r="K1061" s="7">
        <v>14850</v>
      </c>
      <c r="L1061" s="7">
        <v>337</v>
      </c>
      <c r="M1061" s="8">
        <f>IF([1]!TABLE_DI1[[#This Row],[DataDoPregao]]=A1060,M1060+1,1)</f>
        <v>9</v>
      </c>
    </row>
    <row r="1062" spans="1:13" x14ac:dyDescent="0.25">
      <c r="A1062" s="10">
        <v>40232</v>
      </c>
      <c r="B1062" s="12">
        <v>40819</v>
      </c>
      <c r="C1062" s="5" t="s">
        <v>87</v>
      </c>
      <c r="D1062" s="5">
        <v>11.31</v>
      </c>
      <c r="E1062" s="5">
        <v>11.32</v>
      </c>
      <c r="F1062" s="5">
        <v>11.32</v>
      </c>
      <c r="G1062" s="5">
        <v>11.3</v>
      </c>
      <c r="H1062" s="5">
        <v>11.301</v>
      </c>
      <c r="I1062" s="5">
        <v>84132.81</v>
      </c>
      <c r="J1062" s="5">
        <v>84136.85</v>
      </c>
      <c r="K1062" s="5">
        <v>12135</v>
      </c>
      <c r="L1062" s="5">
        <v>402</v>
      </c>
      <c r="M1062" s="6">
        <f>IF([1]!TABLE_DI1[[#This Row],[DataDoPregao]]=A1061,M1061+1,1)</f>
        <v>10</v>
      </c>
    </row>
    <row r="1063" spans="1:13" x14ac:dyDescent="0.25">
      <c r="A1063" s="11">
        <v>40232</v>
      </c>
      <c r="B1063" s="13">
        <v>40910</v>
      </c>
      <c r="C1063" s="7" t="s">
        <v>88</v>
      </c>
      <c r="D1063" s="7">
        <v>11.46</v>
      </c>
      <c r="E1063" s="7">
        <v>11.49</v>
      </c>
      <c r="F1063" s="7">
        <v>11.53</v>
      </c>
      <c r="G1063" s="7">
        <v>11.41</v>
      </c>
      <c r="H1063" s="7">
        <v>11.452</v>
      </c>
      <c r="I1063" s="7">
        <v>81737.41</v>
      </c>
      <c r="J1063" s="7">
        <v>81769.98</v>
      </c>
      <c r="K1063" s="7">
        <v>135185</v>
      </c>
      <c r="L1063" s="7">
        <v>464</v>
      </c>
      <c r="M1063" s="8">
        <f>IF([1]!TABLE_DI1[[#This Row],[DataDoPregao]]=A1062,M1062+1,1)</f>
        <v>11</v>
      </c>
    </row>
    <row r="1064" spans="1:13" x14ac:dyDescent="0.25">
      <c r="A1064" s="10">
        <v>40232</v>
      </c>
      <c r="B1064" s="12">
        <v>41001</v>
      </c>
      <c r="C1064" s="5" t="s">
        <v>89</v>
      </c>
      <c r="D1064" s="5">
        <v>11.59</v>
      </c>
      <c r="E1064" s="5">
        <v>11.64</v>
      </c>
      <c r="F1064" s="5">
        <v>11.65</v>
      </c>
      <c r="G1064" s="5">
        <v>11.59</v>
      </c>
      <c r="H1064" s="5">
        <v>11.61</v>
      </c>
      <c r="I1064" s="5">
        <v>79293.350000000006</v>
      </c>
      <c r="J1064" s="5">
        <v>79322.25</v>
      </c>
      <c r="K1064" s="5">
        <v>1060</v>
      </c>
      <c r="L1064" s="5">
        <v>526</v>
      </c>
      <c r="M1064" s="6">
        <f>IF([1]!TABLE_DI1[[#This Row],[DataDoPregao]]=A1063,M1063+1,1)</f>
        <v>12</v>
      </c>
    </row>
    <row r="1065" spans="1:13" x14ac:dyDescent="0.25">
      <c r="A1065" s="11">
        <v>40232</v>
      </c>
      <c r="B1065" s="13">
        <v>41092</v>
      </c>
      <c r="C1065" s="7" t="s">
        <v>90</v>
      </c>
      <c r="D1065" s="7">
        <v>11.76</v>
      </c>
      <c r="E1065" s="7">
        <v>11.81</v>
      </c>
      <c r="F1065" s="7">
        <v>11.85</v>
      </c>
      <c r="G1065" s="7">
        <v>11.7</v>
      </c>
      <c r="H1065" s="7">
        <v>11.756</v>
      </c>
      <c r="I1065" s="7">
        <v>76914.460000000006</v>
      </c>
      <c r="J1065" s="7">
        <v>76954.34</v>
      </c>
      <c r="K1065" s="7">
        <v>13790</v>
      </c>
      <c r="L1065" s="7">
        <v>588</v>
      </c>
      <c r="M1065" s="8">
        <f>IF([1]!TABLE_DI1[[#This Row],[DataDoPregao]]=A1064,M1064+1,1)</f>
        <v>13</v>
      </c>
    </row>
    <row r="1066" spans="1:13" x14ac:dyDescent="0.25">
      <c r="A1066" s="10">
        <v>40232</v>
      </c>
      <c r="B1066" s="12">
        <v>41183</v>
      </c>
      <c r="C1066" s="5" t="s">
        <v>91</v>
      </c>
      <c r="D1066" s="5">
        <v>0</v>
      </c>
      <c r="E1066" s="5">
        <v>0</v>
      </c>
      <c r="F1066" s="5">
        <v>0</v>
      </c>
      <c r="G1066" s="5">
        <v>0</v>
      </c>
      <c r="H1066" s="5">
        <v>0</v>
      </c>
      <c r="I1066" s="5">
        <v>74635.59</v>
      </c>
      <c r="J1066" s="5">
        <v>74696.59</v>
      </c>
      <c r="K1066" s="5">
        <v>0</v>
      </c>
      <c r="L1066" s="5">
        <v>651</v>
      </c>
      <c r="M1066" s="6">
        <f>IF([1]!TABLE_DI1[[#This Row],[DataDoPregao]]=A1065,M1065+1,1)</f>
        <v>14</v>
      </c>
    </row>
    <row r="1067" spans="1:13" x14ac:dyDescent="0.25">
      <c r="A1067" s="11">
        <v>40232</v>
      </c>
      <c r="B1067" s="13">
        <v>41276</v>
      </c>
      <c r="C1067" s="7" t="s">
        <v>92</v>
      </c>
      <c r="D1067" s="7">
        <v>11.88</v>
      </c>
      <c r="E1067" s="7">
        <v>11.92</v>
      </c>
      <c r="F1067" s="7">
        <v>11.92</v>
      </c>
      <c r="G1067" s="7">
        <v>11.83</v>
      </c>
      <c r="H1067" s="7">
        <v>11.864000000000001</v>
      </c>
      <c r="I1067" s="7">
        <v>72575.490000000005</v>
      </c>
      <c r="J1067" s="7">
        <v>72529.929999999993</v>
      </c>
      <c r="K1067" s="7">
        <v>32780</v>
      </c>
      <c r="L1067" s="7">
        <v>710</v>
      </c>
      <c r="M1067" s="8">
        <f>IF([1]!TABLE_DI1[[#This Row],[DataDoPregao]]=A1066,M1066+1,1)</f>
        <v>15</v>
      </c>
    </row>
    <row r="1068" spans="1:13" x14ac:dyDescent="0.25">
      <c r="A1068" s="10">
        <v>40232</v>
      </c>
      <c r="B1068" s="12">
        <v>41365</v>
      </c>
      <c r="C1068" s="5" t="s">
        <v>93</v>
      </c>
      <c r="D1068" s="5">
        <v>0</v>
      </c>
      <c r="E1068" s="5">
        <v>0</v>
      </c>
      <c r="F1068" s="5">
        <v>0</v>
      </c>
      <c r="G1068" s="5">
        <v>0</v>
      </c>
      <c r="H1068" s="5">
        <v>0</v>
      </c>
      <c r="I1068" s="5">
        <v>70465.039999999994</v>
      </c>
      <c r="J1068" s="5">
        <v>70437.05</v>
      </c>
      <c r="K1068" s="5">
        <v>0</v>
      </c>
      <c r="L1068" s="5">
        <v>769</v>
      </c>
      <c r="M1068" s="6">
        <f>IF([1]!TABLE_DI1[[#This Row],[DataDoPregao]]=A1067,M1067+1,1)</f>
        <v>16</v>
      </c>
    </row>
    <row r="1069" spans="1:13" x14ac:dyDescent="0.25">
      <c r="A1069" s="11">
        <v>40232</v>
      </c>
      <c r="B1069" s="13">
        <v>41456</v>
      </c>
      <c r="C1069" s="7" t="s">
        <v>94</v>
      </c>
      <c r="D1069" s="7">
        <v>12.05</v>
      </c>
      <c r="E1069" s="7">
        <v>12.05</v>
      </c>
      <c r="F1069" s="7">
        <v>12.05</v>
      </c>
      <c r="G1069" s="7">
        <v>12.05</v>
      </c>
      <c r="H1069" s="7">
        <v>12.05</v>
      </c>
      <c r="I1069" s="7">
        <v>68375.679999999993</v>
      </c>
      <c r="J1069" s="7">
        <v>68336.66</v>
      </c>
      <c r="K1069" s="7">
        <v>130</v>
      </c>
      <c r="L1069" s="7">
        <v>832</v>
      </c>
      <c r="M1069" s="8">
        <f>IF([1]!TABLE_DI1[[#This Row],[DataDoPregao]]=A1068,M1068+1,1)</f>
        <v>17</v>
      </c>
    </row>
    <row r="1070" spans="1:13" x14ac:dyDescent="0.25">
      <c r="A1070" s="10">
        <v>40232</v>
      </c>
      <c r="B1070" s="12">
        <v>41548</v>
      </c>
      <c r="C1070" s="5" t="s">
        <v>95</v>
      </c>
      <c r="D1070" s="5">
        <v>0</v>
      </c>
      <c r="E1070" s="5">
        <v>0</v>
      </c>
      <c r="F1070" s="5">
        <v>0</v>
      </c>
      <c r="G1070" s="5">
        <v>0</v>
      </c>
      <c r="H1070" s="5">
        <v>0</v>
      </c>
      <c r="I1070" s="5">
        <v>66240.37</v>
      </c>
      <c r="J1070" s="5">
        <v>66264.05</v>
      </c>
      <c r="K1070" s="5">
        <v>0</v>
      </c>
      <c r="L1070" s="5">
        <v>897</v>
      </c>
      <c r="M1070" s="6">
        <f>IF([1]!TABLE_DI1[[#This Row],[DataDoPregao]]=A1069,M1069+1,1)</f>
        <v>18</v>
      </c>
    </row>
    <row r="1071" spans="1:13" x14ac:dyDescent="0.25">
      <c r="A1071" s="11">
        <v>40232</v>
      </c>
      <c r="B1071" s="13">
        <v>41641</v>
      </c>
      <c r="C1071" s="7" t="s">
        <v>96</v>
      </c>
      <c r="D1071" s="7">
        <v>12.21</v>
      </c>
      <c r="E1071" s="7">
        <v>12.2</v>
      </c>
      <c r="F1071" s="7">
        <v>12.21</v>
      </c>
      <c r="G1071" s="7">
        <v>12.1</v>
      </c>
      <c r="H1071" s="7">
        <v>12.154999999999999</v>
      </c>
      <c r="I1071" s="7">
        <v>64234.41</v>
      </c>
      <c r="J1071" s="7">
        <v>64115.83</v>
      </c>
      <c r="K1071" s="7">
        <v>26965</v>
      </c>
      <c r="L1071" s="7">
        <v>958</v>
      </c>
      <c r="M1071" s="8">
        <f>IF([1]!TABLE_DI1[[#This Row],[DataDoPregao]]=A1070,M1070+1,1)</f>
        <v>19</v>
      </c>
    </row>
    <row r="1072" spans="1:13" x14ac:dyDescent="0.25">
      <c r="A1072" s="10">
        <v>40232</v>
      </c>
      <c r="B1072" s="12">
        <v>41730</v>
      </c>
      <c r="C1072" s="5" t="s">
        <v>97</v>
      </c>
      <c r="D1072" s="5">
        <v>0</v>
      </c>
      <c r="E1072" s="5">
        <v>0</v>
      </c>
      <c r="F1072" s="5">
        <v>0</v>
      </c>
      <c r="G1072" s="5">
        <v>0</v>
      </c>
      <c r="H1072" s="5">
        <v>0</v>
      </c>
      <c r="I1072" s="5">
        <v>62349.21</v>
      </c>
      <c r="J1072" s="5">
        <v>62307</v>
      </c>
      <c r="K1072" s="5">
        <v>0</v>
      </c>
      <c r="L1072" s="5">
        <v>1019</v>
      </c>
      <c r="M1072" s="6">
        <f>IF([1]!TABLE_DI1[[#This Row],[DataDoPregao]]=A1071,M1071+1,1)</f>
        <v>20</v>
      </c>
    </row>
    <row r="1073" spans="1:13" x14ac:dyDescent="0.25">
      <c r="A1073" s="11">
        <v>40232</v>
      </c>
      <c r="B1073" s="13">
        <v>41821</v>
      </c>
      <c r="C1073" s="7" t="s">
        <v>98</v>
      </c>
      <c r="D1073" s="7">
        <v>12.26</v>
      </c>
      <c r="E1073" s="7">
        <v>12.26</v>
      </c>
      <c r="F1073" s="7">
        <v>12.26</v>
      </c>
      <c r="G1073" s="7">
        <v>12.26</v>
      </c>
      <c r="H1073" s="7">
        <v>12.26</v>
      </c>
      <c r="I1073" s="7">
        <v>60551.86</v>
      </c>
      <c r="J1073" s="7">
        <v>60555.71</v>
      </c>
      <c r="K1073" s="7">
        <v>100</v>
      </c>
      <c r="L1073" s="7">
        <v>1080</v>
      </c>
      <c r="M1073" s="8">
        <f>IF([1]!TABLE_DI1[[#This Row],[DataDoPregao]]=A1072,M1072+1,1)</f>
        <v>21</v>
      </c>
    </row>
    <row r="1074" spans="1:13" x14ac:dyDescent="0.25">
      <c r="A1074" s="10">
        <v>40232</v>
      </c>
      <c r="B1074" s="12">
        <v>41913</v>
      </c>
      <c r="C1074" s="5" t="s">
        <v>99</v>
      </c>
      <c r="D1074" s="5">
        <v>12.29</v>
      </c>
      <c r="E1074" s="5">
        <v>12.29</v>
      </c>
      <c r="F1074" s="5">
        <v>12.3</v>
      </c>
      <c r="G1074" s="5">
        <v>12.29</v>
      </c>
      <c r="H1074" s="5">
        <v>12.292</v>
      </c>
      <c r="I1074" s="5">
        <v>58662.45</v>
      </c>
      <c r="J1074" s="5">
        <v>58474.59</v>
      </c>
      <c r="K1074" s="5">
        <v>205</v>
      </c>
      <c r="L1074" s="5">
        <v>1145</v>
      </c>
      <c r="M1074" s="6">
        <f>IF([1]!TABLE_DI1[[#This Row],[DataDoPregao]]=A1073,M1073+1,1)</f>
        <v>22</v>
      </c>
    </row>
    <row r="1075" spans="1:13" x14ac:dyDescent="0.25">
      <c r="A1075" s="11">
        <v>40232</v>
      </c>
      <c r="B1075" s="13">
        <v>42006</v>
      </c>
      <c r="C1075" s="7" t="s">
        <v>100</v>
      </c>
      <c r="D1075" s="7">
        <v>12.35</v>
      </c>
      <c r="E1075" s="7">
        <v>12.31</v>
      </c>
      <c r="F1075" s="7">
        <v>12.35</v>
      </c>
      <c r="G1075" s="7">
        <v>12.24</v>
      </c>
      <c r="H1075" s="7">
        <v>12.318</v>
      </c>
      <c r="I1075" s="7">
        <v>56873.56</v>
      </c>
      <c r="J1075" s="7">
        <v>56693.919999999998</v>
      </c>
      <c r="K1075" s="7">
        <v>815</v>
      </c>
      <c r="L1075" s="7">
        <v>1207</v>
      </c>
      <c r="M1075" s="8">
        <f>IF([1]!TABLE_DI1[[#This Row],[DataDoPregao]]=A1074,M1074+1,1)</f>
        <v>23</v>
      </c>
    </row>
    <row r="1076" spans="1:13" x14ac:dyDescent="0.25">
      <c r="A1076" s="10">
        <v>40232</v>
      </c>
      <c r="B1076" s="12">
        <v>42095</v>
      </c>
      <c r="C1076" s="5" t="s">
        <v>21</v>
      </c>
      <c r="D1076" s="5">
        <v>0</v>
      </c>
      <c r="E1076" s="5">
        <v>0</v>
      </c>
      <c r="F1076" s="5">
        <v>0</v>
      </c>
      <c r="G1076" s="5">
        <v>0</v>
      </c>
      <c r="H1076" s="5">
        <v>0</v>
      </c>
      <c r="I1076" s="5">
        <v>55182.12</v>
      </c>
      <c r="J1076" s="5">
        <v>54999.51</v>
      </c>
      <c r="K1076" s="5">
        <v>0</v>
      </c>
      <c r="L1076" s="5">
        <v>1268</v>
      </c>
      <c r="M1076" s="6">
        <f>IF([1]!TABLE_DI1[[#This Row],[DataDoPregao]]=A1075,M1075+1,1)</f>
        <v>24</v>
      </c>
    </row>
    <row r="1077" spans="1:13" x14ac:dyDescent="0.25">
      <c r="A1077" s="11">
        <v>40232</v>
      </c>
      <c r="B1077" s="13">
        <v>42186</v>
      </c>
      <c r="C1077" s="7" t="s">
        <v>24</v>
      </c>
      <c r="D1077" s="7">
        <v>0</v>
      </c>
      <c r="E1077" s="7">
        <v>0</v>
      </c>
      <c r="F1077" s="7">
        <v>0</v>
      </c>
      <c r="G1077" s="7">
        <v>0</v>
      </c>
      <c r="H1077" s="7">
        <v>0</v>
      </c>
      <c r="I1077" s="7">
        <v>53540.61</v>
      </c>
      <c r="J1077" s="7">
        <v>53355.37</v>
      </c>
      <c r="K1077" s="7">
        <v>0</v>
      </c>
      <c r="L1077" s="7">
        <v>1329</v>
      </c>
      <c r="M1077" s="8">
        <f>IF([1]!TABLE_DI1[[#This Row],[DataDoPregao]]=A1076,M1076+1,1)</f>
        <v>25</v>
      </c>
    </row>
    <row r="1078" spans="1:13" x14ac:dyDescent="0.25">
      <c r="A1078" s="10">
        <v>40232</v>
      </c>
      <c r="B1078" s="12">
        <v>42373</v>
      </c>
      <c r="C1078" s="5" t="s">
        <v>30</v>
      </c>
      <c r="D1078" s="5">
        <v>0</v>
      </c>
      <c r="E1078" s="5">
        <v>0</v>
      </c>
      <c r="F1078" s="5">
        <v>0</v>
      </c>
      <c r="G1078" s="5">
        <v>0</v>
      </c>
      <c r="H1078" s="5">
        <v>0</v>
      </c>
      <c r="I1078" s="5">
        <v>50252.800000000003</v>
      </c>
      <c r="J1078" s="5">
        <v>50063.1</v>
      </c>
      <c r="K1078" s="5">
        <v>0</v>
      </c>
      <c r="L1078" s="5">
        <v>1453</v>
      </c>
      <c r="M1078" s="6">
        <f>IF([1]!TABLE_DI1[[#This Row],[DataDoPregao]]=A1077,M1077+1,1)</f>
        <v>26</v>
      </c>
    </row>
    <row r="1079" spans="1:13" x14ac:dyDescent="0.25">
      <c r="A1079" s="11">
        <v>40232</v>
      </c>
      <c r="B1079" s="13">
        <v>42552</v>
      </c>
      <c r="C1079" s="7" t="s">
        <v>35</v>
      </c>
      <c r="D1079" s="7">
        <v>0</v>
      </c>
      <c r="E1079" s="7">
        <v>0</v>
      </c>
      <c r="F1079" s="7">
        <v>0</v>
      </c>
      <c r="G1079" s="7">
        <v>0</v>
      </c>
      <c r="H1079" s="7">
        <v>0</v>
      </c>
      <c r="I1079" s="7">
        <v>47222.79</v>
      </c>
      <c r="J1079" s="7">
        <v>47030.11</v>
      </c>
      <c r="K1079" s="7">
        <v>0</v>
      </c>
      <c r="L1079" s="7">
        <v>1576</v>
      </c>
      <c r="M1079" s="8">
        <f>IF([1]!TABLE_DI1[[#This Row],[DataDoPregao]]=A1078,M1078+1,1)</f>
        <v>27</v>
      </c>
    </row>
    <row r="1080" spans="1:13" x14ac:dyDescent="0.25">
      <c r="A1080" s="10">
        <v>40232</v>
      </c>
      <c r="B1080" s="12">
        <v>42737</v>
      </c>
      <c r="C1080" s="5" t="s">
        <v>37</v>
      </c>
      <c r="D1080" s="5">
        <v>12.65</v>
      </c>
      <c r="E1080" s="5">
        <v>12.62</v>
      </c>
      <c r="F1080" s="5">
        <v>12.66</v>
      </c>
      <c r="G1080" s="5">
        <v>12.5</v>
      </c>
      <c r="H1080" s="5">
        <v>12.615</v>
      </c>
      <c r="I1080" s="5">
        <v>44307.23</v>
      </c>
      <c r="J1080" s="5">
        <v>44112.65</v>
      </c>
      <c r="K1080" s="5">
        <v>15375</v>
      </c>
      <c r="L1080" s="5">
        <v>1702</v>
      </c>
      <c r="M1080" s="6">
        <f>IF([1]!TABLE_DI1[[#This Row],[DataDoPregao]]=A1079,M1079+1,1)</f>
        <v>28</v>
      </c>
    </row>
    <row r="1081" spans="1:13" x14ac:dyDescent="0.25">
      <c r="A1081" s="11">
        <v>40232</v>
      </c>
      <c r="B1081" s="13">
        <v>43102</v>
      </c>
      <c r="C1081" s="7" t="s">
        <v>41</v>
      </c>
      <c r="D1081" s="7">
        <v>12.8</v>
      </c>
      <c r="E1081" s="7">
        <v>12.8</v>
      </c>
      <c r="F1081" s="7">
        <v>12.8</v>
      </c>
      <c r="G1081" s="7">
        <v>12.8</v>
      </c>
      <c r="H1081" s="7">
        <v>12.8</v>
      </c>
      <c r="I1081" s="7">
        <v>38907.9</v>
      </c>
      <c r="J1081" s="7">
        <v>38737.519999999997</v>
      </c>
      <c r="K1081" s="7">
        <v>100</v>
      </c>
      <c r="L1081" s="7">
        <v>1948</v>
      </c>
      <c r="M1081" s="8">
        <f>IF([1]!TABLE_DI1[[#This Row],[DataDoPregao]]=A1080,M1080+1,1)</f>
        <v>29</v>
      </c>
    </row>
    <row r="1082" spans="1:13" x14ac:dyDescent="0.25">
      <c r="A1082" s="10">
        <v>40232</v>
      </c>
      <c r="B1082" s="12">
        <v>43467</v>
      </c>
      <c r="C1082" s="5" t="s">
        <v>45</v>
      </c>
      <c r="D1082" s="5">
        <v>0</v>
      </c>
      <c r="E1082" s="5">
        <v>0</v>
      </c>
      <c r="F1082" s="5">
        <v>0</v>
      </c>
      <c r="G1082" s="5">
        <v>0</v>
      </c>
      <c r="H1082" s="5">
        <v>0</v>
      </c>
      <c r="I1082" s="5">
        <v>34155.1</v>
      </c>
      <c r="J1082" s="5">
        <v>33997.949999999997</v>
      </c>
      <c r="K1082" s="5">
        <v>0</v>
      </c>
      <c r="L1082" s="5">
        <v>2193</v>
      </c>
      <c r="M1082" s="6">
        <f>IF([1]!TABLE_DI1[[#This Row],[DataDoPregao]]=A1081,M1081+1,1)</f>
        <v>30</v>
      </c>
    </row>
    <row r="1083" spans="1:13" x14ac:dyDescent="0.25">
      <c r="A1083" s="11">
        <v>40232</v>
      </c>
      <c r="B1083" s="13">
        <v>43832</v>
      </c>
      <c r="C1083" s="7" t="s">
        <v>49</v>
      </c>
      <c r="D1083" s="7">
        <v>0</v>
      </c>
      <c r="E1083" s="7">
        <v>0</v>
      </c>
      <c r="F1083" s="7">
        <v>0</v>
      </c>
      <c r="G1083" s="7">
        <v>0</v>
      </c>
      <c r="H1083" s="7">
        <v>0</v>
      </c>
      <c r="I1083" s="7">
        <v>29934.55</v>
      </c>
      <c r="J1083" s="7">
        <v>29792.13</v>
      </c>
      <c r="K1083" s="7">
        <v>0</v>
      </c>
      <c r="L1083" s="7">
        <v>2441</v>
      </c>
      <c r="M1083" s="8">
        <f>IF([1]!TABLE_DI1[[#This Row],[DataDoPregao]]=A1082,M1082+1,1)</f>
        <v>31</v>
      </c>
    </row>
    <row r="1084" spans="1:13" x14ac:dyDescent="0.25">
      <c r="A1084" s="10">
        <v>40232</v>
      </c>
      <c r="B1084" s="12">
        <v>44200</v>
      </c>
      <c r="C1084" s="5" t="s">
        <v>53</v>
      </c>
      <c r="D1084" s="5">
        <v>13.17</v>
      </c>
      <c r="E1084" s="5">
        <v>13.14</v>
      </c>
      <c r="F1084" s="5">
        <v>13.17</v>
      </c>
      <c r="G1084" s="5">
        <v>13.02</v>
      </c>
      <c r="H1084" s="5">
        <v>13.124000000000001</v>
      </c>
      <c r="I1084" s="5">
        <v>26264.6</v>
      </c>
      <c r="J1084" s="5">
        <v>26134.97</v>
      </c>
      <c r="K1084" s="5">
        <v>4125</v>
      </c>
      <c r="L1084" s="5">
        <v>2688</v>
      </c>
      <c r="M1084" s="6">
        <f>IF([1]!TABLE_DI1[[#This Row],[DataDoPregao]]=A1083,M1083+1,1)</f>
        <v>32</v>
      </c>
    </row>
    <row r="1085" spans="1:13" x14ac:dyDescent="0.25">
      <c r="A1085" s="11">
        <v>40232</v>
      </c>
      <c r="B1085" s="13">
        <v>44564</v>
      </c>
      <c r="C1085" s="7" t="s">
        <v>57</v>
      </c>
      <c r="D1085" s="7">
        <v>13.37</v>
      </c>
      <c r="E1085" s="7">
        <v>13.37</v>
      </c>
      <c r="F1085" s="7">
        <v>13.37</v>
      </c>
      <c r="G1085" s="7">
        <v>13.37</v>
      </c>
      <c r="H1085" s="7">
        <v>13.37</v>
      </c>
      <c r="I1085" s="7">
        <v>22674.5</v>
      </c>
      <c r="J1085" s="7">
        <v>22588.03</v>
      </c>
      <c r="K1085" s="7">
        <v>55</v>
      </c>
      <c r="L1085" s="7">
        <v>2935</v>
      </c>
      <c r="M1085" s="8">
        <f>IF([1]!TABLE_DI1[[#This Row],[DataDoPregao]]=A1084,M1084+1,1)</f>
        <v>33</v>
      </c>
    </row>
    <row r="1086" spans="1:13" x14ac:dyDescent="0.25">
      <c r="A1086" s="10">
        <v>40233</v>
      </c>
      <c r="B1086" s="12">
        <v>40238</v>
      </c>
      <c r="C1086" s="5" t="s">
        <v>79</v>
      </c>
      <c r="D1086" s="5">
        <v>8.69</v>
      </c>
      <c r="E1086" s="5">
        <v>8.6300000000000008</v>
      </c>
      <c r="F1086" s="5">
        <v>8.69</v>
      </c>
      <c r="G1086" s="5">
        <v>8.6300000000000008</v>
      </c>
      <c r="H1086" s="5">
        <v>8.6340000000000003</v>
      </c>
      <c r="I1086" s="5">
        <v>99900.85</v>
      </c>
      <c r="J1086" s="5">
        <v>99901.94</v>
      </c>
      <c r="K1086" s="5">
        <v>430</v>
      </c>
      <c r="L1086" s="5">
        <v>3</v>
      </c>
      <c r="M1086" s="6">
        <f>IF([1]!TABLE_DI1[[#This Row],[DataDoPregao]]=A1085,M1085+1,1)</f>
        <v>1</v>
      </c>
    </row>
    <row r="1087" spans="1:13" x14ac:dyDescent="0.25">
      <c r="A1087" s="11">
        <v>40233</v>
      </c>
      <c r="B1087" s="13">
        <v>40269</v>
      </c>
      <c r="C1087" s="7" t="s">
        <v>80</v>
      </c>
      <c r="D1087" s="7">
        <v>8.7200000000000006</v>
      </c>
      <c r="E1087" s="7">
        <v>8.7390000000000008</v>
      </c>
      <c r="F1087" s="7">
        <v>8.75</v>
      </c>
      <c r="G1087" s="7">
        <v>8.6999999999999993</v>
      </c>
      <c r="H1087" s="7">
        <v>8.7289999999999992</v>
      </c>
      <c r="I1087" s="7">
        <v>99139.7</v>
      </c>
      <c r="J1087" s="7">
        <v>99140.4</v>
      </c>
      <c r="K1087" s="7">
        <v>194840</v>
      </c>
      <c r="L1087" s="7">
        <v>26</v>
      </c>
      <c r="M1087" s="8">
        <f>IF([1]!TABLE_DI1[[#This Row],[DataDoPregao]]=A1086,M1086+1,1)</f>
        <v>2</v>
      </c>
    </row>
    <row r="1088" spans="1:13" x14ac:dyDescent="0.25">
      <c r="A1088" s="10">
        <v>40233</v>
      </c>
      <c r="B1088" s="12">
        <v>40301</v>
      </c>
      <c r="C1088" s="5" t="s">
        <v>81</v>
      </c>
      <c r="D1088" s="5">
        <v>8.82</v>
      </c>
      <c r="E1088" s="5">
        <v>8.83</v>
      </c>
      <c r="F1088" s="5">
        <v>8.84</v>
      </c>
      <c r="G1088" s="5">
        <v>8.81</v>
      </c>
      <c r="H1088" s="5">
        <v>8.8190000000000008</v>
      </c>
      <c r="I1088" s="5">
        <v>98467.27</v>
      </c>
      <c r="J1088" s="5">
        <v>98468.24</v>
      </c>
      <c r="K1088" s="5">
        <v>14935</v>
      </c>
      <c r="L1088" s="5">
        <v>46</v>
      </c>
      <c r="M1088" s="6">
        <f>IF([1]!TABLE_DI1[[#This Row],[DataDoPregao]]=A1087,M1087+1,1)</f>
        <v>3</v>
      </c>
    </row>
    <row r="1089" spans="1:13" x14ac:dyDescent="0.25">
      <c r="A1089" s="11">
        <v>40233</v>
      </c>
      <c r="B1089" s="13">
        <v>40330</v>
      </c>
      <c r="C1089" s="7" t="s">
        <v>101</v>
      </c>
      <c r="D1089" s="7">
        <v>9.0399999999999991</v>
      </c>
      <c r="E1089" s="7">
        <v>9.0299999999999994</v>
      </c>
      <c r="F1089" s="7">
        <v>9.0399999999999991</v>
      </c>
      <c r="G1089" s="7">
        <v>9.02</v>
      </c>
      <c r="H1089" s="7">
        <v>9.0250000000000004</v>
      </c>
      <c r="I1089" s="7">
        <v>97727.67</v>
      </c>
      <c r="J1089" s="7">
        <v>97728.65</v>
      </c>
      <c r="K1089" s="7">
        <v>3170</v>
      </c>
      <c r="L1089" s="7">
        <v>67</v>
      </c>
      <c r="M1089" s="8">
        <f>IF([1]!TABLE_DI1[[#This Row],[DataDoPregao]]=A1088,M1088+1,1)</f>
        <v>4</v>
      </c>
    </row>
    <row r="1090" spans="1:13" x14ac:dyDescent="0.25">
      <c r="A1090" s="10">
        <v>40233</v>
      </c>
      <c r="B1090" s="12">
        <v>40360</v>
      </c>
      <c r="C1090" s="5" t="s">
        <v>82</v>
      </c>
      <c r="D1090" s="5">
        <v>9.24</v>
      </c>
      <c r="E1090" s="5">
        <v>9.26</v>
      </c>
      <c r="F1090" s="5">
        <v>9.27</v>
      </c>
      <c r="G1090" s="5">
        <v>9.24</v>
      </c>
      <c r="H1090" s="5">
        <v>9.2460000000000004</v>
      </c>
      <c r="I1090" s="5">
        <v>96954.75</v>
      </c>
      <c r="J1090" s="5">
        <v>96961.93</v>
      </c>
      <c r="K1090" s="5">
        <v>132025</v>
      </c>
      <c r="L1090" s="5">
        <v>88</v>
      </c>
      <c r="M1090" s="6">
        <f>IF([1]!TABLE_DI1[[#This Row],[DataDoPregao]]=A1089,M1089+1,1)</f>
        <v>5</v>
      </c>
    </row>
    <row r="1091" spans="1:13" x14ac:dyDescent="0.25">
      <c r="A1091" s="11">
        <v>40233</v>
      </c>
      <c r="B1091" s="13">
        <v>40452</v>
      </c>
      <c r="C1091" s="7" t="s">
        <v>83</v>
      </c>
      <c r="D1091" s="7">
        <v>9.9</v>
      </c>
      <c r="E1091" s="7">
        <v>9.9</v>
      </c>
      <c r="F1091" s="7">
        <v>9.9</v>
      </c>
      <c r="G1091" s="7">
        <v>9.8699999999999992</v>
      </c>
      <c r="H1091" s="7">
        <v>9.89</v>
      </c>
      <c r="I1091" s="7">
        <v>94429.69</v>
      </c>
      <c r="J1091" s="7">
        <v>94448.97</v>
      </c>
      <c r="K1091" s="7">
        <v>6220</v>
      </c>
      <c r="L1091" s="7">
        <v>152</v>
      </c>
      <c r="M1091" s="8">
        <f>IF([1]!TABLE_DI1[[#This Row],[DataDoPregao]]=A1090,M1090+1,1)</f>
        <v>6</v>
      </c>
    </row>
    <row r="1092" spans="1:13" x14ac:dyDescent="0.25">
      <c r="A1092" s="10">
        <v>40233</v>
      </c>
      <c r="B1092" s="12">
        <v>40546</v>
      </c>
      <c r="C1092" s="5" t="s">
        <v>84</v>
      </c>
      <c r="D1092" s="5">
        <v>10.38</v>
      </c>
      <c r="E1092" s="5">
        <v>10.39</v>
      </c>
      <c r="F1092" s="5">
        <v>10.4</v>
      </c>
      <c r="G1092" s="5">
        <v>10.36</v>
      </c>
      <c r="H1092" s="5">
        <v>10.377000000000001</v>
      </c>
      <c r="I1092" s="5">
        <v>91883.35</v>
      </c>
      <c r="J1092" s="5">
        <v>91891.86</v>
      </c>
      <c r="K1092" s="5">
        <v>395445</v>
      </c>
      <c r="L1092" s="5">
        <v>213</v>
      </c>
      <c r="M1092" s="6">
        <f>IF([1]!TABLE_DI1[[#This Row],[DataDoPregao]]=A1091,M1091+1,1)</f>
        <v>7</v>
      </c>
    </row>
    <row r="1093" spans="1:13" x14ac:dyDescent="0.25">
      <c r="A1093" s="11">
        <v>40233</v>
      </c>
      <c r="B1093" s="13">
        <v>40634</v>
      </c>
      <c r="C1093" s="7" t="s">
        <v>85</v>
      </c>
      <c r="D1093" s="7">
        <v>10.79</v>
      </c>
      <c r="E1093" s="7">
        <v>10.82</v>
      </c>
      <c r="F1093" s="7">
        <v>10.89</v>
      </c>
      <c r="G1093" s="7">
        <v>10.79</v>
      </c>
      <c r="H1093" s="7">
        <v>10.814</v>
      </c>
      <c r="I1093" s="7">
        <v>89284.98</v>
      </c>
      <c r="J1093" s="7">
        <v>89322.52</v>
      </c>
      <c r="K1093" s="7">
        <v>6000</v>
      </c>
      <c r="L1093" s="7">
        <v>274</v>
      </c>
      <c r="M1093" s="8">
        <f>IF([1]!TABLE_DI1[[#This Row],[DataDoPregao]]=A1092,M1092+1,1)</f>
        <v>8</v>
      </c>
    </row>
    <row r="1094" spans="1:13" x14ac:dyDescent="0.25">
      <c r="A1094" s="10">
        <v>40233</v>
      </c>
      <c r="B1094" s="12">
        <v>40725</v>
      </c>
      <c r="C1094" s="5" t="s">
        <v>86</v>
      </c>
      <c r="D1094" s="5">
        <v>11.1</v>
      </c>
      <c r="E1094" s="5">
        <v>11.15</v>
      </c>
      <c r="F1094" s="5">
        <v>11.16</v>
      </c>
      <c r="G1094" s="5">
        <v>11.06</v>
      </c>
      <c r="H1094" s="5">
        <v>11.127000000000001</v>
      </c>
      <c r="I1094" s="5">
        <v>86718.42</v>
      </c>
      <c r="J1094" s="5">
        <v>86763.37</v>
      </c>
      <c r="K1094" s="5">
        <v>35630</v>
      </c>
      <c r="L1094" s="5">
        <v>336</v>
      </c>
      <c r="M1094" s="6">
        <f>IF([1]!TABLE_DI1[[#This Row],[DataDoPregao]]=A1093,M1093+1,1)</f>
        <v>9</v>
      </c>
    </row>
    <row r="1095" spans="1:13" x14ac:dyDescent="0.25">
      <c r="A1095" s="11">
        <v>40233</v>
      </c>
      <c r="B1095" s="13">
        <v>40819</v>
      </c>
      <c r="C1095" s="7" t="s">
        <v>87</v>
      </c>
      <c r="D1095" s="7">
        <v>11.4</v>
      </c>
      <c r="E1095" s="7">
        <v>11.4</v>
      </c>
      <c r="F1095" s="7">
        <v>11.4</v>
      </c>
      <c r="G1095" s="7">
        <v>11.4</v>
      </c>
      <c r="H1095" s="7">
        <v>11.4</v>
      </c>
      <c r="I1095" s="7">
        <v>84095.76</v>
      </c>
      <c r="J1095" s="7">
        <v>84160.45</v>
      </c>
      <c r="K1095" s="7">
        <v>100</v>
      </c>
      <c r="L1095" s="7">
        <v>401</v>
      </c>
      <c r="M1095" s="8">
        <f>IF([1]!TABLE_DI1[[#This Row],[DataDoPregao]]=A1094,M1094+1,1)</f>
        <v>10</v>
      </c>
    </row>
    <row r="1096" spans="1:13" x14ac:dyDescent="0.25">
      <c r="A1096" s="10">
        <v>40233</v>
      </c>
      <c r="B1096" s="12">
        <v>40910</v>
      </c>
      <c r="C1096" s="5" t="s">
        <v>88</v>
      </c>
      <c r="D1096" s="5">
        <v>11.5</v>
      </c>
      <c r="E1096" s="5">
        <v>11.59</v>
      </c>
      <c r="F1096" s="5">
        <v>11.59</v>
      </c>
      <c r="G1096" s="5">
        <v>11.48</v>
      </c>
      <c r="H1096" s="5">
        <v>11.541</v>
      </c>
      <c r="I1096" s="5">
        <v>81636.86</v>
      </c>
      <c r="J1096" s="5">
        <v>81764.259999999995</v>
      </c>
      <c r="K1096" s="5">
        <v>132525</v>
      </c>
      <c r="L1096" s="5">
        <v>463</v>
      </c>
      <c r="M1096" s="6">
        <f>IF([1]!TABLE_DI1[[#This Row],[DataDoPregao]]=A1095,M1095+1,1)</f>
        <v>11</v>
      </c>
    </row>
    <row r="1097" spans="1:13" x14ac:dyDescent="0.25">
      <c r="A1097" s="11">
        <v>40233</v>
      </c>
      <c r="B1097" s="13">
        <v>41001</v>
      </c>
      <c r="C1097" s="7" t="s">
        <v>89</v>
      </c>
      <c r="D1097" s="7">
        <v>0</v>
      </c>
      <c r="E1097" s="7">
        <v>0</v>
      </c>
      <c r="F1097" s="7">
        <v>0</v>
      </c>
      <c r="G1097" s="7">
        <v>0</v>
      </c>
      <c r="H1097" s="7">
        <v>0</v>
      </c>
      <c r="I1097" s="7">
        <v>79201.13</v>
      </c>
      <c r="J1097" s="7">
        <v>79319.399999999994</v>
      </c>
      <c r="K1097" s="7">
        <v>0</v>
      </c>
      <c r="L1097" s="7">
        <v>525</v>
      </c>
      <c r="M1097" s="8">
        <f>IF([1]!TABLE_DI1[[#This Row],[DataDoPregao]]=A1096,M1096+1,1)</f>
        <v>12</v>
      </c>
    </row>
    <row r="1098" spans="1:13" x14ac:dyDescent="0.25">
      <c r="A1098" s="10">
        <v>40233</v>
      </c>
      <c r="B1098" s="12">
        <v>41092</v>
      </c>
      <c r="C1098" s="5" t="s">
        <v>90</v>
      </c>
      <c r="D1098" s="5">
        <v>11.83</v>
      </c>
      <c r="E1098" s="5">
        <v>11.93</v>
      </c>
      <c r="F1098" s="5">
        <v>11.93</v>
      </c>
      <c r="G1098" s="5">
        <v>11.79</v>
      </c>
      <c r="H1098" s="5">
        <v>11.835000000000001</v>
      </c>
      <c r="I1098" s="5">
        <v>76803.179999999993</v>
      </c>
      <c r="J1098" s="5">
        <v>76939.73</v>
      </c>
      <c r="K1098" s="5">
        <v>20990</v>
      </c>
      <c r="L1098" s="5">
        <v>587</v>
      </c>
      <c r="M1098" s="6">
        <f>IF([1]!TABLE_DI1[[#This Row],[DataDoPregao]]=A1097,M1097+1,1)</f>
        <v>13</v>
      </c>
    </row>
    <row r="1099" spans="1:13" x14ac:dyDescent="0.25">
      <c r="A1099" s="11">
        <v>40233</v>
      </c>
      <c r="B1099" s="13">
        <v>41183</v>
      </c>
      <c r="C1099" s="7" t="s">
        <v>91</v>
      </c>
      <c r="D1099" s="7">
        <v>11.9</v>
      </c>
      <c r="E1099" s="7">
        <v>11.9</v>
      </c>
      <c r="F1099" s="7">
        <v>11.9</v>
      </c>
      <c r="G1099" s="7">
        <v>11.9</v>
      </c>
      <c r="H1099" s="7">
        <v>11.9</v>
      </c>
      <c r="I1099" s="7">
        <v>74564.69</v>
      </c>
      <c r="J1099" s="7">
        <v>74660.11</v>
      </c>
      <c r="K1099" s="7">
        <v>250</v>
      </c>
      <c r="L1099" s="7">
        <v>650</v>
      </c>
      <c r="M1099" s="8">
        <f>IF([1]!TABLE_DI1[[#This Row],[DataDoPregao]]=A1098,M1098+1,1)</f>
        <v>14</v>
      </c>
    </row>
    <row r="1100" spans="1:13" x14ac:dyDescent="0.25">
      <c r="A1100" s="10">
        <v>40233</v>
      </c>
      <c r="B1100" s="12">
        <v>41276</v>
      </c>
      <c r="C1100" s="5" t="s">
        <v>92</v>
      </c>
      <c r="D1100" s="5">
        <v>11.9</v>
      </c>
      <c r="E1100" s="5">
        <v>12.02</v>
      </c>
      <c r="F1100" s="5">
        <v>12.04</v>
      </c>
      <c r="G1100" s="5">
        <v>11.89</v>
      </c>
      <c r="H1100" s="5">
        <v>11.944000000000001</v>
      </c>
      <c r="I1100" s="5">
        <v>72423.28</v>
      </c>
      <c r="J1100" s="5">
        <v>72599.33</v>
      </c>
      <c r="K1100" s="5">
        <v>38350</v>
      </c>
      <c r="L1100" s="5">
        <v>709</v>
      </c>
      <c r="M1100" s="6">
        <f>IF([1]!TABLE_DI1[[#This Row],[DataDoPregao]]=A1099,M1099+1,1)</f>
        <v>15</v>
      </c>
    </row>
    <row r="1101" spans="1:13" x14ac:dyDescent="0.25">
      <c r="A1101" s="11">
        <v>40233</v>
      </c>
      <c r="B1101" s="13">
        <v>41365</v>
      </c>
      <c r="C1101" s="7" t="s">
        <v>93</v>
      </c>
      <c r="D1101" s="7">
        <v>0</v>
      </c>
      <c r="E1101" s="7">
        <v>0</v>
      </c>
      <c r="F1101" s="7">
        <v>0</v>
      </c>
      <c r="G1101" s="7">
        <v>0</v>
      </c>
      <c r="H1101" s="7">
        <v>0</v>
      </c>
      <c r="I1101" s="7">
        <v>70351.149999999994</v>
      </c>
      <c r="J1101" s="7">
        <v>70488.19</v>
      </c>
      <c r="K1101" s="7">
        <v>0</v>
      </c>
      <c r="L1101" s="7">
        <v>768</v>
      </c>
      <c r="M1101" s="8">
        <f>IF([1]!TABLE_DI1[[#This Row],[DataDoPregao]]=A1100,M1100+1,1)</f>
        <v>16</v>
      </c>
    </row>
    <row r="1102" spans="1:13" x14ac:dyDescent="0.25">
      <c r="A1102" s="10">
        <v>40233</v>
      </c>
      <c r="B1102" s="12">
        <v>41456</v>
      </c>
      <c r="C1102" s="5" t="s">
        <v>94</v>
      </c>
      <c r="D1102" s="5">
        <v>12.12</v>
      </c>
      <c r="E1102" s="5">
        <v>12.12</v>
      </c>
      <c r="F1102" s="5">
        <v>12.12</v>
      </c>
      <c r="G1102" s="5">
        <v>12.12</v>
      </c>
      <c r="H1102" s="5">
        <v>12.12</v>
      </c>
      <c r="I1102" s="5">
        <v>68264.13</v>
      </c>
      <c r="J1102" s="5">
        <v>68398.14</v>
      </c>
      <c r="K1102" s="5">
        <v>20</v>
      </c>
      <c r="L1102" s="5">
        <v>831</v>
      </c>
      <c r="M1102" s="6">
        <f>IF([1]!TABLE_DI1[[#This Row],[DataDoPregao]]=A1101,M1101+1,1)</f>
        <v>17</v>
      </c>
    </row>
    <row r="1103" spans="1:13" x14ac:dyDescent="0.25">
      <c r="A1103" s="11">
        <v>40233</v>
      </c>
      <c r="B1103" s="13">
        <v>41548</v>
      </c>
      <c r="C1103" s="7" t="s">
        <v>95</v>
      </c>
      <c r="D1103" s="7">
        <v>0</v>
      </c>
      <c r="E1103" s="7">
        <v>0</v>
      </c>
      <c r="F1103" s="7">
        <v>0</v>
      </c>
      <c r="G1103" s="7">
        <v>0</v>
      </c>
      <c r="H1103" s="7">
        <v>0</v>
      </c>
      <c r="I1103" s="7">
        <v>66089.89</v>
      </c>
      <c r="J1103" s="7">
        <v>66262.13</v>
      </c>
      <c r="K1103" s="7">
        <v>0</v>
      </c>
      <c r="L1103" s="7">
        <v>896</v>
      </c>
      <c r="M1103" s="8">
        <f>IF([1]!TABLE_DI1[[#This Row],[DataDoPregao]]=A1102,M1102+1,1)</f>
        <v>18</v>
      </c>
    </row>
    <row r="1104" spans="1:13" x14ac:dyDescent="0.25">
      <c r="A1104" s="10">
        <v>40233</v>
      </c>
      <c r="B1104" s="12">
        <v>41641</v>
      </c>
      <c r="C1104" s="5" t="s">
        <v>96</v>
      </c>
      <c r="D1104" s="5">
        <v>12.22</v>
      </c>
      <c r="E1104" s="5">
        <v>12.26</v>
      </c>
      <c r="F1104" s="5">
        <v>12.3</v>
      </c>
      <c r="G1104" s="5">
        <v>12.1</v>
      </c>
      <c r="H1104" s="5">
        <v>12.186</v>
      </c>
      <c r="I1104" s="5">
        <v>64065.35</v>
      </c>
      <c r="J1104" s="5">
        <v>64255.51</v>
      </c>
      <c r="K1104" s="5">
        <v>10875</v>
      </c>
      <c r="L1104" s="5">
        <v>957</v>
      </c>
      <c r="M1104" s="6">
        <f>IF([1]!TABLE_DI1[[#This Row],[DataDoPregao]]=A1103,M1103+1,1)</f>
        <v>19</v>
      </c>
    </row>
    <row r="1105" spans="1:13" x14ac:dyDescent="0.25">
      <c r="A1105" s="11">
        <v>40233</v>
      </c>
      <c r="B1105" s="13">
        <v>41730</v>
      </c>
      <c r="C1105" s="7" t="s">
        <v>97</v>
      </c>
      <c r="D1105" s="7">
        <v>12.22</v>
      </c>
      <c r="E1105" s="7">
        <v>12.22</v>
      </c>
      <c r="F1105" s="7">
        <v>12.23</v>
      </c>
      <c r="G1105" s="7">
        <v>12.22</v>
      </c>
      <c r="H1105" s="7">
        <v>12.226000000000001</v>
      </c>
      <c r="I1105" s="7">
        <v>62218.64</v>
      </c>
      <c r="J1105" s="7">
        <v>62369.69</v>
      </c>
      <c r="K1105" s="7">
        <v>130</v>
      </c>
      <c r="L1105" s="7">
        <v>1018</v>
      </c>
      <c r="M1105" s="8">
        <f>IF([1]!TABLE_DI1[[#This Row],[DataDoPregao]]=A1104,M1104+1,1)</f>
        <v>20</v>
      </c>
    </row>
    <row r="1106" spans="1:13" x14ac:dyDescent="0.25">
      <c r="A1106" s="10">
        <v>40233</v>
      </c>
      <c r="B1106" s="12">
        <v>41821</v>
      </c>
      <c r="C1106" s="5" t="s">
        <v>98</v>
      </c>
      <c r="D1106" s="5">
        <v>0</v>
      </c>
      <c r="E1106" s="5">
        <v>0</v>
      </c>
      <c r="F1106" s="5">
        <v>0</v>
      </c>
      <c r="G1106" s="5">
        <v>0</v>
      </c>
      <c r="H1106" s="5">
        <v>0</v>
      </c>
      <c r="I1106" s="5">
        <v>60381.07</v>
      </c>
      <c r="J1106" s="5">
        <v>60571.75</v>
      </c>
      <c r="K1106" s="5">
        <v>0</v>
      </c>
      <c r="L1106" s="5">
        <v>1079</v>
      </c>
      <c r="M1106" s="6">
        <f>IF([1]!TABLE_DI1[[#This Row],[DataDoPregao]]=A1105,M1105+1,1)</f>
        <v>21</v>
      </c>
    </row>
    <row r="1107" spans="1:13" x14ac:dyDescent="0.25">
      <c r="A1107" s="11">
        <v>40233</v>
      </c>
      <c r="B1107" s="13">
        <v>41913</v>
      </c>
      <c r="C1107" s="7" t="s">
        <v>99</v>
      </c>
      <c r="D1107" s="7">
        <v>0</v>
      </c>
      <c r="E1107" s="7">
        <v>0</v>
      </c>
      <c r="F1107" s="7">
        <v>0</v>
      </c>
      <c r="G1107" s="7">
        <v>0</v>
      </c>
      <c r="H1107" s="7">
        <v>0</v>
      </c>
      <c r="I1107" s="7">
        <v>58521.45</v>
      </c>
      <c r="J1107" s="7">
        <v>58681.72</v>
      </c>
      <c r="K1107" s="7">
        <v>0</v>
      </c>
      <c r="L1107" s="7">
        <v>1144</v>
      </c>
      <c r="M1107" s="8">
        <f>IF([1]!TABLE_DI1[[#This Row],[DataDoPregao]]=A1106,M1106+1,1)</f>
        <v>22</v>
      </c>
    </row>
    <row r="1108" spans="1:13" x14ac:dyDescent="0.25">
      <c r="A1108" s="10">
        <v>40233</v>
      </c>
      <c r="B1108" s="12">
        <v>42006</v>
      </c>
      <c r="C1108" s="5" t="s">
        <v>100</v>
      </c>
      <c r="D1108" s="5">
        <v>12.31</v>
      </c>
      <c r="E1108" s="5">
        <v>12.41</v>
      </c>
      <c r="F1108" s="5">
        <v>12.41</v>
      </c>
      <c r="G1108" s="5">
        <v>12.3</v>
      </c>
      <c r="H1108" s="5">
        <v>12.358000000000001</v>
      </c>
      <c r="I1108" s="5">
        <v>56654.33</v>
      </c>
      <c r="J1108" s="5">
        <v>56892.24</v>
      </c>
      <c r="K1108" s="5">
        <v>1205</v>
      </c>
      <c r="L1108" s="5">
        <v>1206</v>
      </c>
      <c r="M1108" s="6">
        <f>IF([1]!TABLE_DI1[[#This Row],[DataDoPregao]]=A1107,M1107+1,1)</f>
        <v>23</v>
      </c>
    </row>
    <row r="1109" spans="1:13" x14ac:dyDescent="0.25">
      <c r="A1109" s="11">
        <v>40233</v>
      </c>
      <c r="B1109" s="13">
        <v>42095</v>
      </c>
      <c r="C1109" s="7" t="s">
        <v>21</v>
      </c>
      <c r="D1109" s="7">
        <v>0</v>
      </c>
      <c r="E1109" s="7">
        <v>0</v>
      </c>
      <c r="F1109" s="7">
        <v>0</v>
      </c>
      <c r="G1109" s="7">
        <v>0</v>
      </c>
      <c r="H1109" s="7">
        <v>0</v>
      </c>
      <c r="I1109" s="7">
        <v>54975.21</v>
      </c>
      <c r="J1109" s="7">
        <v>55200.25</v>
      </c>
      <c r="K1109" s="7">
        <v>0</v>
      </c>
      <c r="L1109" s="7">
        <v>1267</v>
      </c>
      <c r="M1109" s="8">
        <f>IF([1]!TABLE_DI1[[#This Row],[DataDoPregao]]=A1108,M1108+1,1)</f>
        <v>24</v>
      </c>
    </row>
    <row r="1110" spans="1:13" x14ac:dyDescent="0.25">
      <c r="A1110" s="10">
        <v>40233</v>
      </c>
      <c r="B1110" s="12">
        <v>42186</v>
      </c>
      <c r="C1110" s="5" t="s">
        <v>24</v>
      </c>
      <c r="D1110" s="5">
        <v>0</v>
      </c>
      <c r="E1110" s="5">
        <v>0</v>
      </c>
      <c r="F1110" s="5">
        <v>0</v>
      </c>
      <c r="G1110" s="5">
        <v>0</v>
      </c>
      <c r="H1110" s="5">
        <v>0</v>
      </c>
      <c r="I1110" s="5">
        <v>53344.53</v>
      </c>
      <c r="J1110" s="5">
        <v>53558.2</v>
      </c>
      <c r="K1110" s="5">
        <v>0</v>
      </c>
      <c r="L1110" s="5">
        <v>1328</v>
      </c>
      <c r="M1110" s="6">
        <f>IF([1]!TABLE_DI1[[#This Row],[DataDoPregao]]=A1109,M1109+1,1)</f>
        <v>25</v>
      </c>
    </row>
    <row r="1111" spans="1:13" x14ac:dyDescent="0.25">
      <c r="A1111" s="11">
        <v>40233</v>
      </c>
      <c r="B1111" s="13">
        <v>42373</v>
      </c>
      <c r="C1111" s="7" t="s">
        <v>30</v>
      </c>
      <c r="D1111" s="7">
        <v>12.55</v>
      </c>
      <c r="E1111" s="7">
        <v>12.55</v>
      </c>
      <c r="F1111" s="7">
        <v>12.55</v>
      </c>
      <c r="G1111" s="7">
        <v>12.55</v>
      </c>
      <c r="H1111" s="7">
        <v>12.55</v>
      </c>
      <c r="I1111" s="7">
        <v>50080.61</v>
      </c>
      <c r="J1111" s="7">
        <v>50269.31</v>
      </c>
      <c r="K1111" s="7">
        <v>100</v>
      </c>
      <c r="L1111" s="7">
        <v>1452</v>
      </c>
      <c r="M1111" s="8">
        <f>IF([1]!TABLE_DI1[[#This Row],[DataDoPregao]]=A1110,M1110+1,1)</f>
        <v>26</v>
      </c>
    </row>
    <row r="1112" spans="1:13" x14ac:dyDescent="0.25">
      <c r="A1112" s="10">
        <v>40233</v>
      </c>
      <c r="B1112" s="12">
        <v>42552</v>
      </c>
      <c r="C1112" s="5" t="s">
        <v>35</v>
      </c>
      <c r="D1112" s="5">
        <v>0</v>
      </c>
      <c r="E1112" s="5">
        <v>0</v>
      </c>
      <c r="F1112" s="5">
        <v>0</v>
      </c>
      <c r="G1112" s="5">
        <v>0</v>
      </c>
      <c r="H1112" s="5">
        <v>0</v>
      </c>
      <c r="I1112" s="5">
        <v>47008.73</v>
      </c>
      <c r="J1112" s="5">
        <v>47238.3</v>
      </c>
      <c r="K1112" s="5">
        <v>0</v>
      </c>
      <c r="L1112" s="5">
        <v>1575</v>
      </c>
      <c r="M1112" s="6">
        <f>IF([1]!TABLE_DI1[[#This Row],[DataDoPregao]]=A1111,M1111+1,1)</f>
        <v>27</v>
      </c>
    </row>
    <row r="1113" spans="1:13" x14ac:dyDescent="0.25">
      <c r="A1113" s="11">
        <v>40233</v>
      </c>
      <c r="B1113" s="13">
        <v>42737</v>
      </c>
      <c r="C1113" s="7" t="s">
        <v>37</v>
      </c>
      <c r="D1113" s="7">
        <v>12.62</v>
      </c>
      <c r="E1113" s="7">
        <v>12.73</v>
      </c>
      <c r="F1113" s="7">
        <v>12.73</v>
      </c>
      <c r="G1113" s="7">
        <v>12.56</v>
      </c>
      <c r="H1113" s="7">
        <v>12.683999999999999</v>
      </c>
      <c r="I1113" s="7">
        <v>44059.64</v>
      </c>
      <c r="J1113" s="7">
        <v>44321.78</v>
      </c>
      <c r="K1113" s="7">
        <v>13440</v>
      </c>
      <c r="L1113" s="7">
        <v>1701</v>
      </c>
      <c r="M1113" s="8">
        <f>IF([1]!TABLE_DI1[[#This Row],[DataDoPregao]]=A1112,M1112+1,1)</f>
        <v>28</v>
      </c>
    </row>
    <row r="1114" spans="1:13" x14ac:dyDescent="0.25">
      <c r="A1114" s="10">
        <v>40233</v>
      </c>
      <c r="B1114" s="12">
        <v>43102</v>
      </c>
      <c r="C1114" s="5" t="s">
        <v>41</v>
      </c>
      <c r="D1114" s="5">
        <v>0</v>
      </c>
      <c r="E1114" s="5">
        <v>0</v>
      </c>
      <c r="F1114" s="5">
        <v>0</v>
      </c>
      <c r="G1114" s="5">
        <v>0</v>
      </c>
      <c r="H1114" s="5">
        <v>0</v>
      </c>
      <c r="I1114" s="5">
        <v>38643.83</v>
      </c>
      <c r="J1114" s="5">
        <v>38920.68</v>
      </c>
      <c r="K1114" s="5">
        <v>0</v>
      </c>
      <c r="L1114" s="5">
        <v>1947</v>
      </c>
      <c r="M1114" s="6">
        <f>IF([1]!TABLE_DI1[[#This Row],[DataDoPregao]]=A1113,M1113+1,1)</f>
        <v>29</v>
      </c>
    </row>
    <row r="1115" spans="1:13" x14ac:dyDescent="0.25">
      <c r="A1115" s="11">
        <v>40233</v>
      </c>
      <c r="B1115" s="13">
        <v>43467</v>
      </c>
      <c r="C1115" s="7" t="s">
        <v>45</v>
      </c>
      <c r="D1115" s="7">
        <v>0</v>
      </c>
      <c r="E1115" s="7">
        <v>0</v>
      </c>
      <c r="F1115" s="7">
        <v>0</v>
      </c>
      <c r="G1115" s="7">
        <v>0</v>
      </c>
      <c r="H1115" s="7">
        <v>0</v>
      </c>
      <c r="I1115" s="7">
        <v>33876.620000000003</v>
      </c>
      <c r="J1115" s="7">
        <v>34166.32</v>
      </c>
      <c r="K1115" s="7">
        <v>0</v>
      </c>
      <c r="L1115" s="7">
        <v>2192</v>
      </c>
      <c r="M1115" s="8">
        <f>IF([1]!TABLE_DI1[[#This Row],[DataDoPregao]]=A1114,M1114+1,1)</f>
        <v>30</v>
      </c>
    </row>
    <row r="1116" spans="1:13" x14ac:dyDescent="0.25">
      <c r="A1116" s="10">
        <v>40233</v>
      </c>
      <c r="B1116" s="12">
        <v>43832</v>
      </c>
      <c r="C1116" s="5" t="s">
        <v>49</v>
      </c>
      <c r="D1116" s="5">
        <v>0</v>
      </c>
      <c r="E1116" s="5">
        <v>0</v>
      </c>
      <c r="F1116" s="5">
        <v>0</v>
      </c>
      <c r="G1116" s="5">
        <v>0</v>
      </c>
      <c r="H1116" s="5">
        <v>0</v>
      </c>
      <c r="I1116" s="5">
        <v>29648.73</v>
      </c>
      <c r="J1116" s="5">
        <v>29944.38</v>
      </c>
      <c r="K1116" s="5">
        <v>0</v>
      </c>
      <c r="L1116" s="5">
        <v>2440</v>
      </c>
      <c r="M1116" s="6">
        <f>IF([1]!TABLE_DI1[[#This Row],[DataDoPregao]]=A1115,M1115+1,1)</f>
        <v>31</v>
      </c>
    </row>
    <row r="1117" spans="1:13" x14ac:dyDescent="0.25">
      <c r="A1117" s="11">
        <v>40233</v>
      </c>
      <c r="B1117" s="13">
        <v>44200</v>
      </c>
      <c r="C1117" s="7" t="s">
        <v>53</v>
      </c>
      <c r="D1117" s="7">
        <v>13.14</v>
      </c>
      <c r="E1117" s="7">
        <v>13.26</v>
      </c>
      <c r="F1117" s="7">
        <v>13.26</v>
      </c>
      <c r="G1117" s="7">
        <v>13.14</v>
      </c>
      <c r="H1117" s="7">
        <v>13.186</v>
      </c>
      <c r="I1117" s="7">
        <v>25977.65</v>
      </c>
      <c r="J1117" s="7">
        <v>26273.23</v>
      </c>
      <c r="K1117" s="7">
        <v>5770</v>
      </c>
      <c r="L1117" s="7">
        <v>2687</v>
      </c>
      <c r="M1117" s="8">
        <f>IF([1]!TABLE_DI1[[#This Row],[DataDoPregao]]=A1116,M1116+1,1)</f>
        <v>32</v>
      </c>
    </row>
    <row r="1118" spans="1:13" x14ac:dyDescent="0.25">
      <c r="A1118" s="10">
        <v>40233</v>
      </c>
      <c r="B1118" s="12">
        <v>44564</v>
      </c>
      <c r="C1118" s="5" t="s">
        <v>57</v>
      </c>
      <c r="D1118" s="5">
        <v>13.5</v>
      </c>
      <c r="E1118" s="5">
        <v>13.5</v>
      </c>
      <c r="F1118" s="5">
        <v>13.5</v>
      </c>
      <c r="G1118" s="5">
        <v>13.5</v>
      </c>
      <c r="H1118" s="5">
        <v>13.5</v>
      </c>
      <c r="I1118" s="5">
        <v>22380.53</v>
      </c>
      <c r="J1118" s="5">
        <v>22681.95</v>
      </c>
      <c r="K1118" s="5">
        <v>5</v>
      </c>
      <c r="L1118" s="5">
        <v>2934</v>
      </c>
      <c r="M1118" s="6">
        <f>IF([1]!TABLE_DI1[[#This Row],[DataDoPregao]]=A1117,M1117+1,1)</f>
        <v>33</v>
      </c>
    </row>
    <row r="1119" spans="1:13" x14ac:dyDescent="0.25">
      <c r="A1119" s="11">
        <v>40234</v>
      </c>
      <c r="B1119" s="13">
        <v>40238</v>
      </c>
      <c r="C1119" s="7" t="s">
        <v>79</v>
      </c>
      <c r="D1119" s="7">
        <v>8.6300000000000008</v>
      </c>
      <c r="E1119" s="7">
        <v>8.6300000000000008</v>
      </c>
      <c r="F1119" s="7">
        <v>8.6300000000000008</v>
      </c>
      <c r="G1119" s="7">
        <v>8.6300000000000008</v>
      </c>
      <c r="H1119" s="7">
        <v>8.6300000000000008</v>
      </c>
      <c r="I1119" s="7">
        <v>99934.33</v>
      </c>
      <c r="J1119" s="7">
        <v>99933.63</v>
      </c>
      <c r="K1119" s="7">
        <v>505</v>
      </c>
      <c r="L1119" s="7">
        <v>2</v>
      </c>
      <c r="M1119" s="8">
        <f>IF([1]!TABLE_DI1[[#This Row],[DataDoPregao]]=A1118,M1118+1,1)</f>
        <v>1</v>
      </c>
    </row>
    <row r="1120" spans="1:13" x14ac:dyDescent="0.25">
      <c r="A1120" s="10">
        <v>40234</v>
      </c>
      <c r="B1120" s="12">
        <v>40269</v>
      </c>
      <c r="C1120" s="5" t="s">
        <v>80</v>
      </c>
      <c r="D1120" s="5">
        <v>8.73</v>
      </c>
      <c r="E1120" s="5">
        <v>8.75</v>
      </c>
      <c r="F1120" s="5">
        <v>8.75</v>
      </c>
      <c r="G1120" s="5">
        <v>8.73</v>
      </c>
      <c r="H1120" s="5">
        <v>8.74</v>
      </c>
      <c r="I1120" s="5">
        <v>99172.2</v>
      </c>
      <c r="J1120" s="5">
        <v>99172.23</v>
      </c>
      <c r="K1120" s="5">
        <v>193490</v>
      </c>
      <c r="L1120" s="5">
        <v>25</v>
      </c>
      <c r="M1120" s="6">
        <f>IF([1]!TABLE_DI1[[#This Row],[DataDoPregao]]=A1119,M1119+1,1)</f>
        <v>2</v>
      </c>
    </row>
    <row r="1121" spans="1:13" x14ac:dyDescent="0.25">
      <c r="A1121" s="11">
        <v>40234</v>
      </c>
      <c r="B1121" s="13">
        <v>40301</v>
      </c>
      <c r="C1121" s="7" t="s">
        <v>81</v>
      </c>
      <c r="D1121" s="7">
        <v>8.82</v>
      </c>
      <c r="E1121" s="7">
        <v>8.83</v>
      </c>
      <c r="F1121" s="7">
        <v>8.86</v>
      </c>
      <c r="G1121" s="7">
        <v>8.82</v>
      </c>
      <c r="H1121" s="7">
        <v>8.8339999999999996</v>
      </c>
      <c r="I1121" s="7">
        <v>98500.34</v>
      </c>
      <c r="J1121" s="7">
        <v>98499.58</v>
      </c>
      <c r="K1121" s="7">
        <v>13005</v>
      </c>
      <c r="L1121" s="7">
        <v>45</v>
      </c>
      <c r="M1121" s="8">
        <f>IF([1]!TABLE_DI1[[#This Row],[DataDoPregao]]=A1120,M1120+1,1)</f>
        <v>3</v>
      </c>
    </row>
    <row r="1122" spans="1:13" x14ac:dyDescent="0.25">
      <c r="A1122" s="10">
        <v>40234</v>
      </c>
      <c r="B1122" s="12">
        <v>40330</v>
      </c>
      <c r="C1122" s="5" t="s">
        <v>101</v>
      </c>
      <c r="D1122" s="5">
        <v>9.0299999999999994</v>
      </c>
      <c r="E1122" s="5">
        <v>9.0399999999999991</v>
      </c>
      <c r="F1122" s="5">
        <v>9.0399999999999991</v>
      </c>
      <c r="G1122" s="5">
        <v>9.01</v>
      </c>
      <c r="H1122" s="5">
        <v>9.0399999999999991</v>
      </c>
      <c r="I1122" s="5">
        <v>97758.85</v>
      </c>
      <c r="J1122" s="5">
        <v>97759.73</v>
      </c>
      <c r="K1122" s="5">
        <v>6075</v>
      </c>
      <c r="L1122" s="5">
        <v>66</v>
      </c>
      <c r="M1122" s="6">
        <f>IF([1]!TABLE_DI1[[#This Row],[DataDoPregao]]=A1121,M1121+1,1)</f>
        <v>4</v>
      </c>
    </row>
    <row r="1123" spans="1:13" x14ac:dyDescent="0.25">
      <c r="A1123" s="11">
        <v>40234</v>
      </c>
      <c r="B1123" s="13">
        <v>40360</v>
      </c>
      <c r="C1123" s="7" t="s">
        <v>82</v>
      </c>
      <c r="D1123" s="7">
        <v>9.26</v>
      </c>
      <c r="E1123" s="7">
        <v>9.27</v>
      </c>
      <c r="F1123" s="7">
        <v>9.2899999999999991</v>
      </c>
      <c r="G1123" s="7">
        <v>9.23</v>
      </c>
      <c r="H1123" s="7">
        <v>9.2680000000000007</v>
      </c>
      <c r="I1123" s="7">
        <v>96985.77</v>
      </c>
      <c r="J1123" s="7">
        <v>96986.559999999998</v>
      </c>
      <c r="K1123" s="7">
        <v>105945</v>
      </c>
      <c r="L1123" s="7">
        <v>87</v>
      </c>
      <c r="M1123" s="8">
        <f>IF([1]!TABLE_DI1[[#This Row],[DataDoPregao]]=A1122,M1122+1,1)</f>
        <v>5</v>
      </c>
    </row>
    <row r="1124" spans="1:13" x14ac:dyDescent="0.25">
      <c r="A1124" s="10">
        <v>40234</v>
      </c>
      <c r="B1124" s="12">
        <v>40452</v>
      </c>
      <c r="C1124" s="5" t="s">
        <v>83</v>
      </c>
      <c r="D1124" s="5">
        <v>9.89</v>
      </c>
      <c r="E1124" s="5">
        <v>9.91</v>
      </c>
      <c r="F1124" s="5">
        <v>9.92</v>
      </c>
      <c r="G1124" s="5">
        <v>9.89</v>
      </c>
      <c r="H1124" s="5">
        <v>9.9009999999999998</v>
      </c>
      <c r="I1124" s="5">
        <v>94459.88</v>
      </c>
      <c r="J1124" s="5">
        <v>94460.67</v>
      </c>
      <c r="K1124" s="5">
        <v>25340</v>
      </c>
      <c r="L1124" s="5">
        <v>151</v>
      </c>
      <c r="M1124" s="6">
        <f>IF([1]!TABLE_DI1[[#This Row],[DataDoPregao]]=A1123,M1123+1,1)</f>
        <v>6</v>
      </c>
    </row>
    <row r="1125" spans="1:13" x14ac:dyDescent="0.25">
      <c r="A1125" s="11">
        <v>40234</v>
      </c>
      <c r="B1125" s="13">
        <v>40546</v>
      </c>
      <c r="C1125" s="7" t="s">
        <v>84</v>
      </c>
      <c r="D1125" s="7">
        <v>10.4</v>
      </c>
      <c r="E1125" s="7">
        <v>10.41</v>
      </c>
      <c r="F1125" s="7">
        <v>10.44</v>
      </c>
      <c r="G1125" s="7">
        <v>10.38</v>
      </c>
      <c r="H1125" s="7">
        <v>10.407</v>
      </c>
      <c r="I1125" s="7">
        <v>91898.05</v>
      </c>
      <c r="J1125" s="7">
        <v>91913.5</v>
      </c>
      <c r="K1125" s="7">
        <v>482290</v>
      </c>
      <c r="L1125" s="7">
        <v>212</v>
      </c>
      <c r="M1125" s="8">
        <f>IF([1]!TABLE_DI1[[#This Row],[DataDoPregao]]=A1124,M1124+1,1)</f>
        <v>7</v>
      </c>
    </row>
    <row r="1126" spans="1:13" x14ac:dyDescent="0.25">
      <c r="A1126" s="10">
        <v>40234</v>
      </c>
      <c r="B1126" s="12">
        <v>40634</v>
      </c>
      <c r="C1126" s="5" t="s">
        <v>85</v>
      </c>
      <c r="D1126" s="5">
        <v>10.85</v>
      </c>
      <c r="E1126" s="5">
        <v>10.85</v>
      </c>
      <c r="F1126" s="5">
        <v>10.86</v>
      </c>
      <c r="G1126" s="5">
        <v>10.85</v>
      </c>
      <c r="H1126" s="5">
        <v>10.856999999999999</v>
      </c>
      <c r="I1126" s="5">
        <v>89294.81</v>
      </c>
      <c r="J1126" s="5">
        <v>89314.27</v>
      </c>
      <c r="K1126" s="5">
        <v>1950</v>
      </c>
      <c r="L1126" s="5">
        <v>273</v>
      </c>
      <c r="M1126" s="6">
        <f>IF([1]!TABLE_DI1[[#This Row],[DataDoPregao]]=A1125,M1125+1,1)</f>
        <v>8</v>
      </c>
    </row>
    <row r="1127" spans="1:13" x14ac:dyDescent="0.25">
      <c r="A1127" s="11">
        <v>40234</v>
      </c>
      <c r="B1127" s="13">
        <v>40725</v>
      </c>
      <c r="C1127" s="7" t="s">
        <v>86</v>
      </c>
      <c r="D1127" s="7">
        <v>11.14</v>
      </c>
      <c r="E1127" s="7">
        <v>11.14</v>
      </c>
      <c r="F1127" s="7">
        <v>11.19</v>
      </c>
      <c r="G1127" s="7">
        <v>11.11</v>
      </c>
      <c r="H1127" s="7">
        <v>11.16</v>
      </c>
      <c r="I1127" s="7">
        <v>86733.78</v>
      </c>
      <c r="J1127" s="7">
        <v>86746.87</v>
      </c>
      <c r="K1127" s="7">
        <v>17740</v>
      </c>
      <c r="L1127" s="7">
        <v>335</v>
      </c>
      <c r="M1127" s="8">
        <f>IF([1]!TABLE_DI1[[#This Row],[DataDoPregao]]=A1126,M1126+1,1)</f>
        <v>9</v>
      </c>
    </row>
    <row r="1128" spans="1:13" x14ac:dyDescent="0.25">
      <c r="A1128" s="10">
        <v>40234</v>
      </c>
      <c r="B1128" s="12">
        <v>40819</v>
      </c>
      <c r="C1128" s="5" t="s">
        <v>87</v>
      </c>
      <c r="D1128" s="5">
        <v>11.43</v>
      </c>
      <c r="E1128" s="5">
        <v>11.42</v>
      </c>
      <c r="F1128" s="5">
        <v>11.43</v>
      </c>
      <c r="G1128" s="5">
        <v>11.42</v>
      </c>
      <c r="H1128" s="5">
        <v>11.429</v>
      </c>
      <c r="I1128" s="5">
        <v>84113.58</v>
      </c>
      <c r="J1128" s="5">
        <v>84123.35</v>
      </c>
      <c r="K1128" s="5">
        <v>405</v>
      </c>
      <c r="L1128" s="5">
        <v>400</v>
      </c>
      <c r="M1128" s="6">
        <f>IF([1]!TABLE_DI1[[#This Row],[DataDoPregao]]=A1127,M1127+1,1)</f>
        <v>10</v>
      </c>
    </row>
    <row r="1129" spans="1:13" x14ac:dyDescent="0.25">
      <c r="A1129" s="11">
        <v>40234</v>
      </c>
      <c r="B1129" s="13">
        <v>40910</v>
      </c>
      <c r="C1129" s="7" t="s">
        <v>88</v>
      </c>
      <c r="D1129" s="7">
        <v>11.58</v>
      </c>
      <c r="E1129" s="7">
        <v>11.59</v>
      </c>
      <c r="F1129" s="7">
        <v>11.62</v>
      </c>
      <c r="G1129" s="7">
        <v>11.54</v>
      </c>
      <c r="H1129" s="7">
        <v>11.582000000000001</v>
      </c>
      <c r="I1129" s="7">
        <v>81672.34</v>
      </c>
      <c r="J1129" s="7">
        <v>81663.649999999994</v>
      </c>
      <c r="K1129" s="7">
        <v>161600</v>
      </c>
      <c r="L1129" s="7">
        <v>462</v>
      </c>
      <c r="M1129" s="8">
        <f>IF([1]!TABLE_DI1[[#This Row],[DataDoPregao]]=A1128,M1128+1,1)</f>
        <v>11</v>
      </c>
    </row>
    <row r="1130" spans="1:13" x14ac:dyDescent="0.25">
      <c r="A1130" s="10">
        <v>40234</v>
      </c>
      <c r="B1130" s="12">
        <v>41001</v>
      </c>
      <c r="C1130" s="5" t="s">
        <v>89</v>
      </c>
      <c r="D1130" s="5">
        <v>11.74</v>
      </c>
      <c r="E1130" s="5">
        <v>11.75</v>
      </c>
      <c r="F1130" s="5">
        <v>11.75</v>
      </c>
      <c r="G1130" s="5">
        <v>11.74</v>
      </c>
      <c r="H1130" s="5">
        <v>11.74</v>
      </c>
      <c r="I1130" s="5">
        <v>79198.78</v>
      </c>
      <c r="J1130" s="5">
        <v>79227.12</v>
      </c>
      <c r="K1130" s="5">
        <v>13695</v>
      </c>
      <c r="L1130" s="5">
        <v>524</v>
      </c>
      <c r="M1130" s="6">
        <f>IF([1]!TABLE_DI1[[#This Row],[DataDoPregao]]=A1129,M1129+1,1)</f>
        <v>12</v>
      </c>
    </row>
    <row r="1131" spans="1:13" x14ac:dyDescent="0.25">
      <c r="A1131" s="11">
        <v>40234</v>
      </c>
      <c r="B1131" s="13">
        <v>41092</v>
      </c>
      <c r="C1131" s="7" t="s">
        <v>90</v>
      </c>
      <c r="D1131" s="7">
        <v>11.87</v>
      </c>
      <c r="E1131" s="7">
        <v>11.88</v>
      </c>
      <c r="F1131" s="7">
        <v>11.92</v>
      </c>
      <c r="G1131" s="7">
        <v>11.85</v>
      </c>
      <c r="H1131" s="7">
        <v>11.888999999999999</v>
      </c>
      <c r="I1131" s="7">
        <v>76853.539999999994</v>
      </c>
      <c r="J1131" s="7">
        <v>76828.38</v>
      </c>
      <c r="K1131" s="7">
        <v>56425</v>
      </c>
      <c r="L1131" s="7">
        <v>586</v>
      </c>
      <c r="M1131" s="8">
        <f>IF([1]!TABLE_DI1[[#This Row],[DataDoPregao]]=A1130,M1130+1,1)</f>
        <v>13</v>
      </c>
    </row>
    <row r="1132" spans="1:13" x14ac:dyDescent="0.25">
      <c r="A1132" s="10">
        <v>40234</v>
      </c>
      <c r="B1132" s="12">
        <v>41183</v>
      </c>
      <c r="C1132" s="5" t="s">
        <v>91</v>
      </c>
      <c r="D1132" s="5">
        <v>11.95</v>
      </c>
      <c r="E1132" s="5">
        <v>11.93</v>
      </c>
      <c r="F1132" s="5">
        <v>11.95</v>
      </c>
      <c r="G1132" s="5">
        <v>11.93</v>
      </c>
      <c r="H1132" s="5">
        <v>11.933</v>
      </c>
      <c r="I1132" s="5">
        <v>74546.11</v>
      </c>
      <c r="J1132" s="5">
        <v>74589.149999999994</v>
      </c>
      <c r="K1132" s="5">
        <v>365</v>
      </c>
      <c r="L1132" s="5">
        <v>649</v>
      </c>
      <c r="M1132" s="6">
        <f>IF([1]!TABLE_DI1[[#This Row],[DataDoPregao]]=A1131,M1131+1,1)</f>
        <v>14</v>
      </c>
    </row>
    <row r="1133" spans="1:13" x14ac:dyDescent="0.25">
      <c r="A1133" s="11">
        <v>40234</v>
      </c>
      <c r="B1133" s="13">
        <v>41276</v>
      </c>
      <c r="C1133" s="7" t="s">
        <v>92</v>
      </c>
      <c r="D1133" s="7">
        <v>11.97</v>
      </c>
      <c r="E1133" s="7">
        <v>11.96</v>
      </c>
      <c r="F1133" s="7">
        <v>12.02</v>
      </c>
      <c r="G1133" s="7">
        <v>11.95</v>
      </c>
      <c r="H1133" s="7">
        <v>11.98</v>
      </c>
      <c r="I1133" s="7">
        <v>72492.66</v>
      </c>
      <c r="J1133" s="7">
        <v>72447.039999999994</v>
      </c>
      <c r="K1133" s="7">
        <v>30020</v>
      </c>
      <c r="L1133" s="7">
        <v>708</v>
      </c>
      <c r="M1133" s="8">
        <f>IF([1]!TABLE_DI1[[#This Row],[DataDoPregao]]=A1132,M1132+1,1)</f>
        <v>15</v>
      </c>
    </row>
    <row r="1134" spans="1:13" x14ac:dyDescent="0.25">
      <c r="A1134" s="10">
        <v>40234</v>
      </c>
      <c r="B1134" s="12">
        <v>41365</v>
      </c>
      <c r="C1134" s="5" t="s">
        <v>93</v>
      </c>
      <c r="D1134" s="5">
        <v>12.07</v>
      </c>
      <c r="E1134" s="5">
        <v>12.06</v>
      </c>
      <c r="F1134" s="5">
        <v>12.07</v>
      </c>
      <c r="G1134" s="5">
        <v>12.05</v>
      </c>
      <c r="H1134" s="5">
        <v>12.058999999999999</v>
      </c>
      <c r="I1134" s="5">
        <v>70382.960000000006</v>
      </c>
      <c r="J1134" s="5">
        <v>70374.23</v>
      </c>
      <c r="K1134" s="5">
        <v>8220</v>
      </c>
      <c r="L1134" s="5">
        <v>767</v>
      </c>
      <c r="M1134" s="6">
        <f>IF([1]!TABLE_DI1[[#This Row],[DataDoPregao]]=A1133,M1133+1,1)</f>
        <v>16</v>
      </c>
    </row>
    <row r="1135" spans="1:13" x14ac:dyDescent="0.25">
      <c r="A1135" s="11">
        <v>40234</v>
      </c>
      <c r="B1135" s="13">
        <v>41456</v>
      </c>
      <c r="C1135" s="7" t="s">
        <v>94</v>
      </c>
      <c r="D1135" s="7">
        <v>12.13</v>
      </c>
      <c r="E1135" s="7">
        <v>12.14</v>
      </c>
      <c r="F1135" s="7">
        <v>12.14</v>
      </c>
      <c r="G1135" s="7">
        <v>12.13</v>
      </c>
      <c r="H1135" s="7">
        <v>12.13</v>
      </c>
      <c r="I1135" s="7">
        <v>68254.53</v>
      </c>
      <c r="J1135" s="7">
        <v>68286.53</v>
      </c>
      <c r="K1135" s="7">
        <v>3515</v>
      </c>
      <c r="L1135" s="7">
        <v>830</v>
      </c>
      <c r="M1135" s="8">
        <f>IF([1]!TABLE_DI1[[#This Row],[DataDoPregao]]=A1134,M1134+1,1)</f>
        <v>17</v>
      </c>
    </row>
    <row r="1136" spans="1:13" x14ac:dyDescent="0.25">
      <c r="A1136" s="10">
        <v>40234</v>
      </c>
      <c r="B1136" s="12">
        <v>41548</v>
      </c>
      <c r="C1136" s="5" t="s">
        <v>95</v>
      </c>
      <c r="D1136" s="5">
        <v>12.2</v>
      </c>
      <c r="E1136" s="5">
        <v>12.2</v>
      </c>
      <c r="F1136" s="5">
        <v>12.2</v>
      </c>
      <c r="G1136" s="5">
        <v>12.2</v>
      </c>
      <c r="H1136" s="5">
        <v>12.2</v>
      </c>
      <c r="I1136" s="5">
        <v>66141.27</v>
      </c>
      <c r="J1136" s="5">
        <v>66111.570000000007</v>
      </c>
      <c r="K1136" s="5">
        <v>45</v>
      </c>
      <c r="L1136" s="5">
        <v>895</v>
      </c>
      <c r="M1136" s="6">
        <f>IF([1]!TABLE_DI1[[#This Row],[DataDoPregao]]=A1135,M1135+1,1)</f>
        <v>18</v>
      </c>
    </row>
    <row r="1137" spans="1:13" x14ac:dyDescent="0.25">
      <c r="A1137" s="11">
        <v>40234</v>
      </c>
      <c r="B1137" s="13">
        <v>41641</v>
      </c>
      <c r="C1137" s="7" t="s">
        <v>96</v>
      </c>
      <c r="D1137" s="7">
        <v>12.23</v>
      </c>
      <c r="E1137" s="7">
        <v>12.22</v>
      </c>
      <c r="F1137" s="7">
        <v>12.29</v>
      </c>
      <c r="G1137" s="7">
        <v>12.2</v>
      </c>
      <c r="H1137" s="7">
        <v>12.246</v>
      </c>
      <c r="I1137" s="7">
        <v>64160.72</v>
      </c>
      <c r="J1137" s="7">
        <v>64086.37</v>
      </c>
      <c r="K1137" s="7">
        <v>20295</v>
      </c>
      <c r="L1137" s="7">
        <v>956</v>
      </c>
      <c r="M1137" s="8">
        <f>IF([1]!TABLE_DI1[[#This Row],[DataDoPregao]]=A1136,M1136+1,1)</f>
        <v>19</v>
      </c>
    </row>
    <row r="1138" spans="1:13" x14ac:dyDescent="0.25">
      <c r="A1138" s="10">
        <v>40234</v>
      </c>
      <c r="B1138" s="12">
        <v>41730</v>
      </c>
      <c r="C1138" s="5" t="s">
        <v>97</v>
      </c>
      <c r="D1138" s="5">
        <v>12.3</v>
      </c>
      <c r="E1138" s="5">
        <v>12.28</v>
      </c>
      <c r="F1138" s="5">
        <v>12.3</v>
      </c>
      <c r="G1138" s="5">
        <v>12.28</v>
      </c>
      <c r="H1138" s="5">
        <v>12.3</v>
      </c>
      <c r="I1138" s="5">
        <v>62258.59</v>
      </c>
      <c r="J1138" s="5">
        <v>62239.05</v>
      </c>
      <c r="K1138" s="5">
        <v>2825</v>
      </c>
      <c r="L1138" s="5">
        <v>1017</v>
      </c>
      <c r="M1138" s="6">
        <f>IF([1]!TABLE_DI1[[#This Row],[DataDoPregao]]=A1137,M1137+1,1)</f>
        <v>20</v>
      </c>
    </row>
    <row r="1139" spans="1:13" x14ac:dyDescent="0.25">
      <c r="A1139" s="11">
        <v>40234</v>
      </c>
      <c r="B1139" s="13">
        <v>41821</v>
      </c>
      <c r="C1139" s="7" t="s">
        <v>98</v>
      </c>
      <c r="D1139" s="7">
        <v>12.32</v>
      </c>
      <c r="E1139" s="7">
        <v>12.31</v>
      </c>
      <c r="F1139" s="7">
        <v>12.32</v>
      </c>
      <c r="G1139" s="7">
        <v>12.31</v>
      </c>
      <c r="H1139" s="7">
        <v>12.319000000000001</v>
      </c>
      <c r="I1139" s="7">
        <v>60467.24</v>
      </c>
      <c r="J1139" s="7">
        <v>60400.88</v>
      </c>
      <c r="K1139" s="7">
        <v>1590</v>
      </c>
      <c r="L1139" s="7">
        <v>1078</v>
      </c>
      <c r="M1139" s="8">
        <f>IF([1]!TABLE_DI1[[#This Row],[DataDoPregao]]=A1138,M1138+1,1)</f>
        <v>21</v>
      </c>
    </row>
    <row r="1140" spans="1:13" x14ac:dyDescent="0.25">
      <c r="A1140" s="10">
        <v>40234</v>
      </c>
      <c r="B1140" s="12">
        <v>41913</v>
      </c>
      <c r="C1140" s="5" t="s">
        <v>99</v>
      </c>
      <c r="D1140" s="5">
        <v>0</v>
      </c>
      <c r="E1140" s="5">
        <v>0</v>
      </c>
      <c r="F1140" s="5">
        <v>0</v>
      </c>
      <c r="G1140" s="5">
        <v>0</v>
      </c>
      <c r="H1140" s="5">
        <v>0</v>
      </c>
      <c r="I1140" s="5">
        <v>58536.54</v>
      </c>
      <c r="J1140" s="5">
        <v>58540.65</v>
      </c>
      <c r="K1140" s="5">
        <v>0</v>
      </c>
      <c r="L1140" s="5">
        <v>1143</v>
      </c>
      <c r="M1140" s="6">
        <f>IF([1]!TABLE_DI1[[#This Row],[DataDoPregao]]=A1139,M1139+1,1)</f>
        <v>22</v>
      </c>
    </row>
    <row r="1141" spans="1:13" x14ac:dyDescent="0.25">
      <c r="A1141" s="11">
        <v>40234</v>
      </c>
      <c r="B1141" s="13">
        <v>42006</v>
      </c>
      <c r="C1141" s="7" t="s">
        <v>100</v>
      </c>
      <c r="D1141" s="7">
        <v>12.41</v>
      </c>
      <c r="E1141" s="7">
        <v>12.36</v>
      </c>
      <c r="F1141" s="7">
        <v>12.42</v>
      </c>
      <c r="G1141" s="7">
        <v>12.36</v>
      </c>
      <c r="H1141" s="7">
        <v>12.388</v>
      </c>
      <c r="I1141" s="7">
        <v>56803.15</v>
      </c>
      <c r="J1141" s="7">
        <v>56672.92</v>
      </c>
      <c r="K1141" s="7">
        <v>400</v>
      </c>
      <c r="L1141" s="7">
        <v>1205</v>
      </c>
      <c r="M1141" s="8">
        <f>IF([1]!TABLE_DI1[[#This Row],[DataDoPregao]]=A1140,M1140+1,1)</f>
        <v>23</v>
      </c>
    </row>
    <row r="1142" spans="1:13" x14ac:dyDescent="0.25">
      <c r="A1142" s="10">
        <v>40234</v>
      </c>
      <c r="B1142" s="12">
        <v>42095</v>
      </c>
      <c r="C1142" s="5" t="s">
        <v>21</v>
      </c>
      <c r="D1142" s="5">
        <v>0</v>
      </c>
      <c r="E1142" s="5">
        <v>0</v>
      </c>
      <c r="F1142" s="5">
        <v>0</v>
      </c>
      <c r="G1142" s="5">
        <v>0</v>
      </c>
      <c r="H1142" s="5">
        <v>0</v>
      </c>
      <c r="I1142" s="5">
        <v>55110.6</v>
      </c>
      <c r="J1142" s="5">
        <v>54993.25</v>
      </c>
      <c r="K1142" s="5">
        <v>0</v>
      </c>
      <c r="L1142" s="5">
        <v>1266</v>
      </c>
      <c r="M1142" s="6">
        <f>IF([1]!TABLE_DI1[[#This Row],[DataDoPregao]]=A1141,M1141+1,1)</f>
        <v>24</v>
      </c>
    </row>
    <row r="1143" spans="1:13" x14ac:dyDescent="0.25">
      <c r="A1143" s="11">
        <v>40234</v>
      </c>
      <c r="B1143" s="13">
        <v>42186</v>
      </c>
      <c r="C1143" s="7" t="s">
        <v>24</v>
      </c>
      <c r="D1143" s="7">
        <v>0</v>
      </c>
      <c r="E1143" s="7">
        <v>0</v>
      </c>
      <c r="F1143" s="7">
        <v>0</v>
      </c>
      <c r="G1143" s="7">
        <v>0</v>
      </c>
      <c r="H1143" s="7">
        <v>0</v>
      </c>
      <c r="I1143" s="7">
        <v>53486.080000000002</v>
      </c>
      <c r="J1143" s="7">
        <v>53362.03</v>
      </c>
      <c r="K1143" s="7">
        <v>0</v>
      </c>
      <c r="L1143" s="7">
        <v>1327</v>
      </c>
      <c r="M1143" s="8">
        <f>IF([1]!TABLE_DI1[[#This Row],[DataDoPregao]]=A1142,M1142+1,1)</f>
        <v>25</v>
      </c>
    </row>
    <row r="1144" spans="1:13" x14ac:dyDescent="0.25">
      <c r="A1144" s="10">
        <v>40234</v>
      </c>
      <c r="B1144" s="12">
        <v>42373</v>
      </c>
      <c r="C1144" s="5" t="s">
        <v>30</v>
      </c>
      <c r="D1144" s="5">
        <v>12.553000000000001</v>
      </c>
      <c r="E1144" s="5">
        <v>12.5</v>
      </c>
      <c r="F1144" s="5">
        <v>12.553000000000001</v>
      </c>
      <c r="G1144" s="5">
        <v>12.5</v>
      </c>
      <c r="H1144" s="5">
        <v>12.513999999999999</v>
      </c>
      <c r="I1144" s="5">
        <v>50234.41</v>
      </c>
      <c r="J1144" s="5">
        <v>50097.04</v>
      </c>
      <c r="K1144" s="5">
        <v>345</v>
      </c>
      <c r="L1144" s="5">
        <v>1451</v>
      </c>
      <c r="M1144" s="6">
        <f>IF([1]!TABLE_DI1[[#This Row],[DataDoPregao]]=A1143,M1143+1,1)</f>
        <v>26</v>
      </c>
    </row>
    <row r="1145" spans="1:13" x14ac:dyDescent="0.25">
      <c r="A1145" s="11">
        <v>40234</v>
      </c>
      <c r="B1145" s="13">
        <v>42552</v>
      </c>
      <c r="C1145" s="7" t="s">
        <v>35</v>
      </c>
      <c r="D1145" s="7">
        <v>0</v>
      </c>
      <c r="E1145" s="7">
        <v>0</v>
      </c>
      <c r="F1145" s="7">
        <v>0</v>
      </c>
      <c r="G1145" s="7">
        <v>0</v>
      </c>
      <c r="H1145" s="7">
        <v>0</v>
      </c>
      <c r="I1145" s="7">
        <v>47150.19</v>
      </c>
      <c r="J1145" s="7">
        <v>47024.15</v>
      </c>
      <c r="K1145" s="7">
        <v>0</v>
      </c>
      <c r="L1145" s="7">
        <v>1574</v>
      </c>
      <c r="M1145" s="8">
        <f>IF([1]!TABLE_DI1[[#This Row],[DataDoPregao]]=A1144,M1144+1,1)</f>
        <v>27</v>
      </c>
    </row>
    <row r="1146" spans="1:13" x14ac:dyDescent="0.25">
      <c r="A1146" s="10">
        <v>40234</v>
      </c>
      <c r="B1146" s="12">
        <v>42737</v>
      </c>
      <c r="C1146" s="5" t="s">
        <v>37</v>
      </c>
      <c r="D1146" s="5">
        <v>12.72</v>
      </c>
      <c r="E1146" s="5">
        <v>12.68</v>
      </c>
      <c r="F1146" s="5">
        <v>12.77</v>
      </c>
      <c r="G1146" s="5">
        <v>12.61</v>
      </c>
      <c r="H1146" s="5">
        <v>12.688000000000001</v>
      </c>
      <c r="I1146" s="5">
        <v>44187.74</v>
      </c>
      <c r="J1146" s="5">
        <v>44074.1</v>
      </c>
      <c r="K1146" s="5">
        <v>28910</v>
      </c>
      <c r="L1146" s="5">
        <v>1700</v>
      </c>
      <c r="M1146" s="6">
        <f>IF([1]!TABLE_DI1[[#This Row],[DataDoPregao]]=A1145,M1145+1,1)</f>
        <v>28</v>
      </c>
    </row>
    <row r="1147" spans="1:13" x14ac:dyDescent="0.25">
      <c r="A1147" s="11">
        <v>40234</v>
      </c>
      <c r="B1147" s="13">
        <v>43102</v>
      </c>
      <c r="C1147" s="7" t="s">
        <v>41</v>
      </c>
      <c r="D1147" s="7">
        <v>12.89</v>
      </c>
      <c r="E1147" s="7">
        <v>12.89</v>
      </c>
      <c r="F1147" s="7">
        <v>12.89</v>
      </c>
      <c r="G1147" s="7">
        <v>12.89</v>
      </c>
      <c r="H1147" s="7">
        <v>12.89</v>
      </c>
      <c r="I1147" s="7">
        <v>38807.53</v>
      </c>
      <c r="J1147" s="7">
        <v>38656.51</v>
      </c>
      <c r="K1147" s="7">
        <v>2000</v>
      </c>
      <c r="L1147" s="7">
        <v>1946</v>
      </c>
      <c r="M1147" s="8">
        <f>IF([1]!TABLE_DI1[[#This Row],[DataDoPregao]]=A1146,M1146+1,1)</f>
        <v>29</v>
      </c>
    </row>
    <row r="1148" spans="1:13" x14ac:dyDescent="0.25">
      <c r="A1148" s="10">
        <v>40234</v>
      </c>
      <c r="B1148" s="12">
        <v>43467</v>
      </c>
      <c r="C1148" s="5" t="s">
        <v>45</v>
      </c>
      <c r="D1148" s="5">
        <v>0</v>
      </c>
      <c r="E1148" s="5">
        <v>0</v>
      </c>
      <c r="F1148" s="5">
        <v>0</v>
      </c>
      <c r="G1148" s="5">
        <v>0</v>
      </c>
      <c r="H1148" s="5">
        <v>0</v>
      </c>
      <c r="I1148" s="5">
        <v>34062.839999999997</v>
      </c>
      <c r="J1148" s="5">
        <v>33887.730000000003</v>
      </c>
      <c r="K1148" s="5">
        <v>0</v>
      </c>
      <c r="L1148" s="5">
        <v>2191</v>
      </c>
      <c r="M1148" s="6">
        <f>IF([1]!TABLE_DI1[[#This Row],[DataDoPregao]]=A1147,M1147+1,1)</f>
        <v>30</v>
      </c>
    </row>
    <row r="1149" spans="1:13" x14ac:dyDescent="0.25">
      <c r="A1149" s="11">
        <v>40234</v>
      </c>
      <c r="B1149" s="13">
        <v>43832</v>
      </c>
      <c r="C1149" s="7" t="s">
        <v>49</v>
      </c>
      <c r="D1149" s="7">
        <v>0</v>
      </c>
      <c r="E1149" s="7">
        <v>0</v>
      </c>
      <c r="F1149" s="7">
        <v>0</v>
      </c>
      <c r="G1149" s="7">
        <v>0</v>
      </c>
      <c r="H1149" s="7">
        <v>0</v>
      </c>
      <c r="I1149" s="7">
        <v>29851.96</v>
      </c>
      <c r="J1149" s="7">
        <v>29658.46</v>
      </c>
      <c r="K1149" s="7">
        <v>0</v>
      </c>
      <c r="L1149" s="7">
        <v>2439</v>
      </c>
      <c r="M1149" s="8">
        <f>IF([1]!TABLE_DI1[[#This Row],[DataDoPregao]]=A1148,M1148+1,1)</f>
        <v>31</v>
      </c>
    </row>
    <row r="1150" spans="1:13" x14ac:dyDescent="0.25">
      <c r="A1150" s="10">
        <v>40234</v>
      </c>
      <c r="B1150" s="12">
        <v>44200</v>
      </c>
      <c r="C1150" s="5" t="s">
        <v>53</v>
      </c>
      <c r="D1150" s="5">
        <v>13.3</v>
      </c>
      <c r="E1150" s="5">
        <v>13.19</v>
      </c>
      <c r="F1150" s="5">
        <v>13.3</v>
      </c>
      <c r="G1150" s="5">
        <v>13.17</v>
      </c>
      <c r="H1150" s="5">
        <v>13.204000000000001</v>
      </c>
      <c r="I1150" s="5">
        <v>26189.98</v>
      </c>
      <c r="J1150" s="5">
        <v>25986.17</v>
      </c>
      <c r="K1150" s="5">
        <v>2290</v>
      </c>
      <c r="L1150" s="5">
        <v>2686</v>
      </c>
      <c r="M1150" s="6">
        <f>IF([1]!TABLE_DI1[[#This Row],[DataDoPregao]]=A1149,M1149+1,1)</f>
        <v>32</v>
      </c>
    </row>
    <row r="1151" spans="1:13" x14ac:dyDescent="0.25">
      <c r="A1151" s="11">
        <v>40234</v>
      </c>
      <c r="B1151" s="13">
        <v>44564</v>
      </c>
      <c r="C1151" s="7" t="s">
        <v>57</v>
      </c>
      <c r="D1151" s="7">
        <v>0</v>
      </c>
      <c r="E1151" s="7">
        <v>0</v>
      </c>
      <c r="F1151" s="7">
        <v>0</v>
      </c>
      <c r="G1151" s="7">
        <v>0</v>
      </c>
      <c r="H1151" s="7">
        <v>0</v>
      </c>
      <c r="I1151" s="7">
        <v>22496.959999999999</v>
      </c>
      <c r="J1151" s="7">
        <v>22387.87</v>
      </c>
      <c r="K1151" s="7">
        <v>0</v>
      </c>
      <c r="L1151" s="7">
        <v>2933</v>
      </c>
      <c r="M1151" s="8">
        <f>IF([1]!TABLE_DI1[[#This Row],[DataDoPregao]]=A1150,M1150+1,1)</f>
        <v>33</v>
      </c>
    </row>
    <row r="1152" spans="1:13" x14ac:dyDescent="0.25">
      <c r="A1152" s="10">
        <v>40235</v>
      </c>
      <c r="B1152" s="12">
        <v>40238</v>
      </c>
      <c r="C1152" s="5" t="s">
        <v>79</v>
      </c>
      <c r="D1152" s="5">
        <v>8.6300000000000008</v>
      </c>
      <c r="E1152" s="5">
        <v>8.6199999999999992</v>
      </c>
      <c r="F1152" s="5">
        <v>8.6300000000000008</v>
      </c>
      <c r="G1152" s="5">
        <v>8.6</v>
      </c>
      <c r="H1152" s="5">
        <v>8.625</v>
      </c>
      <c r="I1152" s="5">
        <v>99967.19</v>
      </c>
      <c r="J1152" s="5">
        <v>99967.12</v>
      </c>
      <c r="K1152" s="5">
        <v>9055</v>
      </c>
      <c r="L1152" s="5">
        <v>1</v>
      </c>
      <c r="M1152" s="6">
        <f>IF([1]!TABLE_DI1[[#This Row],[DataDoPregao]]=A1151,M1151+1,1)</f>
        <v>1</v>
      </c>
    </row>
    <row r="1153" spans="1:13" x14ac:dyDescent="0.25">
      <c r="A1153" s="11">
        <v>40235</v>
      </c>
      <c r="B1153" s="13">
        <v>40269</v>
      </c>
      <c r="C1153" s="7" t="s">
        <v>80</v>
      </c>
      <c r="D1153" s="7">
        <v>8.73</v>
      </c>
      <c r="E1153" s="7">
        <v>8.75</v>
      </c>
      <c r="F1153" s="7">
        <v>8.7629999999999999</v>
      </c>
      <c r="G1153" s="7">
        <v>8.7249999999999996</v>
      </c>
      <c r="H1153" s="7">
        <v>8.7430000000000003</v>
      </c>
      <c r="I1153" s="7">
        <v>99203.18</v>
      </c>
      <c r="J1153" s="7">
        <v>99204.74</v>
      </c>
      <c r="K1153" s="7">
        <v>671265</v>
      </c>
      <c r="L1153" s="7">
        <v>24</v>
      </c>
      <c r="M1153" s="8">
        <f>IF([1]!TABLE_DI1[[#This Row],[DataDoPregao]]=A1152,M1152+1,1)</f>
        <v>2</v>
      </c>
    </row>
    <row r="1154" spans="1:13" x14ac:dyDescent="0.25">
      <c r="A1154" s="10">
        <v>40235</v>
      </c>
      <c r="B1154" s="12">
        <v>40301</v>
      </c>
      <c r="C1154" s="5" t="s">
        <v>81</v>
      </c>
      <c r="D1154" s="5">
        <v>8.84</v>
      </c>
      <c r="E1154" s="5">
        <v>8.86</v>
      </c>
      <c r="F1154" s="5">
        <v>8.8800000000000008</v>
      </c>
      <c r="G1154" s="5">
        <v>8.82</v>
      </c>
      <c r="H1154" s="5">
        <v>8.8510000000000009</v>
      </c>
      <c r="I1154" s="5">
        <v>98527.1</v>
      </c>
      <c r="J1154" s="5">
        <v>98532.66</v>
      </c>
      <c r="K1154" s="5">
        <v>34430</v>
      </c>
      <c r="L1154" s="5">
        <v>44</v>
      </c>
      <c r="M1154" s="6">
        <f>IF([1]!TABLE_DI1[[#This Row],[DataDoPregao]]=A1153,M1153+1,1)</f>
        <v>3</v>
      </c>
    </row>
    <row r="1155" spans="1:13" x14ac:dyDescent="0.25">
      <c r="A1155" s="11">
        <v>40235</v>
      </c>
      <c r="B1155" s="13">
        <v>40330</v>
      </c>
      <c r="C1155" s="7" t="s">
        <v>101</v>
      </c>
      <c r="D1155" s="7">
        <v>9.0299999999999994</v>
      </c>
      <c r="E1155" s="7">
        <v>9.1</v>
      </c>
      <c r="F1155" s="7">
        <v>9.1</v>
      </c>
      <c r="G1155" s="7">
        <v>9.0299999999999994</v>
      </c>
      <c r="H1155" s="7">
        <v>9.0830000000000002</v>
      </c>
      <c r="I1155" s="7">
        <v>97778.559999999998</v>
      </c>
      <c r="J1155" s="7">
        <v>97790.92</v>
      </c>
      <c r="K1155" s="7">
        <v>16995</v>
      </c>
      <c r="L1155" s="7">
        <v>65</v>
      </c>
      <c r="M1155" s="8">
        <f>IF([1]!TABLE_DI1[[#This Row],[DataDoPregao]]=A1154,M1154+1,1)</f>
        <v>4</v>
      </c>
    </row>
    <row r="1156" spans="1:13" x14ac:dyDescent="0.25">
      <c r="A1156" s="10">
        <v>40235</v>
      </c>
      <c r="B1156" s="12">
        <v>40360</v>
      </c>
      <c r="C1156" s="5" t="s">
        <v>82</v>
      </c>
      <c r="D1156" s="5">
        <v>9.26</v>
      </c>
      <c r="E1156" s="5">
        <v>9.33</v>
      </c>
      <c r="F1156" s="5">
        <v>9.33</v>
      </c>
      <c r="G1156" s="5">
        <v>9.25</v>
      </c>
      <c r="H1156" s="5">
        <v>9.2910000000000004</v>
      </c>
      <c r="I1156" s="5">
        <v>97004.75</v>
      </c>
      <c r="J1156" s="5">
        <v>97017.59</v>
      </c>
      <c r="K1156" s="5">
        <v>226065</v>
      </c>
      <c r="L1156" s="5">
        <v>86</v>
      </c>
      <c r="M1156" s="6">
        <f>IF([1]!TABLE_DI1[[#This Row],[DataDoPregao]]=A1155,M1155+1,1)</f>
        <v>5</v>
      </c>
    </row>
    <row r="1157" spans="1:13" x14ac:dyDescent="0.25">
      <c r="A1157" s="11">
        <v>40235</v>
      </c>
      <c r="B1157" s="13">
        <v>40452</v>
      </c>
      <c r="C1157" s="7" t="s">
        <v>83</v>
      </c>
      <c r="D1157" s="7">
        <v>9.91</v>
      </c>
      <c r="E1157" s="7">
        <v>9.99</v>
      </c>
      <c r="F1157" s="7">
        <v>9.99</v>
      </c>
      <c r="G1157" s="7">
        <v>9.91</v>
      </c>
      <c r="H1157" s="7">
        <v>9.9600000000000009</v>
      </c>
      <c r="I1157" s="7">
        <v>94454.12</v>
      </c>
      <c r="J1157" s="7">
        <v>94490.87</v>
      </c>
      <c r="K1157" s="7">
        <v>3580</v>
      </c>
      <c r="L1157" s="7">
        <v>150</v>
      </c>
      <c r="M1157" s="8">
        <f>IF([1]!TABLE_DI1[[#This Row],[DataDoPregao]]=A1156,M1156+1,1)</f>
        <v>6</v>
      </c>
    </row>
    <row r="1158" spans="1:13" x14ac:dyDescent="0.25">
      <c r="A1158" s="10">
        <v>40235</v>
      </c>
      <c r="B1158" s="12">
        <v>40546</v>
      </c>
      <c r="C1158" s="5" t="s">
        <v>84</v>
      </c>
      <c r="D1158" s="5">
        <v>10.37</v>
      </c>
      <c r="E1158" s="5">
        <v>10.48</v>
      </c>
      <c r="F1158" s="5">
        <v>10.49</v>
      </c>
      <c r="G1158" s="5">
        <v>10.37</v>
      </c>
      <c r="H1158" s="5">
        <v>10.433</v>
      </c>
      <c r="I1158" s="5">
        <v>91884.71</v>
      </c>
      <c r="J1158" s="5">
        <v>91928.2</v>
      </c>
      <c r="K1158" s="5">
        <v>399305</v>
      </c>
      <c r="L1158" s="5">
        <v>211</v>
      </c>
      <c r="M1158" s="6">
        <f>IF([1]!TABLE_DI1[[#This Row],[DataDoPregao]]=A1157,M1157+1,1)</f>
        <v>7</v>
      </c>
    </row>
    <row r="1159" spans="1:13" x14ac:dyDescent="0.25">
      <c r="A1159" s="11">
        <v>40235</v>
      </c>
      <c r="B1159" s="13">
        <v>40634</v>
      </c>
      <c r="C1159" s="7" t="s">
        <v>85</v>
      </c>
      <c r="D1159" s="7">
        <v>10.86</v>
      </c>
      <c r="E1159" s="7">
        <v>10.93</v>
      </c>
      <c r="F1159" s="7">
        <v>10.93</v>
      </c>
      <c r="G1159" s="7">
        <v>10.86</v>
      </c>
      <c r="H1159" s="7">
        <v>10.882999999999999</v>
      </c>
      <c r="I1159" s="7">
        <v>89278.39</v>
      </c>
      <c r="J1159" s="7">
        <v>89324.11</v>
      </c>
      <c r="K1159" s="7">
        <v>5335</v>
      </c>
      <c r="L1159" s="7">
        <v>272</v>
      </c>
      <c r="M1159" s="8">
        <f>IF([1]!TABLE_DI1[[#This Row],[DataDoPregao]]=A1158,M1158+1,1)</f>
        <v>8</v>
      </c>
    </row>
    <row r="1160" spans="1:13" x14ac:dyDescent="0.25">
      <c r="A1160" s="10">
        <v>40235</v>
      </c>
      <c r="B1160" s="12">
        <v>40725</v>
      </c>
      <c r="C1160" s="5" t="s">
        <v>86</v>
      </c>
      <c r="D1160" s="5">
        <v>11.12</v>
      </c>
      <c r="E1160" s="5">
        <v>11.23</v>
      </c>
      <c r="F1160" s="5">
        <v>11.25</v>
      </c>
      <c r="G1160" s="5">
        <v>11.11</v>
      </c>
      <c r="H1160" s="5">
        <v>11.196</v>
      </c>
      <c r="I1160" s="5">
        <v>86707.42</v>
      </c>
      <c r="J1160" s="5">
        <v>86762.240000000005</v>
      </c>
      <c r="K1160" s="5">
        <v>13075</v>
      </c>
      <c r="L1160" s="5">
        <v>334</v>
      </c>
      <c r="M1160" s="6">
        <f>IF([1]!TABLE_DI1[[#This Row],[DataDoPregao]]=A1159,M1159+1,1)</f>
        <v>9</v>
      </c>
    </row>
    <row r="1161" spans="1:13" x14ac:dyDescent="0.25">
      <c r="A1161" s="11">
        <v>40235</v>
      </c>
      <c r="B1161" s="13">
        <v>40819</v>
      </c>
      <c r="C1161" s="7" t="s">
        <v>87</v>
      </c>
      <c r="D1161" s="7">
        <v>11.41</v>
      </c>
      <c r="E1161" s="7">
        <v>11.5</v>
      </c>
      <c r="F1161" s="7">
        <v>11.5</v>
      </c>
      <c r="G1161" s="7">
        <v>11.41</v>
      </c>
      <c r="H1161" s="7">
        <v>11.477</v>
      </c>
      <c r="I1161" s="7">
        <v>84022.91</v>
      </c>
      <c r="J1161" s="7">
        <v>84141.18</v>
      </c>
      <c r="K1161" s="7">
        <v>1525</v>
      </c>
      <c r="L1161" s="7">
        <v>399</v>
      </c>
      <c r="M1161" s="8">
        <f>IF([1]!TABLE_DI1[[#This Row],[DataDoPregao]]=A1160,M1160+1,1)</f>
        <v>10</v>
      </c>
    </row>
    <row r="1162" spans="1:13" x14ac:dyDescent="0.25">
      <c r="A1162" s="10">
        <v>40235</v>
      </c>
      <c r="B1162" s="12">
        <v>40910</v>
      </c>
      <c r="C1162" s="5" t="s">
        <v>88</v>
      </c>
      <c r="D1162" s="5">
        <v>11.55</v>
      </c>
      <c r="E1162" s="5">
        <v>11.65</v>
      </c>
      <c r="F1162" s="5">
        <v>11.67</v>
      </c>
      <c r="G1162" s="5">
        <v>11.55</v>
      </c>
      <c r="H1162" s="5">
        <v>11.609</v>
      </c>
      <c r="I1162" s="5">
        <v>81613.320000000007</v>
      </c>
      <c r="J1162" s="5">
        <v>81699.14</v>
      </c>
      <c r="K1162" s="5">
        <v>113880</v>
      </c>
      <c r="L1162" s="5">
        <v>461</v>
      </c>
      <c r="M1162" s="6">
        <f>IF([1]!TABLE_DI1[[#This Row],[DataDoPregao]]=A1161,M1161+1,1)</f>
        <v>11</v>
      </c>
    </row>
    <row r="1163" spans="1:13" x14ac:dyDescent="0.25">
      <c r="A1163" s="11">
        <v>40235</v>
      </c>
      <c r="B1163" s="13">
        <v>41001</v>
      </c>
      <c r="C1163" s="7" t="s">
        <v>89</v>
      </c>
      <c r="D1163" s="7">
        <v>11.77</v>
      </c>
      <c r="E1163" s="7">
        <v>11.83</v>
      </c>
      <c r="F1163" s="7">
        <v>11.83</v>
      </c>
      <c r="G1163" s="7">
        <v>11.75</v>
      </c>
      <c r="H1163" s="7">
        <v>11.805999999999999</v>
      </c>
      <c r="I1163" s="7">
        <v>79114.98</v>
      </c>
      <c r="J1163" s="7">
        <v>79224.77</v>
      </c>
      <c r="K1163" s="7">
        <v>4715</v>
      </c>
      <c r="L1163" s="7">
        <v>523</v>
      </c>
      <c r="M1163" s="8">
        <f>IF([1]!TABLE_DI1[[#This Row],[DataDoPregao]]=A1162,M1162+1,1)</f>
        <v>12</v>
      </c>
    </row>
    <row r="1164" spans="1:13" x14ac:dyDescent="0.25">
      <c r="A1164" s="10">
        <v>40235</v>
      </c>
      <c r="B1164" s="12">
        <v>41092</v>
      </c>
      <c r="C1164" s="5" t="s">
        <v>90</v>
      </c>
      <c r="D1164" s="5">
        <v>11.9</v>
      </c>
      <c r="E1164" s="5">
        <v>11.95</v>
      </c>
      <c r="F1164" s="5">
        <v>11.95</v>
      </c>
      <c r="G1164" s="5">
        <v>11.87</v>
      </c>
      <c r="H1164" s="5">
        <v>11.901</v>
      </c>
      <c r="I1164" s="5">
        <v>76791.33</v>
      </c>
      <c r="J1164" s="5">
        <v>76878.759999999995</v>
      </c>
      <c r="K1164" s="5">
        <v>29675</v>
      </c>
      <c r="L1164" s="5">
        <v>585</v>
      </c>
      <c r="M1164" s="6">
        <f>IF([1]!TABLE_DI1[[#This Row],[DataDoPregao]]=A1163,M1163+1,1)</f>
        <v>13</v>
      </c>
    </row>
    <row r="1165" spans="1:13" x14ac:dyDescent="0.25">
      <c r="A1165" s="11">
        <v>40235</v>
      </c>
      <c r="B1165" s="13">
        <v>41183</v>
      </c>
      <c r="C1165" s="7" t="s">
        <v>91</v>
      </c>
      <c r="D1165" s="7">
        <v>12.02</v>
      </c>
      <c r="E1165" s="7">
        <v>12.02</v>
      </c>
      <c r="F1165" s="7">
        <v>12.02</v>
      </c>
      <c r="G1165" s="7">
        <v>12.02</v>
      </c>
      <c r="H1165" s="7">
        <v>12.02</v>
      </c>
      <c r="I1165" s="7">
        <v>74484.56</v>
      </c>
      <c r="J1165" s="7">
        <v>74570.570000000007</v>
      </c>
      <c r="K1165" s="7">
        <v>1085</v>
      </c>
      <c r="L1165" s="7">
        <v>648</v>
      </c>
      <c r="M1165" s="8">
        <f>IF([1]!TABLE_DI1[[#This Row],[DataDoPregao]]=A1164,M1164+1,1)</f>
        <v>14</v>
      </c>
    </row>
    <row r="1166" spans="1:13" x14ac:dyDescent="0.25">
      <c r="A1166" s="10">
        <v>40235</v>
      </c>
      <c r="B1166" s="12">
        <v>41276</v>
      </c>
      <c r="C1166" s="5" t="s">
        <v>92</v>
      </c>
      <c r="D1166" s="5">
        <v>11.99</v>
      </c>
      <c r="E1166" s="5">
        <v>12.06</v>
      </c>
      <c r="F1166" s="5">
        <v>12.06</v>
      </c>
      <c r="G1166" s="5">
        <v>11.97</v>
      </c>
      <c r="H1166" s="5">
        <v>12.01</v>
      </c>
      <c r="I1166" s="5">
        <v>72359.820000000007</v>
      </c>
      <c r="J1166" s="5">
        <v>72516.44</v>
      </c>
      <c r="K1166" s="5">
        <v>26150</v>
      </c>
      <c r="L1166" s="5">
        <v>707</v>
      </c>
      <c r="M1166" s="6">
        <f>IF([1]!TABLE_DI1[[#This Row],[DataDoPregao]]=A1165,M1165+1,1)</f>
        <v>15</v>
      </c>
    </row>
    <row r="1167" spans="1:13" x14ac:dyDescent="0.25">
      <c r="A1167" s="11">
        <v>40235</v>
      </c>
      <c r="B1167" s="13">
        <v>41365</v>
      </c>
      <c r="C1167" s="7" t="s">
        <v>93</v>
      </c>
      <c r="D1167" s="7">
        <v>12.15</v>
      </c>
      <c r="E1167" s="7">
        <v>12.06</v>
      </c>
      <c r="F1167" s="7">
        <v>12.15</v>
      </c>
      <c r="G1167" s="7">
        <v>12.06</v>
      </c>
      <c r="H1167" s="7">
        <v>12.068</v>
      </c>
      <c r="I1167" s="7">
        <v>70250.570000000007</v>
      </c>
      <c r="J1167" s="7">
        <v>70406.05</v>
      </c>
      <c r="K1167" s="7">
        <v>2595</v>
      </c>
      <c r="L1167" s="7">
        <v>766</v>
      </c>
      <c r="M1167" s="8">
        <f>IF([1]!TABLE_DI1[[#This Row],[DataDoPregao]]=A1166,M1166+1,1)</f>
        <v>16</v>
      </c>
    </row>
    <row r="1168" spans="1:13" x14ac:dyDescent="0.25">
      <c r="A1168" s="10">
        <v>40235</v>
      </c>
      <c r="B1168" s="12">
        <v>41456</v>
      </c>
      <c r="C1168" s="5" t="s">
        <v>94</v>
      </c>
      <c r="D1168" s="5">
        <v>12.22</v>
      </c>
      <c r="E1168" s="5">
        <v>12.22</v>
      </c>
      <c r="F1168" s="5">
        <v>12.22</v>
      </c>
      <c r="G1168" s="5">
        <v>12.22</v>
      </c>
      <c r="H1168" s="5">
        <v>12.22</v>
      </c>
      <c r="I1168" s="5">
        <v>68123.63</v>
      </c>
      <c r="J1168" s="5">
        <v>68276.92</v>
      </c>
      <c r="K1168" s="5">
        <v>4010</v>
      </c>
      <c r="L1168" s="5">
        <v>829</v>
      </c>
      <c r="M1168" s="6">
        <f>IF([1]!TABLE_DI1[[#This Row],[DataDoPregao]]=A1167,M1167+1,1)</f>
        <v>17</v>
      </c>
    </row>
    <row r="1169" spans="1:13" x14ac:dyDescent="0.25">
      <c r="A1169" s="11">
        <v>40235</v>
      </c>
      <c r="B1169" s="13">
        <v>41548</v>
      </c>
      <c r="C1169" s="7" t="s">
        <v>95</v>
      </c>
      <c r="D1169" s="7">
        <v>12.28</v>
      </c>
      <c r="E1169" s="7">
        <v>12.28</v>
      </c>
      <c r="F1169" s="7">
        <v>12.28</v>
      </c>
      <c r="G1169" s="7">
        <v>12.28</v>
      </c>
      <c r="H1169" s="7">
        <v>12.28</v>
      </c>
      <c r="I1169" s="7">
        <v>65970.61</v>
      </c>
      <c r="J1169" s="7">
        <v>66162.97</v>
      </c>
      <c r="K1169" s="7">
        <v>7120</v>
      </c>
      <c r="L1169" s="7">
        <v>894</v>
      </c>
      <c r="M1169" s="8">
        <f>IF([1]!TABLE_DI1[[#This Row],[DataDoPregao]]=A1168,M1168+1,1)</f>
        <v>18</v>
      </c>
    </row>
    <row r="1170" spans="1:13" x14ac:dyDescent="0.25">
      <c r="A1170" s="10">
        <v>40235</v>
      </c>
      <c r="B1170" s="12">
        <v>41641</v>
      </c>
      <c r="C1170" s="5" t="s">
        <v>96</v>
      </c>
      <c r="D1170" s="5">
        <v>12.23</v>
      </c>
      <c r="E1170" s="5">
        <v>12.32</v>
      </c>
      <c r="F1170" s="5">
        <v>12.32</v>
      </c>
      <c r="G1170" s="5">
        <v>12.19</v>
      </c>
      <c r="H1170" s="5">
        <v>12.271000000000001</v>
      </c>
      <c r="I1170" s="5">
        <v>63970.6</v>
      </c>
      <c r="J1170" s="5">
        <v>64181.77</v>
      </c>
      <c r="K1170" s="5">
        <v>9890</v>
      </c>
      <c r="L1170" s="5">
        <v>955</v>
      </c>
      <c r="M1170" s="6">
        <f>IF([1]!TABLE_DI1[[#This Row],[DataDoPregao]]=A1169,M1169+1,1)</f>
        <v>19</v>
      </c>
    </row>
    <row r="1171" spans="1:13" x14ac:dyDescent="0.25">
      <c r="A1171" s="11">
        <v>40235</v>
      </c>
      <c r="B1171" s="13">
        <v>41730</v>
      </c>
      <c r="C1171" s="7" t="s">
        <v>97</v>
      </c>
      <c r="D1171" s="7">
        <v>12.27</v>
      </c>
      <c r="E1171" s="7">
        <v>12.38</v>
      </c>
      <c r="F1171" s="7">
        <v>12.38</v>
      </c>
      <c r="G1171" s="7">
        <v>12.27</v>
      </c>
      <c r="H1171" s="7">
        <v>12.378</v>
      </c>
      <c r="I1171" s="7">
        <v>62060.98</v>
      </c>
      <c r="J1171" s="7">
        <v>62279.02</v>
      </c>
      <c r="K1171" s="7">
        <v>2000</v>
      </c>
      <c r="L1171" s="7">
        <v>1016</v>
      </c>
      <c r="M1171" s="8">
        <f>IF([1]!TABLE_DI1[[#This Row],[DataDoPregao]]=A1170,M1170+1,1)</f>
        <v>20</v>
      </c>
    </row>
    <row r="1172" spans="1:13" x14ac:dyDescent="0.25">
      <c r="A1172" s="10">
        <v>40235</v>
      </c>
      <c r="B1172" s="12">
        <v>41821</v>
      </c>
      <c r="C1172" s="5" t="s">
        <v>98</v>
      </c>
      <c r="D1172" s="5">
        <v>12.41</v>
      </c>
      <c r="E1172" s="5">
        <v>12.41</v>
      </c>
      <c r="F1172" s="5">
        <v>12.41</v>
      </c>
      <c r="G1172" s="5">
        <v>12.41</v>
      </c>
      <c r="H1172" s="5">
        <v>12.41</v>
      </c>
      <c r="I1172" s="5">
        <v>60262.46</v>
      </c>
      <c r="J1172" s="5">
        <v>60487.08</v>
      </c>
      <c r="K1172" s="5">
        <v>2610</v>
      </c>
      <c r="L1172" s="5">
        <v>1077</v>
      </c>
      <c r="M1172" s="6">
        <f>IF([1]!TABLE_DI1[[#This Row],[DataDoPregao]]=A1171,M1171+1,1)</f>
        <v>21</v>
      </c>
    </row>
    <row r="1173" spans="1:13" x14ac:dyDescent="0.25">
      <c r="A1173" s="11">
        <v>40235</v>
      </c>
      <c r="B1173" s="13">
        <v>41913</v>
      </c>
      <c r="C1173" s="7" t="s">
        <v>99</v>
      </c>
      <c r="D1173" s="7">
        <v>12.46</v>
      </c>
      <c r="E1173" s="7">
        <v>12.46</v>
      </c>
      <c r="F1173" s="7">
        <v>12.46</v>
      </c>
      <c r="G1173" s="7">
        <v>12.46</v>
      </c>
      <c r="H1173" s="7">
        <v>12.46</v>
      </c>
      <c r="I1173" s="7">
        <v>58324.91</v>
      </c>
      <c r="J1173" s="7">
        <v>58555.75</v>
      </c>
      <c r="K1173" s="7">
        <v>3030</v>
      </c>
      <c r="L1173" s="7">
        <v>1142</v>
      </c>
      <c r="M1173" s="8">
        <f>IF([1]!TABLE_DI1[[#This Row],[DataDoPregao]]=A1172,M1172+1,1)</f>
        <v>22</v>
      </c>
    </row>
    <row r="1174" spans="1:13" x14ac:dyDescent="0.25">
      <c r="A1174" s="10">
        <v>40235</v>
      </c>
      <c r="B1174" s="12">
        <v>42006</v>
      </c>
      <c r="C1174" s="5" t="s">
        <v>100</v>
      </c>
      <c r="D1174" s="5">
        <v>12.39</v>
      </c>
      <c r="E1174" s="5">
        <v>12.45</v>
      </c>
      <c r="F1174" s="5">
        <v>12.45</v>
      </c>
      <c r="G1174" s="5">
        <v>12.39</v>
      </c>
      <c r="H1174" s="5">
        <v>12.45</v>
      </c>
      <c r="I1174" s="5">
        <v>56609.21</v>
      </c>
      <c r="J1174" s="5">
        <v>56821.79</v>
      </c>
      <c r="K1174" s="5">
        <v>2570</v>
      </c>
      <c r="L1174" s="5">
        <v>1204</v>
      </c>
      <c r="M1174" s="6">
        <f>IF([1]!TABLE_DI1[[#This Row],[DataDoPregao]]=A1173,M1173+1,1)</f>
        <v>23</v>
      </c>
    </row>
    <row r="1175" spans="1:13" x14ac:dyDescent="0.25">
      <c r="A1175" s="11">
        <v>40235</v>
      </c>
      <c r="B1175" s="13">
        <v>42095</v>
      </c>
      <c r="C1175" s="7" t="s">
        <v>21</v>
      </c>
      <c r="D1175" s="7">
        <v>12.48</v>
      </c>
      <c r="E1175" s="7">
        <v>12.48</v>
      </c>
      <c r="F1175" s="7">
        <v>12.48</v>
      </c>
      <c r="G1175" s="7">
        <v>12.48</v>
      </c>
      <c r="H1175" s="7">
        <v>12.48</v>
      </c>
      <c r="I1175" s="7">
        <v>54939.31</v>
      </c>
      <c r="J1175" s="7">
        <v>55128.68</v>
      </c>
      <c r="K1175" s="7">
        <v>2720</v>
      </c>
      <c r="L1175" s="7">
        <v>1265</v>
      </c>
      <c r="M1175" s="8">
        <f>IF([1]!TABLE_DI1[[#This Row],[DataDoPregao]]=A1174,M1174+1,1)</f>
        <v>24</v>
      </c>
    </row>
    <row r="1176" spans="1:13" x14ac:dyDescent="0.25">
      <c r="A1176" s="10">
        <v>40235</v>
      </c>
      <c r="B1176" s="12">
        <v>42186</v>
      </c>
      <c r="C1176" s="5" t="s">
        <v>24</v>
      </c>
      <c r="D1176" s="5">
        <v>0</v>
      </c>
      <c r="E1176" s="5">
        <v>0</v>
      </c>
      <c r="F1176" s="5">
        <v>0</v>
      </c>
      <c r="G1176" s="5">
        <v>0</v>
      </c>
      <c r="H1176" s="5">
        <v>0</v>
      </c>
      <c r="I1176" s="5">
        <v>53321</v>
      </c>
      <c r="J1176" s="5">
        <v>53503.63</v>
      </c>
      <c r="K1176" s="5">
        <v>0</v>
      </c>
      <c r="L1176" s="5">
        <v>1326</v>
      </c>
      <c r="M1176" s="6">
        <f>IF([1]!TABLE_DI1[[#This Row],[DataDoPregao]]=A1175,M1175+1,1)</f>
        <v>25</v>
      </c>
    </row>
    <row r="1177" spans="1:13" x14ac:dyDescent="0.25">
      <c r="A1177" s="11">
        <v>40235</v>
      </c>
      <c r="B1177" s="13">
        <v>42373</v>
      </c>
      <c r="C1177" s="7" t="s">
        <v>30</v>
      </c>
      <c r="D1177" s="7">
        <v>12.53</v>
      </c>
      <c r="E1177" s="7">
        <v>12.57</v>
      </c>
      <c r="F1177" s="7">
        <v>12.57</v>
      </c>
      <c r="G1177" s="7">
        <v>12.47</v>
      </c>
      <c r="H1177" s="7">
        <v>12.512</v>
      </c>
      <c r="I1177" s="7">
        <v>50075.62</v>
      </c>
      <c r="J1177" s="7">
        <v>50250.89</v>
      </c>
      <c r="K1177" s="7">
        <v>540</v>
      </c>
      <c r="L1177" s="7">
        <v>1450</v>
      </c>
      <c r="M1177" s="8">
        <f>IF([1]!TABLE_DI1[[#This Row],[DataDoPregao]]=A1176,M1176+1,1)</f>
        <v>26</v>
      </c>
    </row>
    <row r="1178" spans="1:13" x14ac:dyDescent="0.25">
      <c r="A1178" s="10">
        <v>40235</v>
      </c>
      <c r="B1178" s="12">
        <v>42552</v>
      </c>
      <c r="C1178" s="5" t="s">
        <v>35</v>
      </c>
      <c r="D1178" s="5">
        <v>0</v>
      </c>
      <c r="E1178" s="5">
        <v>0</v>
      </c>
      <c r="F1178" s="5">
        <v>0</v>
      </c>
      <c r="G1178" s="5">
        <v>0</v>
      </c>
      <c r="H1178" s="5">
        <v>0</v>
      </c>
      <c r="I1178" s="5">
        <v>47029.36</v>
      </c>
      <c r="J1178" s="5">
        <v>47165.66</v>
      </c>
      <c r="K1178" s="5">
        <v>0</v>
      </c>
      <c r="L1178" s="5">
        <v>1573</v>
      </c>
      <c r="M1178" s="6">
        <f>IF([1]!TABLE_DI1[[#This Row],[DataDoPregao]]=A1177,M1177+1,1)</f>
        <v>27</v>
      </c>
    </row>
    <row r="1179" spans="1:13" x14ac:dyDescent="0.25">
      <c r="A1179" s="11">
        <v>40235</v>
      </c>
      <c r="B1179" s="13">
        <v>42737</v>
      </c>
      <c r="C1179" s="7" t="s">
        <v>37</v>
      </c>
      <c r="D1179" s="7">
        <v>12.69</v>
      </c>
      <c r="E1179" s="7">
        <v>12.72</v>
      </c>
      <c r="F1179" s="7">
        <v>12.73</v>
      </c>
      <c r="G1179" s="7">
        <v>12.64</v>
      </c>
      <c r="H1179" s="7">
        <v>12.69</v>
      </c>
      <c r="I1179" s="7">
        <v>44101.53</v>
      </c>
      <c r="J1179" s="7">
        <v>44202.239999999998</v>
      </c>
      <c r="K1179" s="7">
        <v>5315</v>
      </c>
      <c r="L1179" s="7">
        <v>1699</v>
      </c>
      <c r="M1179" s="8">
        <f>IF([1]!TABLE_DI1[[#This Row],[DataDoPregao]]=A1178,M1178+1,1)</f>
        <v>28</v>
      </c>
    </row>
    <row r="1180" spans="1:13" x14ac:dyDescent="0.25">
      <c r="A1180" s="10">
        <v>40235</v>
      </c>
      <c r="B1180" s="12">
        <v>43102</v>
      </c>
      <c r="C1180" s="5" t="s">
        <v>41</v>
      </c>
      <c r="D1180" s="5">
        <v>0</v>
      </c>
      <c r="E1180" s="5">
        <v>0</v>
      </c>
      <c r="F1180" s="5">
        <v>0</v>
      </c>
      <c r="G1180" s="5">
        <v>0</v>
      </c>
      <c r="H1180" s="5">
        <v>0</v>
      </c>
      <c r="I1180" s="5">
        <v>38667.67</v>
      </c>
      <c r="J1180" s="5">
        <v>38820.26</v>
      </c>
      <c r="K1180" s="5">
        <v>0</v>
      </c>
      <c r="L1180" s="5">
        <v>1945</v>
      </c>
      <c r="M1180" s="6">
        <f>IF([1]!TABLE_DI1[[#This Row],[DataDoPregao]]=A1179,M1179+1,1)</f>
        <v>29</v>
      </c>
    </row>
    <row r="1181" spans="1:13" x14ac:dyDescent="0.25">
      <c r="A1181" s="11">
        <v>40235</v>
      </c>
      <c r="B1181" s="13">
        <v>43467</v>
      </c>
      <c r="C1181" s="7" t="s">
        <v>45</v>
      </c>
      <c r="D1181" s="7">
        <v>0</v>
      </c>
      <c r="E1181" s="7">
        <v>0</v>
      </c>
      <c r="F1181" s="7">
        <v>0</v>
      </c>
      <c r="G1181" s="7">
        <v>0</v>
      </c>
      <c r="H1181" s="7">
        <v>0</v>
      </c>
      <c r="I1181" s="7">
        <v>34071.370000000003</v>
      </c>
      <c r="J1181" s="7">
        <v>34074.019999999997</v>
      </c>
      <c r="K1181" s="7">
        <v>0</v>
      </c>
      <c r="L1181" s="7">
        <v>2190</v>
      </c>
      <c r="M1181" s="8">
        <f>IF([1]!TABLE_DI1[[#This Row],[DataDoPregao]]=A1180,M1180+1,1)</f>
        <v>30</v>
      </c>
    </row>
    <row r="1182" spans="1:13" x14ac:dyDescent="0.25">
      <c r="A1182" s="10">
        <v>40235</v>
      </c>
      <c r="B1182" s="12">
        <v>43832</v>
      </c>
      <c r="C1182" s="5" t="s">
        <v>49</v>
      </c>
      <c r="D1182" s="5">
        <v>0</v>
      </c>
      <c r="E1182" s="5">
        <v>0</v>
      </c>
      <c r="F1182" s="5">
        <v>0</v>
      </c>
      <c r="G1182" s="5">
        <v>0</v>
      </c>
      <c r="H1182" s="5">
        <v>0</v>
      </c>
      <c r="I1182" s="5">
        <v>29892.49</v>
      </c>
      <c r="J1182" s="5">
        <v>29861.75</v>
      </c>
      <c r="K1182" s="5">
        <v>0</v>
      </c>
      <c r="L1182" s="5">
        <v>2438</v>
      </c>
      <c r="M1182" s="6">
        <f>IF([1]!TABLE_DI1[[#This Row],[DataDoPregao]]=A1181,M1181+1,1)</f>
        <v>31</v>
      </c>
    </row>
    <row r="1183" spans="1:13" x14ac:dyDescent="0.25">
      <c r="A1183" s="11">
        <v>40235</v>
      </c>
      <c r="B1183" s="13">
        <v>44200</v>
      </c>
      <c r="C1183" s="7" t="s">
        <v>53</v>
      </c>
      <c r="D1183" s="7">
        <v>13.18</v>
      </c>
      <c r="E1183" s="7">
        <v>13.16</v>
      </c>
      <c r="F1183" s="7">
        <v>13.18</v>
      </c>
      <c r="G1183" s="7">
        <v>13.14</v>
      </c>
      <c r="H1183" s="7">
        <v>13.167</v>
      </c>
      <c r="I1183" s="7">
        <v>26252.99</v>
      </c>
      <c r="J1183" s="7">
        <v>26198.57</v>
      </c>
      <c r="K1183" s="7">
        <v>315</v>
      </c>
      <c r="L1183" s="7">
        <v>2685</v>
      </c>
      <c r="M1183" s="8">
        <f>IF([1]!TABLE_DI1[[#This Row],[DataDoPregao]]=A1182,M1182+1,1)</f>
        <v>32</v>
      </c>
    </row>
    <row r="1184" spans="1:13" x14ac:dyDescent="0.25">
      <c r="A1184" s="10">
        <v>40235</v>
      </c>
      <c r="B1184" s="12">
        <v>44564</v>
      </c>
      <c r="C1184" s="5" t="s">
        <v>57</v>
      </c>
      <c r="D1184" s="5">
        <v>13.55</v>
      </c>
      <c r="E1184" s="5">
        <v>13.55</v>
      </c>
      <c r="F1184" s="5">
        <v>13.55</v>
      </c>
      <c r="G1184" s="5">
        <v>13.55</v>
      </c>
      <c r="H1184" s="5">
        <v>13.55</v>
      </c>
      <c r="I1184" s="5">
        <v>22286.77</v>
      </c>
      <c r="J1184" s="5">
        <v>22504.34</v>
      </c>
      <c r="K1184" s="5">
        <v>15</v>
      </c>
      <c r="L1184" s="5">
        <v>2932</v>
      </c>
      <c r="M1184" s="6">
        <f>IF([1]!TABLE_DI1[[#This Row],[DataDoPregao]]=A1183,M1183+1,1)</f>
        <v>33</v>
      </c>
    </row>
    <row r="1185" spans="1:13" x14ac:dyDescent="0.25">
      <c r="A1185" s="11">
        <v>40238</v>
      </c>
      <c r="B1185" s="13">
        <v>40238</v>
      </c>
      <c r="C1185" s="7" t="s">
        <v>79</v>
      </c>
      <c r="D1185" s="7">
        <v>0</v>
      </c>
      <c r="E1185" s="7">
        <v>0</v>
      </c>
      <c r="F1185" s="7">
        <v>0</v>
      </c>
      <c r="G1185" s="7">
        <v>0</v>
      </c>
      <c r="H1185" s="7">
        <v>0</v>
      </c>
      <c r="I1185" s="7">
        <v>100000</v>
      </c>
      <c r="J1185" s="7">
        <v>99999.99</v>
      </c>
      <c r="K1185" s="7">
        <v>0</v>
      </c>
      <c r="L1185" s="7">
        <v>0</v>
      </c>
      <c r="M1185" s="8">
        <f>IF([1]!TABLE_DI1[[#This Row],[DataDoPregao]]=A1184,M1184+1,1)</f>
        <v>1</v>
      </c>
    </row>
    <row r="1186" spans="1:13" x14ac:dyDescent="0.25">
      <c r="A1186" s="10">
        <v>40238</v>
      </c>
      <c r="B1186" s="12">
        <v>40269</v>
      </c>
      <c r="C1186" s="5" t="s">
        <v>80</v>
      </c>
      <c r="D1186" s="5">
        <v>8.77</v>
      </c>
      <c r="E1186" s="5">
        <v>8.76</v>
      </c>
      <c r="F1186" s="5">
        <v>8.7799999999999994</v>
      </c>
      <c r="G1186" s="5">
        <v>8.76</v>
      </c>
      <c r="H1186" s="5">
        <v>8.7710000000000008</v>
      </c>
      <c r="I1186" s="5">
        <v>99236.51</v>
      </c>
      <c r="J1186" s="5">
        <v>99235.73</v>
      </c>
      <c r="K1186" s="5">
        <v>90195</v>
      </c>
      <c r="L1186" s="5">
        <v>23</v>
      </c>
      <c r="M1186" s="6">
        <f>IF([1]!TABLE_DI1[[#This Row],[DataDoPregao]]=A1185,M1185+1,1)</f>
        <v>2</v>
      </c>
    </row>
    <row r="1187" spans="1:13" x14ac:dyDescent="0.25">
      <c r="A1187" s="11">
        <v>40238</v>
      </c>
      <c r="B1187" s="13">
        <v>40301</v>
      </c>
      <c r="C1187" s="7" t="s">
        <v>81</v>
      </c>
      <c r="D1187" s="7">
        <v>8.9</v>
      </c>
      <c r="E1187" s="7">
        <v>8.8800000000000008</v>
      </c>
      <c r="F1187" s="7">
        <v>8.91</v>
      </c>
      <c r="G1187" s="7">
        <v>8.8699999999999992</v>
      </c>
      <c r="H1187" s="7">
        <v>8.8789999999999996</v>
      </c>
      <c r="I1187" s="7">
        <v>98558.79</v>
      </c>
      <c r="J1187" s="7">
        <v>98559.43</v>
      </c>
      <c r="K1187" s="7">
        <v>6980</v>
      </c>
      <c r="L1187" s="7">
        <v>43</v>
      </c>
      <c r="M1187" s="8">
        <f>IF([1]!TABLE_DI1[[#This Row],[DataDoPregao]]=A1186,M1186+1,1)</f>
        <v>3</v>
      </c>
    </row>
    <row r="1188" spans="1:13" x14ac:dyDescent="0.25">
      <c r="A1188" s="10">
        <v>40238</v>
      </c>
      <c r="B1188" s="12">
        <v>40330</v>
      </c>
      <c r="C1188" s="5" t="s">
        <v>101</v>
      </c>
      <c r="D1188" s="5">
        <v>9.1300000000000008</v>
      </c>
      <c r="E1188" s="5">
        <v>9.09</v>
      </c>
      <c r="F1188" s="5">
        <v>9.1300000000000008</v>
      </c>
      <c r="G1188" s="5">
        <v>9.09</v>
      </c>
      <c r="H1188" s="5">
        <v>9.09</v>
      </c>
      <c r="I1188" s="5">
        <v>97814.63</v>
      </c>
      <c r="J1188" s="5">
        <v>97810.64</v>
      </c>
      <c r="K1188" s="5">
        <v>1975</v>
      </c>
      <c r="L1188" s="5">
        <v>64</v>
      </c>
      <c r="M1188" s="6">
        <f>IF([1]!TABLE_DI1[[#This Row],[DataDoPregao]]=A1187,M1187+1,1)</f>
        <v>4</v>
      </c>
    </row>
    <row r="1189" spans="1:13" x14ac:dyDescent="0.25">
      <c r="A1189" s="11">
        <v>40238</v>
      </c>
      <c r="B1189" s="13">
        <v>40360</v>
      </c>
      <c r="C1189" s="7" t="s">
        <v>82</v>
      </c>
      <c r="D1189" s="7">
        <v>9.35</v>
      </c>
      <c r="E1189" s="7">
        <v>9.32</v>
      </c>
      <c r="F1189" s="7">
        <v>9.3699999999999992</v>
      </c>
      <c r="G1189" s="7">
        <v>9.31</v>
      </c>
      <c r="H1189" s="7">
        <v>9.3390000000000004</v>
      </c>
      <c r="I1189" s="7">
        <v>97039.05</v>
      </c>
      <c r="J1189" s="7">
        <v>97036.58</v>
      </c>
      <c r="K1189" s="7">
        <v>128755</v>
      </c>
      <c r="L1189" s="7">
        <v>85</v>
      </c>
      <c r="M1189" s="8">
        <f>IF([1]!TABLE_DI1[[#This Row],[DataDoPregao]]=A1188,M1188+1,1)</f>
        <v>5</v>
      </c>
    </row>
    <row r="1190" spans="1:13" x14ac:dyDescent="0.25">
      <c r="A1190" s="10">
        <v>40238</v>
      </c>
      <c r="B1190" s="12">
        <v>40452</v>
      </c>
      <c r="C1190" s="5" t="s">
        <v>83</v>
      </c>
      <c r="D1190" s="5">
        <v>10.039999999999999</v>
      </c>
      <c r="E1190" s="5">
        <v>9.98</v>
      </c>
      <c r="F1190" s="5">
        <v>10.039999999999999</v>
      </c>
      <c r="G1190" s="5">
        <v>9.9700000000000006</v>
      </c>
      <c r="H1190" s="5">
        <v>10.004</v>
      </c>
      <c r="I1190" s="5">
        <v>94494.93</v>
      </c>
      <c r="J1190" s="5">
        <v>94485.11</v>
      </c>
      <c r="K1190" s="5">
        <v>15960</v>
      </c>
      <c r="L1190" s="5">
        <v>149</v>
      </c>
      <c r="M1190" s="6">
        <f>IF([1]!TABLE_DI1[[#This Row],[DataDoPregao]]=A1189,M1189+1,1)</f>
        <v>6</v>
      </c>
    </row>
    <row r="1191" spans="1:13" x14ac:dyDescent="0.25">
      <c r="A1191" s="11">
        <v>40238</v>
      </c>
      <c r="B1191" s="13">
        <v>40546</v>
      </c>
      <c r="C1191" s="7" t="s">
        <v>84</v>
      </c>
      <c r="D1191" s="7">
        <v>10.49</v>
      </c>
      <c r="E1191" s="7">
        <v>10.45</v>
      </c>
      <c r="F1191" s="7">
        <v>10.52</v>
      </c>
      <c r="G1191" s="7">
        <v>10.45</v>
      </c>
      <c r="H1191" s="7">
        <v>10.489000000000001</v>
      </c>
      <c r="I1191" s="7">
        <v>91935.12</v>
      </c>
      <c r="J1191" s="7">
        <v>91914.86</v>
      </c>
      <c r="K1191" s="7">
        <v>277710</v>
      </c>
      <c r="L1191" s="7">
        <v>210</v>
      </c>
      <c r="M1191" s="8">
        <f>IF([1]!TABLE_DI1[[#This Row],[DataDoPregao]]=A1190,M1190+1,1)</f>
        <v>7</v>
      </c>
    </row>
    <row r="1192" spans="1:13" x14ac:dyDescent="0.25">
      <c r="A1192" s="10">
        <v>40238</v>
      </c>
      <c r="B1192" s="12">
        <v>40634</v>
      </c>
      <c r="C1192" s="5" t="s">
        <v>85</v>
      </c>
      <c r="D1192" s="5">
        <v>10.92</v>
      </c>
      <c r="E1192" s="5">
        <v>10.9</v>
      </c>
      <c r="F1192" s="5">
        <v>10.92</v>
      </c>
      <c r="G1192" s="5">
        <v>10.88</v>
      </c>
      <c r="H1192" s="5">
        <v>10.891</v>
      </c>
      <c r="I1192" s="5">
        <v>89341.46</v>
      </c>
      <c r="J1192" s="5">
        <v>89307.68</v>
      </c>
      <c r="K1192" s="5">
        <v>1465</v>
      </c>
      <c r="L1192" s="5">
        <v>271</v>
      </c>
      <c r="M1192" s="6">
        <f>IF([1]!TABLE_DI1[[#This Row],[DataDoPregao]]=A1191,M1191+1,1)</f>
        <v>8</v>
      </c>
    </row>
    <row r="1193" spans="1:13" x14ac:dyDescent="0.25">
      <c r="A1193" s="11">
        <v>40238</v>
      </c>
      <c r="B1193" s="13">
        <v>40725</v>
      </c>
      <c r="C1193" s="7" t="s">
        <v>86</v>
      </c>
      <c r="D1193" s="7">
        <v>11.24</v>
      </c>
      <c r="E1193" s="7">
        <v>11.21</v>
      </c>
      <c r="F1193" s="7">
        <v>11.26</v>
      </c>
      <c r="G1193" s="7">
        <v>11.18</v>
      </c>
      <c r="H1193" s="7">
        <v>11.234999999999999</v>
      </c>
      <c r="I1193" s="7">
        <v>86764.88</v>
      </c>
      <c r="J1193" s="7">
        <v>86735.87</v>
      </c>
      <c r="K1193" s="7">
        <v>29700</v>
      </c>
      <c r="L1193" s="7">
        <v>333</v>
      </c>
      <c r="M1193" s="8">
        <f>IF([1]!TABLE_DI1[[#This Row],[DataDoPregao]]=A1192,M1192+1,1)</f>
        <v>9</v>
      </c>
    </row>
    <row r="1194" spans="1:13" x14ac:dyDescent="0.25">
      <c r="A1194" s="10">
        <v>40238</v>
      </c>
      <c r="B1194" s="12">
        <v>40819</v>
      </c>
      <c r="C1194" s="5" t="s">
        <v>87</v>
      </c>
      <c r="D1194" s="5">
        <v>11.5</v>
      </c>
      <c r="E1194" s="5">
        <v>11.45</v>
      </c>
      <c r="F1194" s="5">
        <v>11.5</v>
      </c>
      <c r="G1194" s="5">
        <v>11.45</v>
      </c>
      <c r="H1194" s="5">
        <v>11.46</v>
      </c>
      <c r="I1194" s="5">
        <v>84119.38</v>
      </c>
      <c r="J1194" s="5">
        <v>84050.48</v>
      </c>
      <c r="K1194" s="5">
        <v>465</v>
      </c>
      <c r="L1194" s="5">
        <v>398</v>
      </c>
      <c r="M1194" s="6">
        <f>IF([1]!TABLE_DI1[[#This Row],[DataDoPregao]]=A1193,M1193+1,1)</f>
        <v>10</v>
      </c>
    </row>
    <row r="1195" spans="1:13" x14ac:dyDescent="0.25">
      <c r="A1195" s="11">
        <v>40238</v>
      </c>
      <c r="B1195" s="13">
        <v>40910</v>
      </c>
      <c r="C1195" s="7" t="s">
        <v>88</v>
      </c>
      <c r="D1195" s="7">
        <v>11.66</v>
      </c>
      <c r="E1195" s="7">
        <v>11.58</v>
      </c>
      <c r="F1195" s="7">
        <v>11.67</v>
      </c>
      <c r="G1195" s="7">
        <v>11.56</v>
      </c>
      <c r="H1195" s="7">
        <v>11.609</v>
      </c>
      <c r="I1195" s="7">
        <v>81743.33</v>
      </c>
      <c r="J1195" s="7">
        <v>81640.100000000006</v>
      </c>
      <c r="K1195" s="7">
        <v>121380</v>
      </c>
      <c r="L1195" s="7">
        <v>460</v>
      </c>
      <c r="M1195" s="8">
        <f>IF([1]!TABLE_DI1[[#This Row],[DataDoPregao]]=A1194,M1194+1,1)</f>
        <v>11</v>
      </c>
    </row>
    <row r="1196" spans="1:13" x14ac:dyDescent="0.25">
      <c r="A1196" s="10">
        <v>40238</v>
      </c>
      <c r="B1196" s="12">
        <v>41001</v>
      </c>
      <c r="C1196" s="5" t="s">
        <v>89</v>
      </c>
      <c r="D1196" s="5">
        <v>11.81</v>
      </c>
      <c r="E1196" s="5">
        <v>11.75</v>
      </c>
      <c r="F1196" s="5">
        <v>11.81</v>
      </c>
      <c r="G1196" s="5">
        <v>11.75</v>
      </c>
      <c r="H1196" s="5">
        <v>11.776</v>
      </c>
      <c r="I1196" s="5">
        <v>79268.639999999999</v>
      </c>
      <c r="J1196" s="5">
        <v>79140.94</v>
      </c>
      <c r="K1196" s="5">
        <v>1135</v>
      </c>
      <c r="L1196" s="5">
        <v>522</v>
      </c>
      <c r="M1196" s="6">
        <f>IF([1]!TABLE_DI1[[#This Row],[DataDoPregao]]=A1195,M1195+1,1)</f>
        <v>12</v>
      </c>
    </row>
    <row r="1197" spans="1:13" x14ac:dyDescent="0.25">
      <c r="A1197" s="11">
        <v>40238</v>
      </c>
      <c r="B1197" s="13">
        <v>41092</v>
      </c>
      <c r="C1197" s="7" t="s">
        <v>90</v>
      </c>
      <c r="D1197" s="7">
        <v>11.92</v>
      </c>
      <c r="E1197" s="7">
        <v>11.86</v>
      </c>
      <c r="F1197" s="7">
        <v>11.94</v>
      </c>
      <c r="G1197" s="7">
        <v>11.86</v>
      </c>
      <c r="H1197" s="7">
        <v>11.904999999999999</v>
      </c>
      <c r="I1197" s="7">
        <v>76938.11</v>
      </c>
      <c r="J1197" s="7">
        <v>76816.53</v>
      </c>
      <c r="K1197" s="7">
        <v>33215</v>
      </c>
      <c r="L1197" s="7">
        <v>584</v>
      </c>
      <c r="M1197" s="8">
        <f>IF([1]!TABLE_DI1[[#This Row],[DataDoPregao]]=A1196,M1196+1,1)</f>
        <v>13</v>
      </c>
    </row>
    <row r="1198" spans="1:13" x14ac:dyDescent="0.25">
      <c r="A1198" s="10">
        <v>40238</v>
      </c>
      <c r="B1198" s="12">
        <v>41183</v>
      </c>
      <c r="C1198" s="5" t="s">
        <v>91</v>
      </c>
      <c r="D1198" s="5">
        <v>11.92</v>
      </c>
      <c r="E1198" s="5">
        <v>11.92</v>
      </c>
      <c r="F1198" s="5">
        <v>11.92</v>
      </c>
      <c r="G1198" s="5">
        <v>11.92</v>
      </c>
      <c r="H1198" s="5">
        <v>11.92</v>
      </c>
      <c r="I1198" s="5">
        <v>74647.56</v>
      </c>
      <c r="J1198" s="5">
        <v>74509</v>
      </c>
      <c r="K1198" s="5">
        <v>90</v>
      </c>
      <c r="L1198" s="5">
        <v>647</v>
      </c>
      <c r="M1198" s="6">
        <f>IF([1]!TABLE_DI1[[#This Row],[DataDoPregao]]=A1197,M1197+1,1)</f>
        <v>14</v>
      </c>
    </row>
    <row r="1199" spans="1:13" x14ac:dyDescent="0.25">
      <c r="A1199" s="11">
        <v>40238</v>
      </c>
      <c r="B1199" s="13">
        <v>41276</v>
      </c>
      <c r="C1199" s="7" t="s">
        <v>92</v>
      </c>
      <c r="D1199" s="7">
        <v>12.05</v>
      </c>
      <c r="E1199" s="7">
        <v>11.98</v>
      </c>
      <c r="F1199" s="7">
        <v>12.06</v>
      </c>
      <c r="G1199" s="7">
        <v>11.97</v>
      </c>
      <c r="H1199" s="7">
        <v>12.015000000000001</v>
      </c>
      <c r="I1199" s="7">
        <v>72539.350000000006</v>
      </c>
      <c r="J1199" s="7">
        <v>72383.56</v>
      </c>
      <c r="K1199" s="7">
        <v>15305</v>
      </c>
      <c r="L1199" s="7">
        <v>706</v>
      </c>
      <c r="M1199" s="8">
        <f>IF([1]!TABLE_DI1[[#This Row],[DataDoPregao]]=A1198,M1198+1,1)</f>
        <v>15</v>
      </c>
    </row>
    <row r="1200" spans="1:13" x14ac:dyDescent="0.25">
      <c r="A1200" s="10">
        <v>40238</v>
      </c>
      <c r="B1200" s="12">
        <v>41365</v>
      </c>
      <c r="C1200" s="5" t="s">
        <v>93</v>
      </c>
      <c r="D1200" s="5">
        <v>12.05</v>
      </c>
      <c r="E1200" s="5">
        <v>12.05</v>
      </c>
      <c r="F1200" s="5">
        <v>12.05</v>
      </c>
      <c r="G1200" s="5">
        <v>12.05</v>
      </c>
      <c r="H1200" s="5">
        <v>12.05</v>
      </c>
      <c r="I1200" s="5">
        <v>70475.62</v>
      </c>
      <c r="J1200" s="5">
        <v>70273.62</v>
      </c>
      <c r="K1200" s="5">
        <v>200</v>
      </c>
      <c r="L1200" s="5">
        <v>765</v>
      </c>
      <c r="M1200" s="6">
        <f>IF([1]!TABLE_DI1[[#This Row],[DataDoPregao]]=A1199,M1199+1,1)</f>
        <v>16</v>
      </c>
    </row>
    <row r="1201" spans="1:13" x14ac:dyDescent="0.25">
      <c r="A1201" s="11">
        <v>40238</v>
      </c>
      <c r="B1201" s="13">
        <v>41456</v>
      </c>
      <c r="C1201" s="7" t="s">
        <v>94</v>
      </c>
      <c r="D1201" s="7">
        <v>12.13</v>
      </c>
      <c r="E1201" s="7">
        <v>12.13</v>
      </c>
      <c r="F1201" s="7">
        <v>12.13</v>
      </c>
      <c r="G1201" s="7">
        <v>12.13</v>
      </c>
      <c r="H1201" s="7">
        <v>12.13</v>
      </c>
      <c r="I1201" s="7">
        <v>68336.89</v>
      </c>
      <c r="J1201" s="7">
        <v>68145.98</v>
      </c>
      <c r="K1201" s="7">
        <v>100</v>
      </c>
      <c r="L1201" s="7">
        <v>828</v>
      </c>
      <c r="M1201" s="8">
        <f>IF([1]!TABLE_DI1[[#This Row],[DataDoPregao]]=A1200,M1200+1,1)</f>
        <v>17</v>
      </c>
    </row>
    <row r="1202" spans="1:13" x14ac:dyDescent="0.25">
      <c r="A1202" s="10">
        <v>40238</v>
      </c>
      <c r="B1202" s="12">
        <v>41548</v>
      </c>
      <c r="C1202" s="5" t="s">
        <v>95</v>
      </c>
      <c r="D1202" s="5">
        <v>0</v>
      </c>
      <c r="E1202" s="5">
        <v>0</v>
      </c>
      <c r="F1202" s="5">
        <v>0</v>
      </c>
      <c r="G1202" s="5">
        <v>0</v>
      </c>
      <c r="H1202" s="5">
        <v>0</v>
      </c>
      <c r="I1202" s="5">
        <v>66318.22</v>
      </c>
      <c r="J1202" s="5">
        <v>65992.25</v>
      </c>
      <c r="K1202" s="5">
        <v>0</v>
      </c>
      <c r="L1202" s="5">
        <v>893</v>
      </c>
      <c r="M1202" s="6">
        <f>IF([1]!TABLE_DI1[[#This Row],[DataDoPregao]]=A1201,M1201+1,1)</f>
        <v>18</v>
      </c>
    </row>
    <row r="1203" spans="1:13" x14ac:dyDescent="0.25">
      <c r="A1203" s="11">
        <v>40238</v>
      </c>
      <c r="B1203" s="13">
        <v>41641</v>
      </c>
      <c r="C1203" s="7" t="s">
        <v>96</v>
      </c>
      <c r="D1203" s="7">
        <v>12.28</v>
      </c>
      <c r="E1203" s="7">
        <v>12.22</v>
      </c>
      <c r="F1203" s="7">
        <v>12.32</v>
      </c>
      <c r="G1203" s="7">
        <v>12.19</v>
      </c>
      <c r="H1203" s="7">
        <v>12.238</v>
      </c>
      <c r="I1203" s="7">
        <v>64219.45</v>
      </c>
      <c r="J1203" s="7">
        <v>63991.59</v>
      </c>
      <c r="K1203" s="7">
        <v>5960</v>
      </c>
      <c r="L1203" s="7">
        <v>954</v>
      </c>
      <c r="M1203" s="8">
        <f>IF([1]!TABLE_DI1[[#This Row],[DataDoPregao]]=A1202,M1202+1,1)</f>
        <v>19</v>
      </c>
    </row>
    <row r="1204" spans="1:13" x14ac:dyDescent="0.25">
      <c r="A1204" s="10">
        <v>40238</v>
      </c>
      <c r="B1204" s="12">
        <v>41730</v>
      </c>
      <c r="C1204" s="5" t="s">
        <v>97</v>
      </c>
      <c r="D1204" s="5">
        <v>12.3</v>
      </c>
      <c r="E1204" s="5">
        <v>12.24</v>
      </c>
      <c r="F1204" s="5">
        <v>12.3</v>
      </c>
      <c r="G1204" s="5">
        <v>12.24</v>
      </c>
      <c r="H1204" s="5">
        <v>12.259</v>
      </c>
      <c r="I1204" s="5">
        <v>62338.52</v>
      </c>
      <c r="J1204" s="5">
        <v>62081.34</v>
      </c>
      <c r="K1204" s="5">
        <v>1305</v>
      </c>
      <c r="L1204" s="5">
        <v>1015</v>
      </c>
      <c r="M1204" s="6">
        <f>IF([1]!TABLE_DI1[[#This Row],[DataDoPregao]]=A1203,M1203+1,1)</f>
        <v>20</v>
      </c>
    </row>
    <row r="1205" spans="1:13" x14ac:dyDescent="0.25">
      <c r="A1205" s="11">
        <v>40238</v>
      </c>
      <c r="B1205" s="13">
        <v>41821</v>
      </c>
      <c r="C1205" s="7" t="s">
        <v>98</v>
      </c>
      <c r="D1205" s="7">
        <v>12.34</v>
      </c>
      <c r="E1205" s="7">
        <v>12.34</v>
      </c>
      <c r="F1205" s="7">
        <v>12.34</v>
      </c>
      <c r="G1205" s="7">
        <v>12.34</v>
      </c>
      <c r="H1205" s="7">
        <v>12.34</v>
      </c>
      <c r="I1205" s="7">
        <v>60534.63</v>
      </c>
      <c r="J1205" s="7">
        <v>60282.23</v>
      </c>
      <c r="K1205" s="7">
        <v>300</v>
      </c>
      <c r="L1205" s="7">
        <v>1076</v>
      </c>
      <c r="M1205" s="8">
        <f>IF([1]!TABLE_DI1[[#This Row],[DataDoPregao]]=A1204,M1204+1,1)</f>
        <v>21</v>
      </c>
    </row>
    <row r="1206" spans="1:13" x14ac:dyDescent="0.25">
      <c r="A1206" s="10">
        <v>40238</v>
      </c>
      <c r="B1206" s="12">
        <v>41913</v>
      </c>
      <c r="C1206" s="5" t="s">
        <v>99</v>
      </c>
      <c r="D1206" s="5">
        <v>0</v>
      </c>
      <c r="E1206" s="5">
        <v>0</v>
      </c>
      <c r="F1206" s="5">
        <v>0</v>
      </c>
      <c r="G1206" s="5">
        <v>0</v>
      </c>
      <c r="H1206" s="5">
        <v>0</v>
      </c>
      <c r="I1206" s="5">
        <v>58686.48</v>
      </c>
      <c r="J1206" s="5">
        <v>58344.05</v>
      </c>
      <c r="K1206" s="5">
        <v>0</v>
      </c>
      <c r="L1206" s="5">
        <v>1141</v>
      </c>
      <c r="M1206" s="6">
        <f>IF([1]!TABLE_DI1[[#This Row],[DataDoPregao]]=A1205,M1205+1,1)</f>
        <v>22</v>
      </c>
    </row>
    <row r="1207" spans="1:13" x14ac:dyDescent="0.25">
      <c r="A1207" s="11">
        <v>40238</v>
      </c>
      <c r="B1207" s="13">
        <v>42006</v>
      </c>
      <c r="C1207" s="7" t="s">
        <v>100</v>
      </c>
      <c r="D1207" s="7">
        <v>12.42</v>
      </c>
      <c r="E1207" s="7">
        <v>12.36</v>
      </c>
      <c r="F1207" s="7">
        <v>12.42</v>
      </c>
      <c r="G1207" s="7">
        <v>12.35</v>
      </c>
      <c r="H1207" s="7">
        <v>12.394</v>
      </c>
      <c r="I1207" s="7">
        <v>56855.71</v>
      </c>
      <c r="J1207" s="7">
        <v>56627.78</v>
      </c>
      <c r="K1207" s="7">
        <v>520</v>
      </c>
      <c r="L1207" s="7">
        <v>1203</v>
      </c>
      <c r="M1207" s="8">
        <f>IF([1]!TABLE_DI1[[#This Row],[DataDoPregao]]=A1206,M1206+1,1)</f>
        <v>23</v>
      </c>
    </row>
    <row r="1208" spans="1:13" x14ac:dyDescent="0.25">
      <c r="A1208" s="10">
        <v>40238</v>
      </c>
      <c r="B1208" s="12">
        <v>42095</v>
      </c>
      <c r="C1208" s="5" t="s">
        <v>21</v>
      </c>
      <c r="D1208" s="5">
        <v>0</v>
      </c>
      <c r="E1208" s="5">
        <v>0</v>
      </c>
      <c r="F1208" s="5">
        <v>0</v>
      </c>
      <c r="G1208" s="5">
        <v>0</v>
      </c>
      <c r="H1208" s="5">
        <v>0</v>
      </c>
      <c r="I1208" s="5">
        <v>55196.73</v>
      </c>
      <c r="J1208" s="5">
        <v>54957.34</v>
      </c>
      <c r="K1208" s="5">
        <v>0</v>
      </c>
      <c r="L1208" s="5">
        <v>1264</v>
      </c>
      <c r="M1208" s="6">
        <f>IF([1]!TABLE_DI1[[#This Row],[DataDoPregao]]=A1207,M1207+1,1)</f>
        <v>24</v>
      </c>
    </row>
    <row r="1209" spans="1:13" x14ac:dyDescent="0.25">
      <c r="A1209" s="11">
        <v>40238</v>
      </c>
      <c r="B1209" s="13">
        <v>42186</v>
      </c>
      <c r="C1209" s="7" t="s">
        <v>24</v>
      </c>
      <c r="D1209" s="7">
        <v>0</v>
      </c>
      <c r="E1209" s="7">
        <v>0</v>
      </c>
      <c r="F1209" s="7">
        <v>0</v>
      </c>
      <c r="G1209" s="7">
        <v>0</v>
      </c>
      <c r="H1209" s="7">
        <v>0</v>
      </c>
      <c r="I1209" s="7">
        <v>53586.65</v>
      </c>
      <c r="J1209" s="7">
        <v>53338.49</v>
      </c>
      <c r="K1209" s="7">
        <v>0</v>
      </c>
      <c r="L1209" s="7">
        <v>1325</v>
      </c>
      <c r="M1209" s="8">
        <f>IF([1]!TABLE_DI1[[#This Row],[DataDoPregao]]=A1208,M1208+1,1)</f>
        <v>25</v>
      </c>
    </row>
    <row r="1210" spans="1:13" x14ac:dyDescent="0.25">
      <c r="A1210" s="10">
        <v>40238</v>
      </c>
      <c r="B1210" s="12">
        <v>42373</v>
      </c>
      <c r="C1210" s="5" t="s">
        <v>30</v>
      </c>
      <c r="D1210" s="5">
        <v>12.46</v>
      </c>
      <c r="E1210" s="5">
        <v>12.47</v>
      </c>
      <c r="F1210" s="5">
        <v>12.47</v>
      </c>
      <c r="G1210" s="5">
        <v>12.46</v>
      </c>
      <c r="H1210" s="5">
        <v>12.467000000000001</v>
      </c>
      <c r="I1210" s="5">
        <v>50359.73</v>
      </c>
      <c r="J1210" s="5">
        <v>50092.05</v>
      </c>
      <c r="K1210" s="5">
        <v>195</v>
      </c>
      <c r="L1210" s="5">
        <v>1449</v>
      </c>
      <c r="M1210" s="6">
        <f>IF([1]!TABLE_DI1[[#This Row],[DataDoPregao]]=A1209,M1209+1,1)</f>
        <v>26</v>
      </c>
    </row>
    <row r="1211" spans="1:13" x14ac:dyDescent="0.25">
      <c r="A1211" s="11">
        <v>40238</v>
      </c>
      <c r="B1211" s="13">
        <v>42552</v>
      </c>
      <c r="C1211" s="7" t="s">
        <v>35</v>
      </c>
      <c r="D1211" s="7">
        <v>0</v>
      </c>
      <c r="E1211" s="7">
        <v>0</v>
      </c>
      <c r="F1211" s="7">
        <v>0</v>
      </c>
      <c r="G1211" s="7">
        <v>0</v>
      </c>
      <c r="H1211" s="7">
        <v>0</v>
      </c>
      <c r="I1211" s="7">
        <v>47303.519999999997</v>
      </c>
      <c r="J1211" s="7">
        <v>47044.79</v>
      </c>
      <c r="K1211" s="7">
        <v>0</v>
      </c>
      <c r="L1211" s="7">
        <v>1572</v>
      </c>
      <c r="M1211" s="8">
        <f>IF([1]!TABLE_DI1[[#This Row],[DataDoPregao]]=A1210,M1210+1,1)</f>
        <v>27</v>
      </c>
    </row>
    <row r="1212" spans="1:13" x14ac:dyDescent="0.25">
      <c r="A1212" s="10">
        <v>40238</v>
      </c>
      <c r="B1212" s="12">
        <v>42737</v>
      </c>
      <c r="C1212" s="5" t="s">
        <v>37</v>
      </c>
      <c r="D1212" s="5">
        <v>12.66</v>
      </c>
      <c r="E1212" s="5">
        <v>12.62</v>
      </c>
      <c r="F1212" s="5">
        <v>12.67</v>
      </c>
      <c r="G1212" s="5">
        <v>12.6</v>
      </c>
      <c r="H1212" s="5">
        <v>12.631</v>
      </c>
      <c r="I1212" s="5">
        <v>44363.97</v>
      </c>
      <c r="J1212" s="5">
        <v>44116</v>
      </c>
      <c r="K1212" s="5">
        <v>2715</v>
      </c>
      <c r="L1212" s="5">
        <v>1698</v>
      </c>
      <c r="M1212" s="6">
        <f>IF([1]!TABLE_DI1[[#This Row],[DataDoPregao]]=A1211,M1211+1,1)</f>
        <v>28</v>
      </c>
    </row>
    <row r="1213" spans="1:13" x14ac:dyDescent="0.25">
      <c r="A1213" s="11">
        <v>40238</v>
      </c>
      <c r="B1213" s="13">
        <v>43102</v>
      </c>
      <c r="C1213" s="7" t="s">
        <v>41</v>
      </c>
      <c r="D1213" s="7">
        <v>0</v>
      </c>
      <c r="E1213" s="7">
        <v>0</v>
      </c>
      <c r="F1213" s="7">
        <v>0</v>
      </c>
      <c r="G1213" s="7">
        <v>0</v>
      </c>
      <c r="H1213" s="7">
        <v>0</v>
      </c>
      <c r="I1213" s="7">
        <v>38847.47</v>
      </c>
      <c r="J1213" s="7">
        <v>38680.36</v>
      </c>
      <c r="K1213" s="7">
        <v>0</v>
      </c>
      <c r="L1213" s="7">
        <v>1944</v>
      </c>
      <c r="M1213" s="8">
        <f>IF([1]!TABLE_DI1[[#This Row],[DataDoPregao]]=A1212,M1212+1,1)</f>
        <v>29</v>
      </c>
    </row>
    <row r="1214" spans="1:13" x14ac:dyDescent="0.25">
      <c r="A1214" s="10">
        <v>40238</v>
      </c>
      <c r="B1214" s="12">
        <v>43467</v>
      </c>
      <c r="C1214" s="5" t="s">
        <v>45</v>
      </c>
      <c r="D1214" s="5">
        <v>0</v>
      </c>
      <c r="E1214" s="5">
        <v>0</v>
      </c>
      <c r="F1214" s="5">
        <v>0</v>
      </c>
      <c r="G1214" s="5">
        <v>0</v>
      </c>
      <c r="H1214" s="5">
        <v>0</v>
      </c>
      <c r="I1214" s="5">
        <v>34322.769999999997</v>
      </c>
      <c r="J1214" s="5">
        <v>34082.550000000003</v>
      </c>
      <c r="K1214" s="5">
        <v>0</v>
      </c>
      <c r="L1214" s="5">
        <v>2189</v>
      </c>
      <c r="M1214" s="6">
        <f>IF([1]!TABLE_DI1[[#This Row],[DataDoPregao]]=A1213,M1213+1,1)</f>
        <v>30</v>
      </c>
    </row>
    <row r="1215" spans="1:13" x14ac:dyDescent="0.25">
      <c r="A1215" s="11">
        <v>40238</v>
      </c>
      <c r="B1215" s="13">
        <v>43832</v>
      </c>
      <c r="C1215" s="7" t="s">
        <v>49</v>
      </c>
      <c r="D1215" s="7">
        <v>0</v>
      </c>
      <c r="E1215" s="7">
        <v>0</v>
      </c>
      <c r="F1215" s="7">
        <v>0</v>
      </c>
      <c r="G1215" s="7">
        <v>0</v>
      </c>
      <c r="H1215" s="7">
        <v>0</v>
      </c>
      <c r="I1215" s="7">
        <v>30188.94</v>
      </c>
      <c r="J1215" s="7">
        <v>29902.3</v>
      </c>
      <c r="K1215" s="7">
        <v>0</v>
      </c>
      <c r="L1215" s="7">
        <v>2437</v>
      </c>
      <c r="M1215" s="8">
        <f>IF([1]!TABLE_DI1[[#This Row],[DataDoPregao]]=A1214,M1214+1,1)</f>
        <v>31</v>
      </c>
    </row>
    <row r="1216" spans="1:13" x14ac:dyDescent="0.25">
      <c r="A1216" s="10">
        <v>40238</v>
      </c>
      <c r="B1216" s="12">
        <v>44200</v>
      </c>
      <c r="C1216" s="5" t="s">
        <v>53</v>
      </c>
      <c r="D1216" s="5">
        <v>13.09</v>
      </c>
      <c r="E1216" s="5">
        <v>13.07</v>
      </c>
      <c r="F1216" s="5">
        <v>13.09</v>
      </c>
      <c r="G1216" s="5">
        <v>13.07</v>
      </c>
      <c r="H1216" s="5">
        <v>13.074999999999999</v>
      </c>
      <c r="I1216" s="5">
        <v>26492.83</v>
      </c>
      <c r="J1216" s="5">
        <v>26261.599999999999</v>
      </c>
      <c r="K1216" s="5">
        <v>420</v>
      </c>
      <c r="L1216" s="5">
        <v>2684</v>
      </c>
      <c r="M1216" s="6">
        <f>IF([1]!TABLE_DI1[[#This Row],[DataDoPregao]]=A1215,M1215+1,1)</f>
        <v>32</v>
      </c>
    </row>
    <row r="1217" spans="1:13" x14ac:dyDescent="0.25">
      <c r="A1217" s="11">
        <v>40238</v>
      </c>
      <c r="B1217" s="13">
        <v>44564</v>
      </c>
      <c r="C1217" s="7" t="s">
        <v>57</v>
      </c>
      <c r="D1217" s="7">
        <v>13.46</v>
      </c>
      <c r="E1217" s="7">
        <v>13.46</v>
      </c>
      <c r="F1217" s="7">
        <v>13.46</v>
      </c>
      <c r="G1217" s="7">
        <v>13.46</v>
      </c>
      <c r="H1217" s="7">
        <v>13.46</v>
      </c>
      <c r="I1217" s="7">
        <v>22507.79</v>
      </c>
      <c r="J1217" s="7">
        <v>22294.080000000002</v>
      </c>
      <c r="K1217" s="7">
        <v>50</v>
      </c>
      <c r="L1217" s="7">
        <v>2931</v>
      </c>
      <c r="M1217" s="8">
        <f>IF([1]!TABLE_DI1[[#This Row],[DataDoPregao]]=A1216,M1216+1,1)</f>
        <v>33</v>
      </c>
    </row>
    <row r="1218" spans="1:13" x14ac:dyDescent="0.25">
      <c r="A1218" s="10">
        <v>40239</v>
      </c>
      <c r="B1218" s="12">
        <v>40269</v>
      </c>
      <c r="C1218" s="5" t="s">
        <v>80</v>
      </c>
      <c r="D1218" s="5">
        <v>8.7609999999999992</v>
      </c>
      <c r="E1218" s="5">
        <v>8.77</v>
      </c>
      <c r="F1218" s="5">
        <v>8.77</v>
      </c>
      <c r="G1218" s="5">
        <v>8.7349999999999994</v>
      </c>
      <c r="H1218" s="5">
        <v>8.7590000000000003</v>
      </c>
      <c r="I1218" s="5">
        <v>99268.86</v>
      </c>
      <c r="J1218" s="5">
        <v>99269.04</v>
      </c>
      <c r="K1218" s="5">
        <v>19445</v>
      </c>
      <c r="L1218" s="5">
        <v>22</v>
      </c>
      <c r="M1218" s="6">
        <f>IF([1]!TABLE_DI1[[#This Row],[DataDoPregao]]=A1217,M1217+1,1)</f>
        <v>1</v>
      </c>
    </row>
    <row r="1219" spans="1:13" x14ac:dyDescent="0.25">
      <c r="A1219" s="11">
        <v>40239</v>
      </c>
      <c r="B1219" s="13">
        <v>40301</v>
      </c>
      <c r="C1219" s="7" t="s">
        <v>81</v>
      </c>
      <c r="D1219" s="7">
        <v>8.8800000000000008</v>
      </c>
      <c r="E1219" s="7">
        <v>8.8699999999999992</v>
      </c>
      <c r="F1219" s="7">
        <v>8.89</v>
      </c>
      <c r="G1219" s="7">
        <v>8.86</v>
      </c>
      <c r="H1219" s="7">
        <v>8.8629999999999995</v>
      </c>
      <c r="I1219" s="7">
        <v>98593.58</v>
      </c>
      <c r="J1219" s="7">
        <v>98591.1</v>
      </c>
      <c r="K1219" s="7">
        <v>12955</v>
      </c>
      <c r="L1219" s="7">
        <v>42</v>
      </c>
      <c r="M1219" s="8">
        <f>IF([1]!TABLE_DI1[[#This Row],[DataDoPregao]]=A1218,M1218+1,1)</f>
        <v>2</v>
      </c>
    </row>
    <row r="1220" spans="1:13" x14ac:dyDescent="0.25">
      <c r="A1220" s="10">
        <v>40239</v>
      </c>
      <c r="B1220" s="12">
        <v>40330</v>
      </c>
      <c r="C1220" s="5" t="s">
        <v>101</v>
      </c>
      <c r="D1220" s="5">
        <v>0</v>
      </c>
      <c r="E1220" s="5">
        <v>0</v>
      </c>
      <c r="F1220" s="5">
        <v>0</v>
      </c>
      <c r="G1220" s="5">
        <v>0</v>
      </c>
      <c r="H1220" s="5">
        <v>0</v>
      </c>
      <c r="I1220" s="5">
        <v>97848.41</v>
      </c>
      <c r="J1220" s="5">
        <v>97846.69</v>
      </c>
      <c r="K1220" s="5">
        <v>0</v>
      </c>
      <c r="L1220" s="5">
        <v>63</v>
      </c>
      <c r="M1220" s="6">
        <f>IF([1]!TABLE_DI1[[#This Row],[DataDoPregao]]=A1219,M1219+1,1)</f>
        <v>3</v>
      </c>
    </row>
    <row r="1221" spans="1:13" x14ac:dyDescent="0.25">
      <c r="A1221" s="11">
        <v>40239</v>
      </c>
      <c r="B1221" s="13">
        <v>40360</v>
      </c>
      <c r="C1221" s="7" t="s">
        <v>82</v>
      </c>
      <c r="D1221" s="7">
        <v>9.33</v>
      </c>
      <c r="E1221" s="7">
        <v>9.31</v>
      </c>
      <c r="F1221" s="7">
        <v>9.34</v>
      </c>
      <c r="G1221" s="7">
        <v>9.2899999999999991</v>
      </c>
      <c r="H1221" s="7">
        <v>9.3140000000000001</v>
      </c>
      <c r="I1221" s="7">
        <v>97076.33</v>
      </c>
      <c r="J1221" s="7">
        <v>97070.86</v>
      </c>
      <c r="K1221" s="7">
        <v>159395</v>
      </c>
      <c r="L1221" s="7">
        <v>84</v>
      </c>
      <c r="M1221" s="8">
        <f>IF([1]!TABLE_DI1[[#This Row],[DataDoPregao]]=A1220,M1220+1,1)</f>
        <v>4</v>
      </c>
    </row>
    <row r="1222" spans="1:13" x14ac:dyDescent="0.25">
      <c r="A1222" s="10">
        <v>40239</v>
      </c>
      <c r="B1222" s="12">
        <v>40452</v>
      </c>
      <c r="C1222" s="5" t="s">
        <v>83</v>
      </c>
      <c r="D1222" s="5">
        <v>9.98</v>
      </c>
      <c r="E1222" s="5">
        <v>9.9600000000000009</v>
      </c>
      <c r="F1222" s="5">
        <v>9.99</v>
      </c>
      <c r="G1222" s="5">
        <v>9.9600000000000009</v>
      </c>
      <c r="H1222" s="5">
        <v>9.9740000000000002</v>
      </c>
      <c r="I1222" s="5">
        <v>94543.31</v>
      </c>
      <c r="J1222" s="5">
        <v>94525.91</v>
      </c>
      <c r="K1222" s="5">
        <v>2395</v>
      </c>
      <c r="L1222" s="5">
        <v>148</v>
      </c>
      <c r="M1222" s="6">
        <f>IF([1]!TABLE_DI1[[#This Row],[DataDoPregao]]=A1221,M1221+1,1)</f>
        <v>5</v>
      </c>
    </row>
    <row r="1223" spans="1:13" x14ac:dyDescent="0.25">
      <c r="A1223" s="11">
        <v>40239</v>
      </c>
      <c r="B1223" s="13">
        <v>40546</v>
      </c>
      <c r="C1223" s="7" t="s">
        <v>84</v>
      </c>
      <c r="D1223" s="7">
        <v>10.47</v>
      </c>
      <c r="E1223" s="7">
        <v>10.44</v>
      </c>
      <c r="F1223" s="7">
        <v>10.48</v>
      </c>
      <c r="G1223" s="7">
        <v>10.43</v>
      </c>
      <c r="H1223" s="7">
        <v>10.452999999999999</v>
      </c>
      <c r="I1223" s="7">
        <v>91985.43</v>
      </c>
      <c r="J1223" s="7">
        <v>91965.26</v>
      </c>
      <c r="K1223" s="7">
        <v>193720</v>
      </c>
      <c r="L1223" s="7">
        <v>209</v>
      </c>
      <c r="M1223" s="8">
        <f>IF([1]!TABLE_DI1[[#This Row],[DataDoPregao]]=A1222,M1222+1,1)</f>
        <v>6</v>
      </c>
    </row>
    <row r="1224" spans="1:13" x14ac:dyDescent="0.25">
      <c r="A1224" s="10">
        <v>40239</v>
      </c>
      <c r="B1224" s="12">
        <v>40634</v>
      </c>
      <c r="C1224" s="5" t="s">
        <v>85</v>
      </c>
      <c r="D1224" s="5">
        <v>10.89</v>
      </c>
      <c r="E1224" s="5">
        <v>10.87</v>
      </c>
      <c r="F1224" s="5">
        <v>10.91</v>
      </c>
      <c r="G1224" s="5">
        <v>10.87</v>
      </c>
      <c r="H1224" s="5">
        <v>10.875999999999999</v>
      </c>
      <c r="I1224" s="5">
        <v>89386.85</v>
      </c>
      <c r="J1224" s="5">
        <v>89370.75</v>
      </c>
      <c r="K1224" s="5">
        <v>3865</v>
      </c>
      <c r="L1224" s="5">
        <v>270</v>
      </c>
      <c r="M1224" s="6">
        <f>IF([1]!TABLE_DI1[[#This Row],[DataDoPregao]]=A1223,M1223+1,1)</f>
        <v>7</v>
      </c>
    </row>
    <row r="1225" spans="1:13" x14ac:dyDescent="0.25">
      <c r="A1225" s="11">
        <v>40239</v>
      </c>
      <c r="B1225" s="13">
        <v>40725</v>
      </c>
      <c r="C1225" s="7" t="s">
        <v>86</v>
      </c>
      <c r="D1225" s="7">
        <v>11.19</v>
      </c>
      <c r="E1225" s="7">
        <v>11.2</v>
      </c>
      <c r="F1225" s="7">
        <v>11.22</v>
      </c>
      <c r="G1225" s="7">
        <v>11.17</v>
      </c>
      <c r="H1225" s="7">
        <v>11.196999999999999</v>
      </c>
      <c r="I1225" s="7">
        <v>86811.85</v>
      </c>
      <c r="J1225" s="7">
        <v>86793.32</v>
      </c>
      <c r="K1225" s="7">
        <v>21590</v>
      </c>
      <c r="L1225" s="7">
        <v>332</v>
      </c>
      <c r="M1225" s="8">
        <f>IF([1]!TABLE_DI1[[#This Row],[DataDoPregao]]=A1224,M1224+1,1)</f>
        <v>8</v>
      </c>
    </row>
    <row r="1226" spans="1:13" x14ac:dyDescent="0.25">
      <c r="A1226" s="10">
        <v>40239</v>
      </c>
      <c r="B1226" s="12">
        <v>40819</v>
      </c>
      <c r="C1226" s="5" t="s">
        <v>87</v>
      </c>
      <c r="D1226" s="5">
        <v>11.42</v>
      </c>
      <c r="E1226" s="5">
        <v>11.43</v>
      </c>
      <c r="F1226" s="5">
        <v>11.43</v>
      </c>
      <c r="G1226" s="5">
        <v>11.42</v>
      </c>
      <c r="H1226" s="5">
        <v>11.428000000000001</v>
      </c>
      <c r="I1226" s="5">
        <v>84173.6</v>
      </c>
      <c r="J1226" s="5">
        <v>84146.95</v>
      </c>
      <c r="K1226" s="5">
        <v>3475</v>
      </c>
      <c r="L1226" s="5">
        <v>397</v>
      </c>
      <c r="M1226" s="6">
        <f>IF([1]!TABLE_DI1[[#This Row],[DataDoPregao]]=A1225,M1225+1,1)</f>
        <v>9</v>
      </c>
    </row>
    <row r="1227" spans="1:13" x14ac:dyDescent="0.25">
      <c r="A1227" s="11">
        <v>40239</v>
      </c>
      <c r="B1227" s="13">
        <v>40910</v>
      </c>
      <c r="C1227" s="7" t="s">
        <v>88</v>
      </c>
      <c r="D1227" s="7">
        <v>11.58</v>
      </c>
      <c r="E1227" s="7">
        <v>11.57</v>
      </c>
      <c r="F1227" s="7">
        <v>11.6</v>
      </c>
      <c r="G1227" s="7">
        <v>11.53</v>
      </c>
      <c r="H1227" s="7">
        <v>11.563000000000001</v>
      </c>
      <c r="I1227" s="7">
        <v>81792.320000000007</v>
      </c>
      <c r="J1227" s="7">
        <v>81770.13</v>
      </c>
      <c r="K1227" s="7">
        <v>79530</v>
      </c>
      <c r="L1227" s="7">
        <v>459</v>
      </c>
      <c r="M1227" s="8">
        <f>IF([1]!TABLE_DI1[[#This Row],[DataDoPregao]]=A1226,M1226+1,1)</f>
        <v>10</v>
      </c>
    </row>
    <row r="1228" spans="1:13" x14ac:dyDescent="0.25">
      <c r="A1228" s="10">
        <v>40239</v>
      </c>
      <c r="B1228" s="12">
        <v>41001</v>
      </c>
      <c r="C1228" s="5" t="s">
        <v>89</v>
      </c>
      <c r="D1228" s="5">
        <v>11.61</v>
      </c>
      <c r="E1228" s="5">
        <v>11.73</v>
      </c>
      <c r="F1228" s="5">
        <v>11.73</v>
      </c>
      <c r="G1228" s="5">
        <v>11.6</v>
      </c>
      <c r="H1228" s="5">
        <v>11.711</v>
      </c>
      <c r="I1228" s="5">
        <v>79333.22</v>
      </c>
      <c r="J1228" s="5">
        <v>79294.62</v>
      </c>
      <c r="K1228" s="5">
        <v>2030</v>
      </c>
      <c r="L1228" s="5">
        <v>521</v>
      </c>
      <c r="M1228" s="6">
        <f>IF([1]!TABLE_DI1[[#This Row],[DataDoPregao]]=A1227,M1227+1,1)</f>
        <v>11</v>
      </c>
    </row>
    <row r="1229" spans="1:13" x14ac:dyDescent="0.25">
      <c r="A1229" s="11">
        <v>40239</v>
      </c>
      <c r="B1229" s="13">
        <v>41092</v>
      </c>
      <c r="C1229" s="7" t="s">
        <v>90</v>
      </c>
      <c r="D1229" s="7">
        <v>11.87</v>
      </c>
      <c r="E1229" s="7">
        <v>11.85</v>
      </c>
      <c r="F1229" s="7">
        <v>11.88</v>
      </c>
      <c r="G1229" s="7">
        <v>11.82</v>
      </c>
      <c r="H1229" s="7">
        <v>11.864000000000001</v>
      </c>
      <c r="I1229" s="7">
        <v>77004.490000000005</v>
      </c>
      <c r="J1229" s="7">
        <v>76963.33</v>
      </c>
      <c r="K1229" s="7">
        <v>27720</v>
      </c>
      <c r="L1229" s="7">
        <v>583</v>
      </c>
      <c r="M1229" s="8">
        <f>IF([1]!TABLE_DI1[[#This Row],[DataDoPregao]]=A1228,M1228+1,1)</f>
        <v>12</v>
      </c>
    </row>
    <row r="1230" spans="1:13" x14ac:dyDescent="0.25">
      <c r="A1230" s="10">
        <v>40239</v>
      </c>
      <c r="B1230" s="12">
        <v>41183</v>
      </c>
      <c r="C1230" s="5" t="s">
        <v>91</v>
      </c>
      <c r="D1230" s="5">
        <v>11.91</v>
      </c>
      <c r="E1230" s="5">
        <v>11.91</v>
      </c>
      <c r="F1230" s="5">
        <v>11.91</v>
      </c>
      <c r="G1230" s="5">
        <v>11.91</v>
      </c>
      <c r="H1230" s="5">
        <v>11.91</v>
      </c>
      <c r="I1230" s="5">
        <v>74750.080000000002</v>
      </c>
      <c r="J1230" s="5">
        <v>74672.03</v>
      </c>
      <c r="K1230" s="5">
        <v>160</v>
      </c>
      <c r="L1230" s="5">
        <v>646</v>
      </c>
      <c r="M1230" s="6">
        <f>IF([1]!TABLE_DI1[[#This Row],[DataDoPregao]]=A1229,M1229+1,1)</f>
        <v>13</v>
      </c>
    </row>
    <row r="1231" spans="1:13" x14ac:dyDescent="0.25">
      <c r="A1231" s="11">
        <v>40239</v>
      </c>
      <c r="B1231" s="13">
        <v>41276</v>
      </c>
      <c r="C1231" s="7" t="s">
        <v>92</v>
      </c>
      <c r="D1231" s="7">
        <v>12</v>
      </c>
      <c r="E1231" s="7">
        <v>11.97</v>
      </c>
      <c r="F1231" s="7">
        <v>12</v>
      </c>
      <c r="G1231" s="7">
        <v>11.92</v>
      </c>
      <c r="H1231" s="7">
        <v>11.945</v>
      </c>
      <c r="I1231" s="7">
        <v>72627.05</v>
      </c>
      <c r="J1231" s="7">
        <v>72563.13</v>
      </c>
      <c r="K1231" s="7">
        <v>8445</v>
      </c>
      <c r="L1231" s="7">
        <v>705</v>
      </c>
      <c r="M1231" s="8">
        <f>IF([1]!TABLE_DI1[[#This Row],[DataDoPregao]]=A1230,M1230+1,1)</f>
        <v>14</v>
      </c>
    </row>
    <row r="1232" spans="1:13" x14ac:dyDescent="0.25">
      <c r="A1232" s="10">
        <v>40239</v>
      </c>
      <c r="B1232" s="12">
        <v>41365</v>
      </c>
      <c r="C1232" s="5" t="s">
        <v>93</v>
      </c>
      <c r="D1232" s="5">
        <v>0</v>
      </c>
      <c r="E1232" s="5">
        <v>0</v>
      </c>
      <c r="F1232" s="5">
        <v>0</v>
      </c>
      <c r="G1232" s="5">
        <v>0</v>
      </c>
      <c r="H1232" s="5">
        <v>0</v>
      </c>
      <c r="I1232" s="5">
        <v>70584.81</v>
      </c>
      <c r="J1232" s="5">
        <v>70498.720000000001</v>
      </c>
      <c r="K1232" s="5">
        <v>0</v>
      </c>
      <c r="L1232" s="5">
        <v>764</v>
      </c>
      <c r="M1232" s="6">
        <f>IF([1]!TABLE_DI1[[#This Row],[DataDoPregao]]=A1231,M1231+1,1)</f>
        <v>15</v>
      </c>
    </row>
    <row r="1233" spans="1:13" x14ac:dyDescent="0.25">
      <c r="A1233" s="11">
        <v>40239</v>
      </c>
      <c r="B1233" s="13">
        <v>41456</v>
      </c>
      <c r="C1233" s="7" t="s">
        <v>94</v>
      </c>
      <c r="D1233" s="7">
        <v>12.07</v>
      </c>
      <c r="E1233" s="7">
        <v>12.07</v>
      </c>
      <c r="F1233" s="7">
        <v>12.07</v>
      </c>
      <c r="G1233" s="7">
        <v>12.07</v>
      </c>
      <c r="H1233" s="7">
        <v>12.07</v>
      </c>
      <c r="I1233" s="7">
        <v>68509.899999999994</v>
      </c>
      <c r="J1233" s="7">
        <v>68359.289999999994</v>
      </c>
      <c r="K1233" s="7">
        <v>250</v>
      </c>
      <c r="L1233" s="7">
        <v>827</v>
      </c>
      <c r="M1233" s="8">
        <f>IF([1]!TABLE_DI1[[#This Row],[DataDoPregao]]=A1232,M1232+1,1)</f>
        <v>16</v>
      </c>
    </row>
    <row r="1234" spans="1:13" x14ac:dyDescent="0.25">
      <c r="A1234" s="10">
        <v>40239</v>
      </c>
      <c r="B1234" s="12">
        <v>41548</v>
      </c>
      <c r="C1234" s="5" t="s">
        <v>95</v>
      </c>
      <c r="D1234" s="5">
        <v>12.1</v>
      </c>
      <c r="E1234" s="5">
        <v>12.1</v>
      </c>
      <c r="F1234" s="5">
        <v>12.1</v>
      </c>
      <c r="G1234" s="5">
        <v>12.1</v>
      </c>
      <c r="H1234" s="5">
        <v>12.1</v>
      </c>
      <c r="I1234" s="5">
        <v>66412</v>
      </c>
      <c r="J1234" s="5">
        <v>66339.960000000006</v>
      </c>
      <c r="K1234" s="5">
        <v>10</v>
      </c>
      <c r="L1234" s="5">
        <v>892</v>
      </c>
      <c r="M1234" s="6">
        <f>IF([1]!TABLE_DI1[[#This Row],[DataDoPregao]]=A1233,M1233+1,1)</f>
        <v>17</v>
      </c>
    </row>
    <row r="1235" spans="1:13" x14ac:dyDescent="0.25">
      <c r="A1235" s="11">
        <v>40239</v>
      </c>
      <c r="B1235" s="13">
        <v>41641</v>
      </c>
      <c r="C1235" s="7" t="s">
        <v>96</v>
      </c>
      <c r="D1235" s="7">
        <v>12.23</v>
      </c>
      <c r="E1235" s="7">
        <v>12.17</v>
      </c>
      <c r="F1235" s="7">
        <v>12.23</v>
      </c>
      <c r="G1235" s="7">
        <v>12.12</v>
      </c>
      <c r="H1235" s="7">
        <v>12.153</v>
      </c>
      <c r="I1235" s="7">
        <v>64380.83</v>
      </c>
      <c r="J1235" s="7">
        <v>64240.5</v>
      </c>
      <c r="K1235" s="7">
        <v>11590</v>
      </c>
      <c r="L1235" s="7">
        <v>953</v>
      </c>
      <c r="M1235" s="8">
        <f>IF([1]!TABLE_DI1[[#This Row],[DataDoPregao]]=A1234,M1234+1,1)</f>
        <v>18</v>
      </c>
    </row>
    <row r="1236" spans="1:13" x14ac:dyDescent="0.25">
      <c r="A1236" s="10">
        <v>40239</v>
      </c>
      <c r="B1236" s="12">
        <v>41730</v>
      </c>
      <c r="C1236" s="5" t="s">
        <v>97</v>
      </c>
      <c r="D1236" s="5">
        <v>12.19</v>
      </c>
      <c r="E1236" s="5">
        <v>12.18</v>
      </c>
      <c r="F1236" s="5">
        <v>12.19</v>
      </c>
      <c r="G1236" s="5">
        <v>12.17</v>
      </c>
      <c r="H1236" s="5">
        <v>12.175000000000001</v>
      </c>
      <c r="I1236" s="5">
        <v>62582.9</v>
      </c>
      <c r="J1236" s="5">
        <v>62358.95</v>
      </c>
      <c r="K1236" s="5">
        <v>1040</v>
      </c>
      <c r="L1236" s="5">
        <v>1014</v>
      </c>
      <c r="M1236" s="6">
        <f>IF([1]!TABLE_DI1[[#This Row],[DataDoPregao]]=A1235,M1235+1,1)</f>
        <v>19</v>
      </c>
    </row>
    <row r="1237" spans="1:13" x14ac:dyDescent="0.25">
      <c r="A1237" s="11">
        <v>40239</v>
      </c>
      <c r="B1237" s="13">
        <v>41821</v>
      </c>
      <c r="C1237" s="7" t="s">
        <v>98</v>
      </c>
      <c r="D1237" s="7">
        <v>12.25</v>
      </c>
      <c r="E1237" s="7">
        <v>12.23</v>
      </c>
      <c r="F1237" s="7">
        <v>12.25</v>
      </c>
      <c r="G1237" s="7">
        <v>12.21</v>
      </c>
      <c r="H1237" s="7">
        <v>12.231999999999999</v>
      </c>
      <c r="I1237" s="7">
        <v>60737.61</v>
      </c>
      <c r="J1237" s="7">
        <v>60554.47</v>
      </c>
      <c r="K1237" s="7">
        <v>655</v>
      </c>
      <c r="L1237" s="7">
        <v>1075</v>
      </c>
      <c r="M1237" s="8">
        <f>IF([1]!TABLE_DI1[[#This Row],[DataDoPregao]]=A1236,M1236+1,1)</f>
        <v>20</v>
      </c>
    </row>
    <row r="1238" spans="1:13" x14ac:dyDescent="0.25">
      <c r="A1238" s="10">
        <v>40239</v>
      </c>
      <c r="B1238" s="12">
        <v>41913</v>
      </c>
      <c r="C1238" s="5" t="s">
        <v>99</v>
      </c>
      <c r="D1238" s="5">
        <v>12.25</v>
      </c>
      <c r="E1238" s="5">
        <v>12.25</v>
      </c>
      <c r="F1238" s="5">
        <v>12.25</v>
      </c>
      <c r="G1238" s="5">
        <v>12.25</v>
      </c>
      <c r="H1238" s="5">
        <v>12.25</v>
      </c>
      <c r="I1238" s="5">
        <v>58869.53</v>
      </c>
      <c r="J1238" s="5">
        <v>58705.72</v>
      </c>
      <c r="K1238" s="5">
        <v>400</v>
      </c>
      <c r="L1238" s="5">
        <v>1140</v>
      </c>
      <c r="M1238" s="6">
        <f>IF([1]!TABLE_DI1[[#This Row],[DataDoPregao]]=A1237,M1237+1,1)</f>
        <v>21</v>
      </c>
    </row>
    <row r="1239" spans="1:13" x14ac:dyDescent="0.25">
      <c r="A1239" s="11">
        <v>40239</v>
      </c>
      <c r="B1239" s="13">
        <v>42006</v>
      </c>
      <c r="C1239" s="7" t="s">
        <v>100</v>
      </c>
      <c r="D1239" s="7">
        <v>12.32</v>
      </c>
      <c r="E1239" s="7">
        <v>12.26</v>
      </c>
      <c r="F1239" s="7">
        <v>12.32</v>
      </c>
      <c r="G1239" s="7">
        <v>12.25</v>
      </c>
      <c r="H1239" s="7">
        <v>12.263999999999999</v>
      </c>
      <c r="I1239" s="7">
        <v>57127.74</v>
      </c>
      <c r="J1239" s="7">
        <v>56874.35</v>
      </c>
      <c r="K1239" s="7">
        <v>1085</v>
      </c>
      <c r="L1239" s="7">
        <v>1202</v>
      </c>
      <c r="M1239" s="8">
        <f>IF([1]!TABLE_DI1[[#This Row],[DataDoPregao]]=A1238,M1238+1,1)</f>
        <v>22</v>
      </c>
    </row>
    <row r="1240" spans="1:13" x14ac:dyDescent="0.25">
      <c r="A1240" s="10">
        <v>40239</v>
      </c>
      <c r="B1240" s="12">
        <v>42095</v>
      </c>
      <c r="C1240" s="5" t="s">
        <v>21</v>
      </c>
      <c r="D1240" s="5">
        <v>0</v>
      </c>
      <c r="E1240" s="5">
        <v>0</v>
      </c>
      <c r="F1240" s="5">
        <v>0</v>
      </c>
      <c r="G1240" s="5">
        <v>0</v>
      </c>
      <c r="H1240" s="5">
        <v>0</v>
      </c>
      <c r="I1240" s="5">
        <v>55462.720000000001</v>
      </c>
      <c r="J1240" s="5">
        <v>55214.82</v>
      </c>
      <c r="K1240" s="5">
        <v>0</v>
      </c>
      <c r="L1240" s="5">
        <v>1263</v>
      </c>
      <c r="M1240" s="6">
        <f>IF([1]!TABLE_DI1[[#This Row],[DataDoPregao]]=A1239,M1239+1,1)</f>
        <v>23</v>
      </c>
    </row>
    <row r="1241" spans="1:13" x14ac:dyDescent="0.25">
      <c r="A1241" s="11">
        <v>40239</v>
      </c>
      <c r="B1241" s="13">
        <v>42186</v>
      </c>
      <c r="C1241" s="7" t="s">
        <v>24</v>
      </c>
      <c r="D1241" s="7">
        <v>0</v>
      </c>
      <c r="E1241" s="7">
        <v>0</v>
      </c>
      <c r="F1241" s="7">
        <v>0</v>
      </c>
      <c r="G1241" s="7">
        <v>0</v>
      </c>
      <c r="H1241" s="7">
        <v>0</v>
      </c>
      <c r="I1241" s="7">
        <v>53850.9</v>
      </c>
      <c r="J1241" s="7">
        <v>53604.22</v>
      </c>
      <c r="K1241" s="7">
        <v>0</v>
      </c>
      <c r="L1241" s="7">
        <v>1324</v>
      </c>
      <c r="M1241" s="8">
        <f>IF([1]!TABLE_DI1[[#This Row],[DataDoPregao]]=A1240,M1240+1,1)</f>
        <v>24</v>
      </c>
    </row>
    <row r="1242" spans="1:13" x14ac:dyDescent="0.25">
      <c r="A1242" s="10">
        <v>40239</v>
      </c>
      <c r="B1242" s="12">
        <v>42373</v>
      </c>
      <c r="C1242" s="5" t="s">
        <v>30</v>
      </c>
      <c r="D1242" s="5">
        <v>12.38</v>
      </c>
      <c r="E1242" s="5">
        <v>12.39</v>
      </c>
      <c r="F1242" s="5">
        <v>12.39</v>
      </c>
      <c r="G1242" s="5">
        <v>12.38</v>
      </c>
      <c r="H1242" s="5">
        <v>12.382</v>
      </c>
      <c r="I1242" s="5">
        <v>50619.05</v>
      </c>
      <c r="J1242" s="5">
        <v>50376.24</v>
      </c>
      <c r="K1242" s="5">
        <v>285</v>
      </c>
      <c r="L1242" s="5">
        <v>1448</v>
      </c>
      <c r="M1242" s="6">
        <f>IF([1]!TABLE_DI1[[#This Row],[DataDoPregao]]=A1241,M1241+1,1)</f>
        <v>25</v>
      </c>
    </row>
    <row r="1243" spans="1:13" x14ac:dyDescent="0.25">
      <c r="A1243" s="11">
        <v>40239</v>
      </c>
      <c r="B1243" s="13">
        <v>42552</v>
      </c>
      <c r="C1243" s="7" t="s">
        <v>35</v>
      </c>
      <c r="D1243" s="7">
        <v>0</v>
      </c>
      <c r="E1243" s="7">
        <v>0</v>
      </c>
      <c r="F1243" s="7">
        <v>0</v>
      </c>
      <c r="G1243" s="7">
        <v>0</v>
      </c>
      <c r="H1243" s="7">
        <v>0</v>
      </c>
      <c r="I1243" s="7">
        <v>47549.75</v>
      </c>
      <c r="J1243" s="7">
        <v>47319.03</v>
      </c>
      <c r="K1243" s="7">
        <v>0</v>
      </c>
      <c r="L1243" s="7">
        <v>1571</v>
      </c>
      <c r="M1243" s="8">
        <f>IF([1]!TABLE_DI1[[#This Row],[DataDoPregao]]=A1242,M1242+1,1)</f>
        <v>26</v>
      </c>
    </row>
    <row r="1244" spans="1:13" x14ac:dyDescent="0.25">
      <c r="A1244" s="10">
        <v>40239</v>
      </c>
      <c r="B1244" s="12">
        <v>42737</v>
      </c>
      <c r="C1244" s="5" t="s">
        <v>37</v>
      </c>
      <c r="D1244" s="5">
        <v>12.6</v>
      </c>
      <c r="E1244" s="5">
        <v>12.54</v>
      </c>
      <c r="F1244" s="5">
        <v>12.62</v>
      </c>
      <c r="G1244" s="5">
        <v>12.5</v>
      </c>
      <c r="H1244" s="5">
        <v>12.548999999999999</v>
      </c>
      <c r="I1244" s="5">
        <v>44600.82</v>
      </c>
      <c r="J1244" s="5">
        <v>44378.51</v>
      </c>
      <c r="K1244" s="5">
        <v>6855</v>
      </c>
      <c r="L1244" s="5">
        <v>1697</v>
      </c>
      <c r="M1244" s="6">
        <f>IF([1]!TABLE_DI1[[#This Row],[DataDoPregao]]=A1243,M1243+1,1)</f>
        <v>27</v>
      </c>
    </row>
    <row r="1245" spans="1:13" x14ac:dyDescent="0.25">
      <c r="A1245" s="11">
        <v>40239</v>
      </c>
      <c r="B1245" s="13">
        <v>43102</v>
      </c>
      <c r="C1245" s="7" t="s">
        <v>41</v>
      </c>
      <c r="D1245" s="7">
        <v>0</v>
      </c>
      <c r="E1245" s="7">
        <v>0</v>
      </c>
      <c r="F1245" s="7">
        <v>0</v>
      </c>
      <c r="G1245" s="7">
        <v>0</v>
      </c>
      <c r="H1245" s="7">
        <v>0</v>
      </c>
      <c r="I1245" s="7">
        <v>39068.629999999997</v>
      </c>
      <c r="J1245" s="7">
        <v>38860.199999999997</v>
      </c>
      <c r="K1245" s="7">
        <v>0</v>
      </c>
      <c r="L1245" s="7">
        <v>1943</v>
      </c>
      <c r="M1245" s="8">
        <f>IF([1]!TABLE_DI1[[#This Row],[DataDoPregao]]=A1244,M1244+1,1)</f>
        <v>28</v>
      </c>
    </row>
    <row r="1246" spans="1:13" x14ac:dyDescent="0.25">
      <c r="A1246" s="10">
        <v>40239</v>
      </c>
      <c r="B1246" s="12">
        <v>43467</v>
      </c>
      <c r="C1246" s="5" t="s">
        <v>45</v>
      </c>
      <c r="D1246" s="5">
        <v>0</v>
      </c>
      <c r="E1246" s="5">
        <v>0</v>
      </c>
      <c r="F1246" s="5">
        <v>0</v>
      </c>
      <c r="G1246" s="5">
        <v>0</v>
      </c>
      <c r="H1246" s="5">
        <v>0</v>
      </c>
      <c r="I1246" s="5">
        <v>34417.1</v>
      </c>
      <c r="J1246" s="5">
        <v>34334.019999999997</v>
      </c>
      <c r="K1246" s="5">
        <v>0</v>
      </c>
      <c r="L1246" s="5">
        <v>2188</v>
      </c>
      <c r="M1246" s="6">
        <f>IF([1]!TABLE_DI1[[#This Row],[DataDoPregao]]=A1245,M1245+1,1)</f>
        <v>29</v>
      </c>
    </row>
    <row r="1247" spans="1:13" x14ac:dyDescent="0.25">
      <c r="A1247" s="11">
        <v>40239</v>
      </c>
      <c r="B1247" s="13">
        <v>43832</v>
      </c>
      <c r="C1247" s="7" t="s">
        <v>49</v>
      </c>
      <c r="D1247" s="7">
        <v>0</v>
      </c>
      <c r="E1247" s="7">
        <v>0</v>
      </c>
      <c r="F1247" s="7">
        <v>0</v>
      </c>
      <c r="G1247" s="7">
        <v>0</v>
      </c>
      <c r="H1247" s="7">
        <v>0</v>
      </c>
      <c r="I1247" s="7">
        <v>30274.49</v>
      </c>
      <c r="J1247" s="7">
        <v>30198.84</v>
      </c>
      <c r="K1247" s="7">
        <v>0</v>
      </c>
      <c r="L1247" s="7">
        <v>2436</v>
      </c>
      <c r="M1247" s="8">
        <f>IF([1]!TABLE_DI1[[#This Row],[DataDoPregao]]=A1246,M1246+1,1)</f>
        <v>30</v>
      </c>
    </row>
    <row r="1248" spans="1:13" x14ac:dyDescent="0.25">
      <c r="A1248" s="10">
        <v>40239</v>
      </c>
      <c r="B1248" s="12">
        <v>44200</v>
      </c>
      <c r="C1248" s="5" t="s">
        <v>53</v>
      </c>
      <c r="D1248" s="5">
        <v>13.05</v>
      </c>
      <c r="E1248" s="5">
        <v>13.01</v>
      </c>
      <c r="F1248" s="5">
        <v>13.05</v>
      </c>
      <c r="G1248" s="5">
        <v>13</v>
      </c>
      <c r="H1248" s="5">
        <v>13.023999999999999</v>
      </c>
      <c r="I1248" s="5">
        <v>26658.26</v>
      </c>
      <c r="J1248" s="5">
        <v>26501.51</v>
      </c>
      <c r="K1248" s="5">
        <v>1220</v>
      </c>
      <c r="L1248" s="5">
        <v>2683</v>
      </c>
      <c r="M1248" s="6">
        <f>IF([1]!TABLE_DI1[[#This Row],[DataDoPregao]]=A1247,M1247+1,1)</f>
        <v>31</v>
      </c>
    </row>
    <row r="1249" spans="1:13" x14ac:dyDescent="0.25">
      <c r="A1249" s="11">
        <v>40239</v>
      </c>
      <c r="B1249" s="13">
        <v>44564</v>
      </c>
      <c r="C1249" s="7" t="s">
        <v>57</v>
      </c>
      <c r="D1249" s="7">
        <v>13.39</v>
      </c>
      <c r="E1249" s="7">
        <v>13.39</v>
      </c>
      <c r="F1249" s="7">
        <v>13.39</v>
      </c>
      <c r="G1249" s="7">
        <v>13.39</v>
      </c>
      <c r="H1249" s="7">
        <v>13.39</v>
      </c>
      <c r="I1249" s="7">
        <v>22683.74</v>
      </c>
      <c r="J1249" s="7">
        <v>22515.17</v>
      </c>
      <c r="K1249" s="7">
        <v>150</v>
      </c>
      <c r="L1249" s="7">
        <v>2930</v>
      </c>
      <c r="M1249" s="8">
        <f>IF([1]!TABLE_DI1[[#This Row],[DataDoPregao]]=A1248,M1248+1,1)</f>
        <v>32</v>
      </c>
    </row>
    <row r="1250" spans="1:13" x14ac:dyDescent="0.25">
      <c r="A1250" s="10">
        <v>40240</v>
      </c>
      <c r="B1250" s="12">
        <v>40269</v>
      </c>
      <c r="C1250" s="5" t="s">
        <v>80</v>
      </c>
      <c r="D1250" s="5">
        <v>8.76</v>
      </c>
      <c r="E1250" s="5">
        <v>8.7799999999999994</v>
      </c>
      <c r="F1250" s="5">
        <v>8.7799999999999994</v>
      </c>
      <c r="G1250" s="5">
        <v>8.76</v>
      </c>
      <c r="H1250" s="5">
        <v>8.7780000000000005</v>
      </c>
      <c r="I1250" s="5">
        <v>99301.52</v>
      </c>
      <c r="J1250" s="5">
        <v>99301.43</v>
      </c>
      <c r="K1250" s="5">
        <v>92595</v>
      </c>
      <c r="L1250" s="5">
        <v>21</v>
      </c>
      <c r="M1250" s="6">
        <f>IF([1]!TABLE_DI1[[#This Row],[DataDoPregao]]=A1249,M1249+1,1)</f>
        <v>1</v>
      </c>
    </row>
    <row r="1251" spans="1:13" x14ac:dyDescent="0.25">
      <c r="A1251" s="11">
        <v>40240</v>
      </c>
      <c r="B1251" s="13">
        <v>40301</v>
      </c>
      <c r="C1251" s="7" t="s">
        <v>81</v>
      </c>
      <c r="D1251" s="7">
        <v>8.94</v>
      </c>
      <c r="E1251" s="7">
        <v>8.8800000000000008</v>
      </c>
      <c r="F1251" s="7">
        <v>8.94</v>
      </c>
      <c r="G1251" s="7">
        <v>8.86</v>
      </c>
      <c r="H1251" s="7">
        <v>8.8770000000000007</v>
      </c>
      <c r="I1251" s="7">
        <v>98625.36</v>
      </c>
      <c r="J1251" s="7">
        <v>98625.93</v>
      </c>
      <c r="K1251" s="7">
        <v>30050</v>
      </c>
      <c r="L1251" s="7">
        <v>41</v>
      </c>
      <c r="M1251" s="8">
        <f>IF([1]!TABLE_DI1[[#This Row],[DataDoPregao]]=A1250,M1250+1,1)</f>
        <v>2</v>
      </c>
    </row>
    <row r="1252" spans="1:13" x14ac:dyDescent="0.25">
      <c r="A1252" s="10">
        <v>40240</v>
      </c>
      <c r="B1252" s="12">
        <v>40330</v>
      </c>
      <c r="C1252" s="5" t="s">
        <v>101</v>
      </c>
      <c r="D1252" s="5">
        <v>9.09</v>
      </c>
      <c r="E1252" s="5">
        <v>9.11</v>
      </c>
      <c r="F1252" s="5">
        <v>9.14</v>
      </c>
      <c r="G1252" s="5">
        <v>9.09</v>
      </c>
      <c r="H1252" s="5">
        <v>9.11</v>
      </c>
      <c r="I1252" s="5">
        <v>97877.78</v>
      </c>
      <c r="J1252" s="5">
        <v>97880.51</v>
      </c>
      <c r="K1252" s="5">
        <v>1975</v>
      </c>
      <c r="L1252" s="5">
        <v>62</v>
      </c>
      <c r="M1252" s="6">
        <f>IF([1]!TABLE_DI1[[#This Row],[DataDoPregao]]=A1251,M1251+1,1)</f>
        <v>3</v>
      </c>
    </row>
    <row r="1253" spans="1:13" x14ac:dyDescent="0.25">
      <c r="A1253" s="11">
        <v>40240</v>
      </c>
      <c r="B1253" s="13">
        <v>40360</v>
      </c>
      <c r="C1253" s="7" t="s">
        <v>82</v>
      </c>
      <c r="D1253" s="7">
        <v>9.32</v>
      </c>
      <c r="E1253" s="7">
        <v>9.32</v>
      </c>
      <c r="F1253" s="7">
        <v>9.35</v>
      </c>
      <c r="G1253" s="7">
        <v>9.3000000000000007</v>
      </c>
      <c r="H1253" s="7">
        <v>9.3219999999999992</v>
      </c>
      <c r="I1253" s="7">
        <v>97104.78</v>
      </c>
      <c r="J1253" s="7">
        <v>97108.18</v>
      </c>
      <c r="K1253" s="7">
        <v>67345</v>
      </c>
      <c r="L1253" s="7">
        <v>83</v>
      </c>
      <c r="M1253" s="8">
        <f>IF([1]!TABLE_DI1[[#This Row],[DataDoPregao]]=A1252,M1252+1,1)</f>
        <v>4</v>
      </c>
    </row>
    <row r="1254" spans="1:13" x14ac:dyDescent="0.25">
      <c r="A1254" s="10">
        <v>40240</v>
      </c>
      <c r="B1254" s="12">
        <v>40452</v>
      </c>
      <c r="C1254" s="5" t="s">
        <v>83</v>
      </c>
      <c r="D1254" s="5">
        <v>10</v>
      </c>
      <c r="E1254" s="5">
        <v>9.98</v>
      </c>
      <c r="F1254" s="5">
        <v>10</v>
      </c>
      <c r="G1254" s="5">
        <v>9.9600000000000009</v>
      </c>
      <c r="H1254" s="5">
        <v>9.9789999999999992</v>
      </c>
      <c r="I1254" s="5">
        <v>94571.35</v>
      </c>
      <c r="J1254" s="5">
        <v>94574.33</v>
      </c>
      <c r="K1254" s="5">
        <v>6335</v>
      </c>
      <c r="L1254" s="5">
        <v>147</v>
      </c>
      <c r="M1254" s="6">
        <f>IF([1]!TABLE_DI1[[#This Row],[DataDoPregao]]=A1253,M1253+1,1)</f>
        <v>5</v>
      </c>
    </row>
    <row r="1255" spans="1:13" x14ac:dyDescent="0.25">
      <c r="A1255" s="11">
        <v>40240</v>
      </c>
      <c r="B1255" s="13">
        <v>40546</v>
      </c>
      <c r="C1255" s="7" t="s">
        <v>84</v>
      </c>
      <c r="D1255" s="7">
        <v>10.46</v>
      </c>
      <c r="E1255" s="7">
        <v>10.46</v>
      </c>
      <c r="F1255" s="7">
        <v>10.48</v>
      </c>
      <c r="G1255" s="7">
        <v>10.43</v>
      </c>
      <c r="H1255" s="7">
        <v>10.456</v>
      </c>
      <c r="I1255" s="7">
        <v>92000.76</v>
      </c>
      <c r="J1255" s="7">
        <v>92015.61</v>
      </c>
      <c r="K1255" s="7">
        <v>179510</v>
      </c>
      <c r="L1255" s="7">
        <v>208</v>
      </c>
      <c r="M1255" s="8">
        <f>IF([1]!TABLE_DI1[[#This Row],[DataDoPregao]]=A1254,M1254+1,1)</f>
        <v>6</v>
      </c>
    </row>
    <row r="1256" spans="1:13" x14ac:dyDescent="0.25">
      <c r="A1256" s="10">
        <v>40240</v>
      </c>
      <c r="B1256" s="12">
        <v>40634</v>
      </c>
      <c r="C1256" s="5" t="s">
        <v>85</v>
      </c>
      <c r="D1256" s="5">
        <v>10.88</v>
      </c>
      <c r="E1256" s="5">
        <v>10.89</v>
      </c>
      <c r="F1256" s="5">
        <v>10.89</v>
      </c>
      <c r="G1256" s="5">
        <v>10.88</v>
      </c>
      <c r="H1256" s="5">
        <v>10.888999999999999</v>
      </c>
      <c r="I1256" s="5">
        <v>89405.98</v>
      </c>
      <c r="J1256" s="5">
        <v>89416.18</v>
      </c>
      <c r="K1256" s="5">
        <v>1305</v>
      </c>
      <c r="L1256" s="5">
        <v>269</v>
      </c>
      <c r="M1256" s="6">
        <f>IF([1]!TABLE_DI1[[#This Row],[DataDoPregao]]=A1255,M1255+1,1)</f>
        <v>7</v>
      </c>
    </row>
    <row r="1257" spans="1:13" x14ac:dyDescent="0.25">
      <c r="A1257" s="11">
        <v>40240</v>
      </c>
      <c r="B1257" s="13">
        <v>40725</v>
      </c>
      <c r="C1257" s="7" t="s">
        <v>86</v>
      </c>
      <c r="D1257" s="7">
        <v>11.18</v>
      </c>
      <c r="E1257" s="7">
        <v>11.21</v>
      </c>
      <c r="F1257" s="7">
        <v>11.23</v>
      </c>
      <c r="G1257" s="7">
        <v>11.18</v>
      </c>
      <c r="H1257" s="7">
        <v>11.215999999999999</v>
      </c>
      <c r="I1257" s="7">
        <v>86806.88</v>
      </c>
      <c r="J1257" s="7">
        <v>86840.33</v>
      </c>
      <c r="K1257" s="7">
        <v>21475</v>
      </c>
      <c r="L1257" s="7">
        <v>331</v>
      </c>
      <c r="M1257" s="8">
        <f>IF([1]!TABLE_DI1[[#This Row],[DataDoPregao]]=A1256,M1256+1,1)</f>
        <v>8</v>
      </c>
    </row>
    <row r="1258" spans="1:13" x14ac:dyDescent="0.25">
      <c r="A1258" s="10">
        <v>40240</v>
      </c>
      <c r="B1258" s="12">
        <v>40819</v>
      </c>
      <c r="C1258" s="5" t="s">
        <v>87</v>
      </c>
      <c r="D1258" s="5">
        <v>0</v>
      </c>
      <c r="E1258" s="5">
        <v>0</v>
      </c>
      <c r="F1258" s="5">
        <v>0</v>
      </c>
      <c r="G1258" s="5">
        <v>0</v>
      </c>
      <c r="H1258" s="5">
        <v>0</v>
      </c>
      <c r="I1258" s="5">
        <v>84131.87</v>
      </c>
      <c r="J1258" s="5">
        <v>84201.22</v>
      </c>
      <c r="K1258" s="5">
        <v>0</v>
      </c>
      <c r="L1258" s="5">
        <v>396</v>
      </c>
      <c r="M1258" s="6">
        <f>IF([1]!TABLE_DI1[[#This Row],[DataDoPregao]]=A1257,M1257+1,1)</f>
        <v>9</v>
      </c>
    </row>
    <row r="1259" spans="1:13" x14ac:dyDescent="0.25">
      <c r="A1259" s="11">
        <v>40240</v>
      </c>
      <c r="B1259" s="13">
        <v>40910</v>
      </c>
      <c r="C1259" s="7" t="s">
        <v>88</v>
      </c>
      <c r="D1259" s="7">
        <v>11.57</v>
      </c>
      <c r="E1259" s="7">
        <v>11.63</v>
      </c>
      <c r="F1259" s="7">
        <v>11.64</v>
      </c>
      <c r="G1259" s="7">
        <v>11.55</v>
      </c>
      <c r="H1259" s="7">
        <v>11.602</v>
      </c>
      <c r="I1259" s="7">
        <v>81733.789999999994</v>
      </c>
      <c r="J1259" s="7">
        <v>81819.16</v>
      </c>
      <c r="K1259" s="7">
        <v>133245</v>
      </c>
      <c r="L1259" s="7">
        <v>458</v>
      </c>
      <c r="M1259" s="8">
        <f>IF([1]!TABLE_DI1[[#This Row],[DataDoPregao]]=A1258,M1258+1,1)</f>
        <v>10</v>
      </c>
    </row>
    <row r="1260" spans="1:13" x14ac:dyDescent="0.25">
      <c r="A1260" s="10">
        <v>40240</v>
      </c>
      <c r="B1260" s="12">
        <v>41001</v>
      </c>
      <c r="C1260" s="5" t="s">
        <v>89</v>
      </c>
      <c r="D1260" s="5">
        <v>11.74</v>
      </c>
      <c r="E1260" s="5">
        <v>11.8</v>
      </c>
      <c r="F1260" s="5">
        <v>11.8</v>
      </c>
      <c r="G1260" s="5">
        <v>11.74</v>
      </c>
      <c r="H1260" s="5">
        <v>11.782</v>
      </c>
      <c r="I1260" s="5">
        <v>79264.66</v>
      </c>
      <c r="J1260" s="5">
        <v>79359.25</v>
      </c>
      <c r="K1260" s="5">
        <v>900</v>
      </c>
      <c r="L1260" s="5">
        <v>520</v>
      </c>
      <c r="M1260" s="6">
        <f>IF([1]!TABLE_DI1[[#This Row],[DataDoPregao]]=A1259,M1259+1,1)</f>
        <v>11</v>
      </c>
    </row>
    <row r="1261" spans="1:13" x14ac:dyDescent="0.25">
      <c r="A1261" s="11">
        <v>40240</v>
      </c>
      <c r="B1261" s="13">
        <v>41092</v>
      </c>
      <c r="C1261" s="7" t="s">
        <v>90</v>
      </c>
      <c r="D1261" s="7">
        <v>11.88</v>
      </c>
      <c r="E1261" s="7">
        <v>11.91</v>
      </c>
      <c r="F1261" s="7">
        <v>11.92</v>
      </c>
      <c r="G1261" s="7">
        <v>11.87</v>
      </c>
      <c r="H1261" s="7">
        <v>11.891</v>
      </c>
      <c r="I1261" s="7">
        <v>76942.539999999994</v>
      </c>
      <c r="J1261" s="7">
        <v>77029.759999999995</v>
      </c>
      <c r="K1261" s="7">
        <v>44445</v>
      </c>
      <c r="L1261" s="7">
        <v>582</v>
      </c>
      <c r="M1261" s="8">
        <f>IF([1]!TABLE_DI1[[#This Row],[DataDoPregao]]=A1260,M1260+1,1)</f>
        <v>12</v>
      </c>
    </row>
    <row r="1262" spans="1:13" x14ac:dyDescent="0.25">
      <c r="A1262" s="10">
        <v>40240</v>
      </c>
      <c r="B1262" s="12">
        <v>41183</v>
      </c>
      <c r="C1262" s="5" t="s">
        <v>91</v>
      </c>
      <c r="D1262" s="5">
        <v>11.98</v>
      </c>
      <c r="E1262" s="5">
        <v>11.98</v>
      </c>
      <c r="F1262" s="5">
        <v>11.98</v>
      </c>
      <c r="G1262" s="5">
        <v>11.98</v>
      </c>
      <c r="H1262" s="5">
        <v>11.98</v>
      </c>
      <c r="I1262" s="5">
        <v>74654.12</v>
      </c>
      <c r="J1262" s="5">
        <v>74774.61</v>
      </c>
      <c r="K1262" s="5">
        <v>10</v>
      </c>
      <c r="L1262" s="5">
        <v>645</v>
      </c>
      <c r="M1262" s="6">
        <f>IF([1]!TABLE_DI1[[#This Row],[DataDoPregao]]=A1261,M1261+1,1)</f>
        <v>13</v>
      </c>
    </row>
    <row r="1263" spans="1:13" x14ac:dyDescent="0.25">
      <c r="A1263" s="11">
        <v>40240</v>
      </c>
      <c r="B1263" s="13">
        <v>41276</v>
      </c>
      <c r="C1263" s="7" t="s">
        <v>92</v>
      </c>
      <c r="D1263" s="7">
        <v>11.94</v>
      </c>
      <c r="E1263" s="7">
        <v>11.98</v>
      </c>
      <c r="F1263" s="7">
        <v>12.01</v>
      </c>
      <c r="G1263" s="7">
        <v>11.94</v>
      </c>
      <c r="H1263" s="7">
        <v>11.975</v>
      </c>
      <c r="I1263" s="7">
        <v>72586.179999999993</v>
      </c>
      <c r="J1263" s="7">
        <v>72650.880000000005</v>
      </c>
      <c r="K1263" s="7">
        <v>15385</v>
      </c>
      <c r="L1263" s="7">
        <v>704</v>
      </c>
      <c r="M1263" s="8">
        <f>IF([1]!TABLE_DI1[[#This Row],[DataDoPregao]]=A1262,M1262+1,1)</f>
        <v>14</v>
      </c>
    </row>
    <row r="1264" spans="1:13" x14ac:dyDescent="0.25">
      <c r="A1264" s="10">
        <v>40240</v>
      </c>
      <c r="B1264" s="12">
        <v>41365</v>
      </c>
      <c r="C1264" s="5" t="s">
        <v>93</v>
      </c>
      <c r="D1264" s="5">
        <v>12.04</v>
      </c>
      <c r="E1264" s="5">
        <v>12.05</v>
      </c>
      <c r="F1264" s="5">
        <v>12.05</v>
      </c>
      <c r="G1264" s="5">
        <v>12.04</v>
      </c>
      <c r="H1264" s="5">
        <v>12.045</v>
      </c>
      <c r="I1264" s="5">
        <v>70558.600000000006</v>
      </c>
      <c r="J1264" s="5">
        <v>70607.97</v>
      </c>
      <c r="K1264" s="5">
        <v>760</v>
      </c>
      <c r="L1264" s="5">
        <v>763</v>
      </c>
      <c r="M1264" s="6">
        <f>IF([1]!TABLE_DI1[[#This Row],[DataDoPregao]]=A1263,M1263+1,1)</f>
        <v>15</v>
      </c>
    </row>
    <row r="1265" spans="1:13" x14ac:dyDescent="0.25">
      <c r="A1265" s="11">
        <v>40240</v>
      </c>
      <c r="B1265" s="13">
        <v>41456</v>
      </c>
      <c r="C1265" s="7" t="s">
        <v>94</v>
      </c>
      <c r="D1265" s="7">
        <v>0</v>
      </c>
      <c r="E1265" s="7">
        <v>0</v>
      </c>
      <c r="F1265" s="7">
        <v>0</v>
      </c>
      <c r="G1265" s="7">
        <v>0</v>
      </c>
      <c r="H1265" s="7">
        <v>0</v>
      </c>
      <c r="I1265" s="7">
        <v>68459.759999999995</v>
      </c>
      <c r="J1265" s="7">
        <v>68532.38</v>
      </c>
      <c r="K1265" s="7">
        <v>0</v>
      </c>
      <c r="L1265" s="7">
        <v>826</v>
      </c>
      <c r="M1265" s="8">
        <f>IF([1]!TABLE_DI1[[#This Row],[DataDoPregao]]=A1264,M1264+1,1)</f>
        <v>16</v>
      </c>
    </row>
    <row r="1266" spans="1:13" x14ac:dyDescent="0.25">
      <c r="A1266" s="10">
        <v>40240</v>
      </c>
      <c r="B1266" s="12">
        <v>41548</v>
      </c>
      <c r="C1266" s="5" t="s">
        <v>95</v>
      </c>
      <c r="D1266" s="5">
        <v>12.12</v>
      </c>
      <c r="E1266" s="5">
        <v>12.12</v>
      </c>
      <c r="F1266" s="5">
        <v>12.12</v>
      </c>
      <c r="G1266" s="5">
        <v>12.12</v>
      </c>
      <c r="H1266" s="5">
        <v>12.12</v>
      </c>
      <c r="I1266" s="5">
        <v>66399.7</v>
      </c>
      <c r="J1266" s="5">
        <v>66433.789999999994</v>
      </c>
      <c r="K1266" s="5">
        <v>90</v>
      </c>
      <c r="L1266" s="5">
        <v>891</v>
      </c>
      <c r="M1266" s="6">
        <f>IF([1]!TABLE_DI1[[#This Row],[DataDoPregao]]=A1265,M1265+1,1)</f>
        <v>17</v>
      </c>
    </row>
    <row r="1267" spans="1:13" x14ac:dyDescent="0.25">
      <c r="A1267" s="11">
        <v>40240</v>
      </c>
      <c r="B1267" s="13">
        <v>41641</v>
      </c>
      <c r="C1267" s="7" t="s">
        <v>96</v>
      </c>
      <c r="D1267" s="7">
        <v>12.15</v>
      </c>
      <c r="E1267" s="7">
        <v>12.17</v>
      </c>
      <c r="F1267" s="7">
        <v>12.2</v>
      </c>
      <c r="G1267" s="7">
        <v>12.13</v>
      </c>
      <c r="H1267" s="7">
        <v>12.172000000000001</v>
      </c>
      <c r="I1267" s="7">
        <v>64322.17</v>
      </c>
      <c r="J1267" s="7">
        <v>64401.95</v>
      </c>
      <c r="K1267" s="7">
        <v>12285</v>
      </c>
      <c r="L1267" s="7">
        <v>952</v>
      </c>
      <c r="M1267" s="8">
        <f>IF([1]!TABLE_DI1[[#This Row],[DataDoPregao]]=A1266,M1266+1,1)</f>
        <v>18</v>
      </c>
    </row>
    <row r="1268" spans="1:13" x14ac:dyDescent="0.25">
      <c r="A1268" s="10">
        <v>40240</v>
      </c>
      <c r="B1268" s="12">
        <v>41730</v>
      </c>
      <c r="C1268" s="5" t="s">
        <v>97</v>
      </c>
      <c r="D1268" s="5">
        <v>12.23</v>
      </c>
      <c r="E1268" s="5">
        <v>12.23</v>
      </c>
      <c r="F1268" s="5">
        <v>12.23</v>
      </c>
      <c r="G1268" s="5">
        <v>12.23</v>
      </c>
      <c r="H1268" s="5">
        <v>12.23</v>
      </c>
      <c r="I1268" s="5">
        <v>62407.13</v>
      </c>
      <c r="J1268" s="5">
        <v>62603.43</v>
      </c>
      <c r="K1268" s="5">
        <v>200</v>
      </c>
      <c r="L1268" s="5">
        <v>1013</v>
      </c>
      <c r="M1268" s="6">
        <f>IF([1]!TABLE_DI1[[#This Row],[DataDoPregao]]=A1267,M1267+1,1)</f>
        <v>19</v>
      </c>
    </row>
    <row r="1269" spans="1:13" x14ac:dyDescent="0.25">
      <c r="A1269" s="11">
        <v>40240</v>
      </c>
      <c r="B1269" s="13">
        <v>41821</v>
      </c>
      <c r="C1269" s="7" t="s">
        <v>98</v>
      </c>
      <c r="D1269" s="7">
        <v>12.27</v>
      </c>
      <c r="E1269" s="7">
        <v>12.27</v>
      </c>
      <c r="F1269" s="7">
        <v>12.27</v>
      </c>
      <c r="G1269" s="7">
        <v>12.27</v>
      </c>
      <c r="H1269" s="7">
        <v>12.27</v>
      </c>
      <c r="I1269" s="7">
        <v>60672.01</v>
      </c>
      <c r="J1269" s="7">
        <v>60757.54</v>
      </c>
      <c r="K1269" s="7">
        <v>400</v>
      </c>
      <c r="L1269" s="7">
        <v>1074</v>
      </c>
      <c r="M1269" s="8">
        <f>IF([1]!TABLE_DI1[[#This Row],[DataDoPregao]]=A1268,M1268+1,1)</f>
        <v>20</v>
      </c>
    </row>
    <row r="1270" spans="1:13" x14ac:dyDescent="0.25">
      <c r="A1270" s="10">
        <v>40240</v>
      </c>
      <c r="B1270" s="12">
        <v>41913</v>
      </c>
      <c r="C1270" s="5" t="s">
        <v>99</v>
      </c>
      <c r="D1270" s="5">
        <v>0</v>
      </c>
      <c r="E1270" s="5">
        <v>0</v>
      </c>
      <c r="F1270" s="5">
        <v>0</v>
      </c>
      <c r="G1270" s="5">
        <v>0</v>
      </c>
      <c r="H1270" s="5">
        <v>0</v>
      </c>
      <c r="I1270" s="5">
        <v>58860.52</v>
      </c>
      <c r="J1270" s="5">
        <v>58888.85</v>
      </c>
      <c r="K1270" s="5">
        <v>0</v>
      </c>
      <c r="L1270" s="5">
        <v>1139</v>
      </c>
      <c r="M1270" s="6">
        <f>IF([1]!TABLE_DI1[[#This Row],[DataDoPregao]]=A1269,M1269+1,1)</f>
        <v>21</v>
      </c>
    </row>
    <row r="1271" spans="1:13" x14ac:dyDescent="0.25">
      <c r="A1271" s="11">
        <v>40240</v>
      </c>
      <c r="B1271" s="13">
        <v>42006</v>
      </c>
      <c r="C1271" s="7" t="s">
        <v>100</v>
      </c>
      <c r="D1271" s="7">
        <v>12.27</v>
      </c>
      <c r="E1271" s="7">
        <v>12.27</v>
      </c>
      <c r="F1271" s="7">
        <v>12.28</v>
      </c>
      <c r="G1271" s="7">
        <v>12.24</v>
      </c>
      <c r="H1271" s="7">
        <v>12.266999999999999</v>
      </c>
      <c r="I1271" s="7">
        <v>57129.34</v>
      </c>
      <c r="J1271" s="7">
        <v>57146.48</v>
      </c>
      <c r="K1271" s="7">
        <v>2055</v>
      </c>
      <c r="L1271" s="7">
        <v>1201</v>
      </c>
      <c r="M1271" s="8">
        <f>IF([1]!TABLE_DI1[[#This Row],[DataDoPregao]]=A1270,M1270+1,1)</f>
        <v>22</v>
      </c>
    </row>
    <row r="1272" spans="1:13" x14ac:dyDescent="0.25">
      <c r="A1272" s="10">
        <v>40240</v>
      </c>
      <c r="B1272" s="12">
        <v>42095</v>
      </c>
      <c r="C1272" s="5" t="s">
        <v>21</v>
      </c>
      <c r="D1272" s="5">
        <v>0</v>
      </c>
      <c r="E1272" s="5">
        <v>0</v>
      </c>
      <c r="F1272" s="5">
        <v>0</v>
      </c>
      <c r="G1272" s="5">
        <v>0</v>
      </c>
      <c r="H1272" s="5">
        <v>0</v>
      </c>
      <c r="I1272" s="5">
        <v>55463.16</v>
      </c>
      <c r="J1272" s="5">
        <v>55480.92</v>
      </c>
      <c r="K1272" s="5">
        <v>0</v>
      </c>
      <c r="L1272" s="5">
        <v>1262</v>
      </c>
      <c r="M1272" s="6">
        <f>IF([1]!TABLE_DI1[[#This Row],[DataDoPregao]]=A1271,M1271+1,1)</f>
        <v>23</v>
      </c>
    </row>
    <row r="1273" spans="1:13" x14ac:dyDescent="0.25">
      <c r="A1273" s="11">
        <v>40240</v>
      </c>
      <c r="B1273" s="13">
        <v>42186</v>
      </c>
      <c r="C1273" s="7" t="s">
        <v>24</v>
      </c>
      <c r="D1273" s="7">
        <v>0</v>
      </c>
      <c r="E1273" s="7">
        <v>0</v>
      </c>
      <c r="F1273" s="7">
        <v>0</v>
      </c>
      <c r="G1273" s="7">
        <v>0</v>
      </c>
      <c r="H1273" s="7">
        <v>0</v>
      </c>
      <c r="I1273" s="7">
        <v>53845.13</v>
      </c>
      <c r="J1273" s="7">
        <v>53868.57</v>
      </c>
      <c r="K1273" s="7">
        <v>0</v>
      </c>
      <c r="L1273" s="7">
        <v>1323</v>
      </c>
      <c r="M1273" s="8">
        <f>IF([1]!TABLE_DI1[[#This Row],[DataDoPregao]]=A1272,M1272+1,1)</f>
        <v>24</v>
      </c>
    </row>
    <row r="1274" spans="1:13" x14ac:dyDescent="0.25">
      <c r="A1274" s="10">
        <v>40240</v>
      </c>
      <c r="B1274" s="12">
        <v>42373</v>
      </c>
      <c r="C1274" s="5" t="s">
        <v>30</v>
      </c>
      <c r="D1274" s="5">
        <v>12.37</v>
      </c>
      <c r="E1274" s="5">
        <v>12.38</v>
      </c>
      <c r="F1274" s="5">
        <v>12.39</v>
      </c>
      <c r="G1274" s="5">
        <v>12.37</v>
      </c>
      <c r="H1274" s="5">
        <v>12.379</v>
      </c>
      <c r="I1274" s="5">
        <v>50603.12</v>
      </c>
      <c r="J1274" s="5">
        <v>50635.66</v>
      </c>
      <c r="K1274" s="5">
        <v>740</v>
      </c>
      <c r="L1274" s="5">
        <v>1447</v>
      </c>
      <c r="M1274" s="6">
        <f>IF([1]!TABLE_DI1[[#This Row],[DataDoPregao]]=A1273,M1273+1,1)</f>
        <v>25</v>
      </c>
    </row>
    <row r="1275" spans="1:13" x14ac:dyDescent="0.25">
      <c r="A1275" s="11">
        <v>40240</v>
      </c>
      <c r="B1275" s="13">
        <v>42552</v>
      </c>
      <c r="C1275" s="7" t="s">
        <v>35</v>
      </c>
      <c r="D1275" s="7">
        <v>0</v>
      </c>
      <c r="E1275" s="7">
        <v>0</v>
      </c>
      <c r="F1275" s="7">
        <v>0</v>
      </c>
      <c r="G1275" s="7">
        <v>0</v>
      </c>
      <c r="H1275" s="7">
        <v>0</v>
      </c>
      <c r="I1275" s="7">
        <v>47569.26</v>
      </c>
      <c r="J1275" s="7">
        <v>47565.35</v>
      </c>
      <c r="K1275" s="7">
        <v>0</v>
      </c>
      <c r="L1275" s="7">
        <v>1570</v>
      </c>
      <c r="M1275" s="8">
        <f>IF([1]!TABLE_DI1[[#This Row],[DataDoPregao]]=A1274,M1274+1,1)</f>
        <v>26</v>
      </c>
    </row>
    <row r="1276" spans="1:13" x14ac:dyDescent="0.25">
      <c r="A1276" s="10">
        <v>40240</v>
      </c>
      <c r="B1276" s="12">
        <v>42737</v>
      </c>
      <c r="C1276" s="5" t="s">
        <v>37</v>
      </c>
      <c r="D1276" s="5">
        <v>12.54</v>
      </c>
      <c r="E1276" s="5">
        <v>12.56</v>
      </c>
      <c r="F1276" s="5">
        <v>12.56</v>
      </c>
      <c r="G1276" s="5">
        <v>12.49</v>
      </c>
      <c r="H1276" s="5">
        <v>12.541</v>
      </c>
      <c r="I1276" s="5">
        <v>44648.82</v>
      </c>
      <c r="J1276" s="5">
        <v>44615.45</v>
      </c>
      <c r="K1276" s="5">
        <v>9715</v>
      </c>
      <c r="L1276" s="5">
        <v>1696</v>
      </c>
      <c r="M1276" s="6">
        <f>IF([1]!TABLE_DI1[[#This Row],[DataDoPregao]]=A1275,M1275+1,1)</f>
        <v>27</v>
      </c>
    </row>
    <row r="1277" spans="1:13" x14ac:dyDescent="0.25">
      <c r="A1277" s="11">
        <v>40240</v>
      </c>
      <c r="B1277" s="13">
        <v>43102</v>
      </c>
      <c r="C1277" s="7" t="s">
        <v>41</v>
      </c>
      <c r="D1277" s="7">
        <v>0</v>
      </c>
      <c r="E1277" s="7">
        <v>0</v>
      </c>
      <c r="F1277" s="7">
        <v>0</v>
      </c>
      <c r="G1277" s="7">
        <v>0</v>
      </c>
      <c r="H1277" s="7">
        <v>0</v>
      </c>
      <c r="I1277" s="7">
        <v>39222.949999999997</v>
      </c>
      <c r="J1277" s="7">
        <v>39081.449999999997</v>
      </c>
      <c r="K1277" s="7">
        <v>0</v>
      </c>
      <c r="L1277" s="7">
        <v>1942</v>
      </c>
      <c r="M1277" s="8">
        <f>IF([1]!TABLE_DI1[[#This Row],[DataDoPregao]]=A1276,M1276+1,1)</f>
        <v>28</v>
      </c>
    </row>
    <row r="1278" spans="1:13" x14ac:dyDescent="0.25">
      <c r="A1278" s="10">
        <v>40240</v>
      </c>
      <c r="B1278" s="12">
        <v>43467</v>
      </c>
      <c r="C1278" s="5" t="s">
        <v>45</v>
      </c>
      <c r="D1278" s="5">
        <v>0</v>
      </c>
      <c r="E1278" s="5">
        <v>0</v>
      </c>
      <c r="F1278" s="5">
        <v>0</v>
      </c>
      <c r="G1278" s="5">
        <v>0</v>
      </c>
      <c r="H1278" s="5">
        <v>0</v>
      </c>
      <c r="I1278" s="5">
        <v>34482.04</v>
      </c>
      <c r="J1278" s="5">
        <v>34428.39</v>
      </c>
      <c r="K1278" s="5">
        <v>0</v>
      </c>
      <c r="L1278" s="5">
        <v>2187</v>
      </c>
      <c r="M1278" s="6">
        <f>IF([1]!TABLE_DI1[[#This Row],[DataDoPregao]]=A1277,M1277+1,1)</f>
        <v>29</v>
      </c>
    </row>
    <row r="1279" spans="1:13" x14ac:dyDescent="0.25">
      <c r="A1279" s="11">
        <v>40240</v>
      </c>
      <c r="B1279" s="13">
        <v>43832</v>
      </c>
      <c r="C1279" s="7" t="s">
        <v>49</v>
      </c>
      <c r="D1279" s="7">
        <v>0</v>
      </c>
      <c r="E1279" s="7">
        <v>0</v>
      </c>
      <c r="F1279" s="7">
        <v>0</v>
      </c>
      <c r="G1279" s="7">
        <v>0</v>
      </c>
      <c r="H1279" s="7">
        <v>0</v>
      </c>
      <c r="I1279" s="7">
        <v>30268.080000000002</v>
      </c>
      <c r="J1279" s="7">
        <v>30284.42</v>
      </c>
      <c r="K1279" s="7">
        <v>0</v>
      </c>
      <c r="L1279" s="7">
        <v>2435</v>
      </c>
      <c r="M1279" s="8">
        <f>IF([1]!TABLE_DI1[[#This Row],[DataDoPregao]]=A1278,M1278+1,1)</f>
        <v>30</v>
      </c>
    </row>
    <row r="1280" spans="1:13" x14ac:dyDescent="0.25">
      <c r="A1280" s="10">
        <v>40240</v>
      </c>
      <c r="B1280" s="12">
        <v>44200</v>
      </c>
      <c r="C1280" s="5" t="s">
        <v>53</v>
      </c>
      <c r="D1280" s="5">
        <v>12.99</v>
      </c>
      <c r="E1280" s="5">
        <v>13.04</v>
      </c>
      <c r="F1280" s="5">
        <v>13.04</v>
      </c>
      <c r="G1280" s="5">
        <v>12.99</v>
      </c>
      <c r="H1280" s="5">
        <v>13.034000000000001</v>
      </c>
      <c r="I1280" s="5">
        <v>26594.82</v>
      </c>
      <c r="J1280" s="5">
        <v>26667.01</v>
      </c>
      <c r="K1280" s="5">
        <v>195</v>
      </c>
      <c r="L1280" s="5">
        <v>2682</v>
      </c>
      <c r="M1280" s="6">
        <f>IF([1]!TABLE_DI1[[#This Row],[DataDoPregao]]=A1279,M1279+1,1)</f>
        <v>31</v>
      </c>
    </row>
    <row r="1281" spans="1:13" x14ac:dyDescent="0.25">
      <c r="A1281" s="11">
        <v>40240</v>
      </c>
      <c r="B1281" s="13">
        <v>44564</v>
      </c>
      <c r="C1281" s="7" t="s">
        <v>57</v>
      </c>
      <c r="D1281" s="7">
        <v>13.36</v>
      </c>
      <c r="E1281" s="7">
        <v>13.36</v>
      </c>
      <c r="F1281" s="7">
        <v>13.36</v>
      </c>
      <c r="G1281" s="7">
        <v>13.36</v>
      </c>
      <c r="H1281" s="7">
        <v>13.36</v>
      </c>
      <c r="I1281" s="7">
        <v>22766.04</v>
      </c>
      <c r="J1281" s="7">
        <v>22691.18</v>
      </c>
      <c r="K1281" s="7">
        <v>130</v>
      </c>
      <c r="L1281" s="7">
        <v>2929</v>
      </c>
      <c r="M1281" s="8">
        <f>IF([1]!TABLE_DI1[[#This Row],[DataDoPregao]]=A1280,M1280+1,1)</f>
        <v>32</v>
      </c>
    </row>
    <row r="1282" spans="1:13" x14ac:dyDescent="0.25">
      <c r="A1282" s="10">
        <v>40241</v>
      </c>
      <c r="B1282" s="12">
        <v>40269</v>
      </c>
      <c r="C1282" s="5" t="s">
        <v>80</v>
      </c>
      <c r="D1282" s="5">
        <v>8.7750000000000004</v>
      </c>
      <c r="E1282" s="5">
        <v>8.77</v>
      </c>
      <c r="F1282" s="5">
        <v>8.7750000000000004</v>
      </c>
      <c r="G1282" s="5">
        <v>8.75</v>
      </c>
      <c r="H1282" s="5">
        <v>8.7609999999999992</v>
      </c>
      <c r="I1282" s="5">
        <v>99335.76</v>
      </c>
      <c r="J1282" s="5">
        <v>99334.1</v>
      </c>
      <c r="K1282" s="5">
        <v>94810</v>
      </c>
      <c r="L1282" s="5">
        <v>20</v>
      </c>
      <c r="M1282" s="6">
        <f>IF([1]!TABLE_DI1[[#This Row],[DataDoPregao]]=A1281,M1281+1,1)</f>
        <v>1</v>
      </c>
    </row>
    <row r="1283" spans="1:13" x14ac:dyDescent="0.25">
      <c r="A1283" s="11">
        <v>40241</v>
      </c>
      <c r="B1283" s="13">
        <v>40301</v>
      </c>
      <c r="C1283" s="7" t="s">
        <v>81</v>
      </c>
      <c r="D1283" s="7">
        <v>8.8800000000000008</v>
      </c>
      <c r="E1283" s="7">
        <v>8.8800000000000008</v>
      </c>
      <c r="F1283" s="7">
        <v>8.8800000000000008</v>
      </c>
      <c r="G1283" s="7">
        <v>8.86</v>
      </c>
      <c r="H1283" s="7">
        <v>8.8780000000000001</v>
      </c>
      <c r="I1283" s="7">
        <v>98658.66</v>
      </c>
      <c r="J1283" s="7">
        <v>98657.72</v>
      </c>
      <c r="K1283" s="7">
        <v>11725</v>
      </c>
      <c r="L1283" s="7">
        <v>40</v>
      </c>
      <c r="M1283" s="8">
        <f>IF([1]!TABLE_DI1[[#This Row],[DataDoPregao]]=A1282,M1282+1,1)</f>
        <v>2</v>
      </c>
    </row>
    <row r="1284" spans="1:13" x14ac:dyDescent="0.25">
      <c r="A1284" s="10">
        <v>40241</v>
      </c>
      <c r="B1284" s="12">
        <v>40330</v>
      </c>
      <c r="C1284" s="5" t="s">
        <v>101</v>
      </c>
      <c r="D1284" s="5">
        <v>9.1</v>
      </c>
      <c r="E1284" s="5">
        <v>9.15</v>
      </c>
      <c r="F1284" s="5">
        <v>9.15</v>
      </c>
      <c r="G1284" s="5">
        <v>9.0990000000000002</v>
      </c>
      <c r="H1284" s="5">
        <v>9.11</v>
      </c>
      <c r="I1284" s="5">
        <v>97924.69</v>
      </c>
      <c r="J1284" s="5">
        <v>97909.89</v>
      </c>
      <c r="K1284" s="5">
        <v>1040</v>
      </c>
      <c r="L1284" s="5">
        <v>61</v>
      </c>
      <c r="M1284" s="6">
        <f>IF([1]!TABLE_DI1[[#This Row],[DataDoPregao]]=A1283,M1283+1,1)</f>
        <v>3</v>
      </c>
    </row>
    <row r="1285" spans="1:13" x14ac:dyDescent="0.25">
      <c r="A1285" s="11">
        <v>40241</v>
      </c>
      <c r="B1285" s="13">
        <v>40360</v>
      </c>
      <c r="C1285" s="7" t="s">
        <v>82</v>
      </c>
      <c r="D1285" s="7">
        <v>9.34</v>
      </c>
      <c r="E1285" s="7">
        <v>9.34</v>
      </c>
      <c r="F1285" s="7">
        <v>9.34</v>
      </c>
      <c r="G1285" s="7">
        <v>9.2899999999999991</v>
      </c>
      <c r="H1285" s="7">
        <v>9.3179999999999996</v>
      </c>
      <c r="I1285" s="7">
        <v>97139.16</v>
      </c>
      <c r="J1285" s="7">
        <v>97136.639999999999</v>
      </c>
      <c r="K1285" s="7">
        <v>126130</v>
      </c>
      <c r="L1285" s="7">
        <v>82</v>
      </c>
      <c r="M1285" s="8">
        <f>IF([1]!TABLE_DI1[[#This Row],[DataDoPregao]]=A1284,M1284+1,1)</f>
        <v>4</v>
      </c>
    </row>
    <row r="1286" spans="1:13" x14ac:dyDescent="0.25">
      <c r="A1286" s="10">
        <v>40241</v>
      </c>
      <c r="B1286" s="12">
        <v>40452</v>
      </c>
      <c r="C1286" s="5" t="s">
        <v>83</v>
      </c>
      <c r="D1286" s="5">
        <v>9.9499999999999993</v>
      </c>
      <c r="E1286" s="5">
        <v>9.9700000000000006</v>
      </c>
      <c r="F1286" s="5">
        <v>9.99</v>
      </c>
      <c r="G1286" s="5">
        <v>9.9499999999999993</v>
      </c>
      <c r="H1286" s="5">
        <v>9.9670000000000005</v>
      </c>
      <c r="I1286" s="5">
        <v>94607.02</v>
      </c>
      <c r="J1286" s="5">
        <v>94602.38</v>
      </c>
      <c r="K1286" s="5">
        <v>38765</v>
      </c>
      <c r="L1286" s="5">
        <v>146</v>
      </c>
      <c r="M1286" s="6">
        <f>IF([1]!TABLE_DI1[[#This Row],[DataDoPregao]]=A1285,M1285+1,1)</f>
        <v>5</v>
      </c>
    </row>
    <row r="1287" spans="1:13" x14ac:dyDescent="0.25">
      <c r="A1287" s="11">
        <v>40241</v>
      </c>
      <c r="B1287" s="13">
        <v>40546</v>
      </c>
      <c r="C1287" s="7" t="s">
        <v>84</v>
      </c>
      <c r="D1287" s="7">
        <v>10.46</v>
      </c>
      <c r="E1287" s="7">
        <v>10.47</v>
      </c>
      <c r="F1287" s="7">
        <v>10.48</v>
      </c>
      <c r="G1287" s="7">
        <v>10.43</v>
      </c>
      <c r="H1287" s="7">
        <v>10.455</v>
      </c>
      <c r="I1287" s="7">
        <v>92030.18</v>
      </c>
      <c r="J1287" s="7">
        <v>92030.95</v>
      </c>
      <c r="K1287" s="7">
        <v>251580</v>
      </c>
      <c r="L1287" s="7">
        <v>207</v>
      </c>
      <c r="M1287" s="8">
        <f>IF([1]!TABLE_DI1[[#This Row],[DataDoPregao]]=A1286,M1286+1,1)</f>
        <v>6</v>
      </c>
    </row>
    <row r="1288" spans="1:13" x14ac:dyDescent="0.25">
      <c r="A1288" s="10">
        <v>40241</v>
      </c>
      <c r="B1288" s="12">
        <v>40634</v>
      </c>
      <c r="C1288" s="5" t="s">
        <v>85</v>
      </c>
      <c r="D1288" s="5">
        <v>10.89</v>
      </c>
      <c r="E1288" s="5">
        <v>10.91</v>
      </c>
      <c r="F1288" s="5">
        <v>10.91</v>
      </c>
      <c r="G1288" s="5">
        <v>10.87</v>
      </c>
      <c r="H1288" s="5">
        <v>10.885</v>
      </c>
      <c r="I1288" s="5">
        <v>89425.26</v>
      </c>
      <c r="J1288" s="5">
        <v>89435.31</v>
      </c>
      <c r="K1288" s="5">
        <v>7435</v>
      </c>
      <c r="L1288" s="5">
        <v>268</v>
      </c>
      <c r="M1288" s="6">
        <f>IF([1]!TABLE_DI1[[#This Row],[DataDoPregao]]=A1287,M1287+1,1)</f>
        <v>7</v>
      </c>
    </row>
    <row r="1289" spans="1:13" x14ac:dyDescent="0.25">
      <c r="A1289" s="11">
        <v>40241</v>
      </c>
      <c r="B1289" s="13">
        <v>40725</v>
      </c>
      <c r="C1289" s="7" t="s">
        <v>86</v>
      </c>
      <c r="D1289" s="7">
        <v>11.2</v>
      </c>
      <c r="E1289" s="7">
        <v>11.23</v>
      </c>
      <c r="F1289" s="7">
        <v>11.24</v>
      </c>
      <c r="G1289" s="7">
        <v>11.17</v>
      </c>
      <c r="H1289" s="7">
        <v>11.212</v>
      </c>
      <c r="I1289" s="7">
        <v>86843.55</v>
      </c>
      <c r="J1289" s="7">
        <v>86835.36</v>
      </c>
      <c r="K1289" s="7">
        <v>18635</v>
      </c>
      <c r="L1289" s="7">
        <v>330</v>
      </c>
      <c r="M1289" s="8">
        <f>IF([1]!TABLE_DI1[[#This Row],[DataDoPregao]]=A1288,M1288+1,1)</f>
        <v>8</v>
      </c>
    </row>
    <row r="1290" spans="1:13" x14ac:dyDescent="0.25">
      <c r="A1290" s="10">
        <v>40241</v>
      </c>
      <c r="B1290" s="12">
        <v>40819</v>
      </c>
      <c r="C1290" s="5" t="s">
        <v>87</v>
      </c>
      <c r="D1290" s="5">
        <v>11.49</v>
      </c>
      <c r="E1290" s="5">
        <v>11.49</v>
      </c>
      <c r="F1290" s="5">
        <v>11.49</v>
      </c>
      <c r="G1290" s="5">
        <v>11.49</v>
      </c>
      <c r="H1290" s="5">
        <v>11.49</v>
      </c>
      <c r="I1290" s="5">
        <v>84186.15</v>
      </c>
      <c r="J1290" s="5">
        <v>84159.47</v>
      </c>
      <c r="K1290" s="5">
        <v>20</v>
      </c>
      <c r="L1290" s="5">
        <v>395</v>
      </c>
      <c r="M1290" s="6">
        <f>IF([1]!TABLE_DI1[[#This Row],[DataDoPregao]]=A1289,M1289+1,1)</f>
        <v>9</v>
      </c>
    </row>
    <row r="1291" spans="1:13" x14ac:dyDescent="0.25">
      <c r="A1291" s="11">
        <v>40241</v>
      </c>
      <c r="B1291" s="13">
        <v>40910</v>
      </c>
      <c r="C1291" s="7" t="s">
        <v>88</v>
      </c>
      <c r="D1291" s="7">
        <v>11.61</v>
      </c>
      <c r="E1291" s="7">
        <v>11.62</v>
      </c>
      <c r="F1291" s="7">
        <v>11.64</v>
      </c>
      <c r="G1291" s="7">
        <v>11.57</v>
      </c>
      <c r="H1291" s="7">
        <v>11.606999999999999</v>
      </c>
      <c r="I1291" s="7">
        <v>81782.880000000005</v>
      </c>
      <c r="J1291" s="7">
        <v>81760.61</v>
      </c>
      <c r="K1291" s="7">
        <v>98855</v>
      </c>
      <c r="L1291" s="7">
        <v>457</v>
      </c>
      <c r="M1291" s="8">
        <f>IF([1]!TABLE_DI1[[#This Row],[DataDoPregao]]=A1290,M1290+1,1)</f>
        <v>10</v>
      </c>
    </row>
    <row r="1292" spans="1:13" x14ac:dyDescent="0.25">
      <c r="A1292" s="10">
        <v>40241</v>
      </c>
      <c r="B1292" s="12">
        <v>41001</v>
      </c>
      <c r="C1292" s="5" t="s">
        <v>89</v>
      </c>
      <c r="D1292" s="5">
        <v>11.77</v>
      </c>
      <c r="E1292" s="5">
        <v>11.79</v>
      </c>
      <c r="F1292" s="5">
        <v>11.81</v>
      </c>
      <c r="G1292" s="5">
        <v>11.77</v>
      </c>
      <c r="H1292" s="5">
        <v>11.798</v>
      </c>
      <c r="I1292" s="5">
        <v>79314.5</v>
      </c>
      <c r="J1292" s="5">
        <v>79290.67</v>
      </c>
      <c r="K1292" s="5">
        <v>605</v>
      </c>
      <c r="L1292" s="5">
        <v>519</v>
      </c>
      <c r="M1292" s="6">
        <f>IF([1]!TABLE_DI1[[#This Row],[DataDoPregao]]=A1291,M1291+1,1)</f>
        <v>11</v>
      </c>
    </row>
    <row r="1293" spans="1:13" x14ac:dyDescent="0.25">
      <c r="A1293" s="11">
        <v>40241</v>
      </c>
      <c r="B1293" s="13">
        <v>41092</v>
      </c>
      <c r="C1293" s="7" t="s">
        <v>90</v>
      </c>
      <c r="D1293" s="7">
        <v>11.91</v>
      </c>
      <c r="E1293" s="7">
        <v>11.9</v>
      </c>
      <c r="F1293" s="7">
        <v>11.93</v>
      </c>
      <c r="G1293" s="7">
        <v>11.85</v>
      </c>
      <c r="H1293" s="7">
        <v>11.901999999999999</v>
      </c>
      <c r="I1293" s="7">
        <v>76992.899999999994</v>
      </c>
      <c r="J1293" s="7">
        <v>76967.78</v>
      </c>
      <c r="K1293" s="7">
        <v>72935</v>
      </c>
      <c r="L1293" s="7">
        <v>581</v>
      </c>
      <c r="M1293" s="8">
        <f>IF([1]!TABLE_DI1[[#This Row],[DataDoPregao]]=A1292,M1292+1,1)</f>
        <v>12</v>
      </c>
    </row>
    <row r="1294" spans="1:13" x14ac:dyDescent="0.25">
      <c r="A1294" s="10">
        <v>40241</v>
      </c>
      <c r="B1294" s="12">
        <v>41183</v>
      </c>
      <c r="C1294" s="5" t="s">
        <v>91</v>
      </c>
      <c r="D1294" s="5">
        <v>0</v>
      </c>
      <c r="E1294" s="5">
        <v>0</v>
      </c>
      <c r="F1294" s="5">
        <v>0</v>
      </c>
      <c r="G1294" s="5">
        <v>0</v>
      </c>
      <c r="H1294" s="5">
        <v>0</v>
      </c>
      <c r="I1294" s="5">
        <v>74713.460000000006</v>
      </c>
      <c r="J1294" s="5">
        <v>74678.61</v>
      </c>
      <c r="K1294" s="5">
        <v>0</v>
      </c>
      <c r="L1294" s="5">
        <v>644</v>
      </c>
      <c r="M1294" s="6">
        <f>IF([1]!TABLE_DI1[[#This Row],[DataDoPregao]]=A1293,M1293+1,1)</f>
        <v>13</v>
      </c>
    </row>
    <row r="1295" spans="1:13" x14ac:dyDescent="0.25">
      <c r="A1295" s="11">
        <v>40241</v>
      </c>
      <c r="B1295" s="13">
        <v>41276</v>
      </c>
      <c r="C1295" s="7" t="s">
        <v>92</v>
      </c>
      <c r="D1295" s="7">
        <v>11.96</v>
      </c>
      <c r="E1295" s="7">
        <v>11.97</v>
      </c>
      <c r="F1295" s="7">
        <v>11.99</v>
      </c>
      <c r="G1295" s="7">
        <v>11.95</v>
      </c>
      <c r="H1295" s="7">
        <v>11.971</v>
      </c>
      <c r="I1295" s="7">
        <v>72655.460000000006</v>
      </c>
      <c r="J1295" s="7">
        <v>72610</v>
      </c>
      <c r="K1295" s="7">
        <v>26520</v>
      </c>
      <c r="L1295" s="7">
        <v>703</v>
      </c>
      <c r="M1295" s="8">
        <f>IF([1]!TABLE_DI1[[#This Row],[DataDoPregao]]=A1294,M1294+1,1)</f>
        <v>14</v>
      </c>
    </row>
    <row r="1296" spans="1:13" x14ac:dyDescent="0.25">
      <c r="A1296" s="10">
        <v>40241</v>
      </c>
      <c r="B1296" s="12">
        <v>41365</v>
      </c>
      <c r="C1296" s="5" t="s">
        <v>93</v>
      </c>
      <c r="D1296" s="5">
        <v>12.05</v>
      </c>
      <c r="E1296" s="5">
        <v>12.02</v>
      </c>
      <c r="F1296" s="5">
        <v>12.05</v>
      </c>
      <c r="G1296" s="5">
        <v>12.02</v>
      </c>
      <c r="H1296" s="5">
        <v>12.021000000000001</v>
      </c>
      <c r="I1296" s="5">
        <v>70629.06</v>
      </c>
      <c r="J1296" s="5">
        <v>70581.75</v>
      </c>
      <c r="K1296" s="5">
        <v>510</v>
      </c>
      <c r="L1296" s="5">
        <v>762</v>
      </c>
      <c r="M1296" s="6">
        <f>IF([1]!TABLE_DI1[[#This Row],[DataDoPregao]]=A1295,M1295+1,1)</f>
        <v>15</v>
      </c>
    </row>
    <row r="1297" spans="1:13" x14ac:dyDescent="0.25">
      <c r="A1297" s="11">
        <v>40241</v>
      </c>
      <c r="B1297" s="13">
        <v>41456</v>
      </c>
      <c r="C1297" s="7" t="s">
        <v>94</v>
      </c>
      <c r="D1297" s="7">
        <v>12.1</v>
      </c>
      <c r="E1297" s="7">
        <v>12.07</v>
      </c>
      <c r="F1297" s="7">
        <v>12.1</v>
      </c>
      <c r="G1297" s="7">
        <v>12.07</v>
      </c>
      <c r="H1297" s="7">
        <v>12.092000000000001</v>
      </c>
      <c r="I1297" s="7">
        <v>68551.56</v>
      </c>
      <c r="J1297" s="7">
        <v>68482.22</v>
      </c>
      <c r="K1297" s="7">
        <v>460</v>
      </c>
      <c r="L1297" s="7">
        <v>825</v>
      </c>
      <c r="M1297" s="8">
        <f>IF([1]!TABLE_DI1[[#This Row],[DataDoPregao]]=A1296,M1296+1,1)</f>
        <v>16</v>
      </c>
    </row>
    <row r="1298" spans="1:13" x14ac:dyDescent="0.25">
      <c r="A1298" s="10">
        <v>40241</v>
      </c>
      <c r="B1298" s="12">
        <v>41548</v>
      </c>
      <c r="C1298" s="5" t="s">
        <v>95</v>
      </c>
      <c r="D1298" s="5">
        <v>0</v>
      </c>
      <c r="E1298" s="5">
        <v>0</v>
      </c>
      <c r="F1298" s="5">
        <v>0</v>
      </c>
      <c r="G1298" s="5">
        <v>0</v>
      </c>
      <c r="H1298" s="5">
        <v>0</v>
      </c>
      <c r="I1298" s="5">
        <v>66472.23</v>
      </c>
      <c r="J1298" s="5">
        <v>66421.490000000005</v>
      </c>
      <c r="K1298" s="5">
        <v>0</v>
      </c>
      <c r="L1298" s="5">
        <v>890</v>
      </c>
      <c r="M1298" s="6">
        <f>IF([1]!TABLE_DI1[[#This Row],[DataDoPregao]]=A1297,M1297+1,1)</f>
        <v>17</v>
      </c>
    </row>
    <row r="1299" spans="1:13" x14ac:dyDescent="0.25">
      <c r="A1299" s="11">
        <v>40241</v>
      </c>
      <c r="B1299" s="13">
        <v>41641</v>
      </c>
      <c r="C1299" s="7" t="s">
        <v>96</v>
      </c>
      <c r="D1299" s="7">
        <v>12.2</v>
      </c>
      <c r="E1299" s="7">
        <v>12.16</v>
      </c>
      <c r="F1299" s="7">
        <v>12.23</v>
      </c>
      <c r="G1299" s="7">
        <v>12.14</v>
      </c>
      <c r="H1299" s="7">
        <v>12.177</v>
      </c>
      <c r="I1299" s="7">
        <v>64417.49</v>
      </c>
      <c r="J1299" s="7">
        <v>64343.27</v>
      </c>
      <c r="K1299" s="7">
        <v>13720</v>
      </c>
      <c r="L1299" s="7">
        <v>951</v>
      </c>
      <c r="M1299" s="8">
        <f>IF([1]!TABLE_DI1[[#This Row],[DataDoPregao]]=A1298,M1298+1,1)</f>
        <v>18</v>
      </c>
    </row>
    <row r="1300" spans="1:13" x14ac:dyDescent="0.25">
      <c r="A1300" s="10">
        <v>40241</v>
      </c>
      <c r="B1300" s="12">
        <v>41730</v>
      </c>
      <c r="C1300" s="5" t="s">
        <v>97</v>
      </c>
      <c r="D1300" s="5">
        <v>12.19</v>
      </c>
      <c r="E1300" s="5">
        <v>12.19</v>
      </c>
      <c r="F1300" s="5">
        <v>12.19</v>
      </c>
      <c r="G1300" s="5">
        <v>12.19</v>
      </c>
      <c r="H1300" s="5">
        <v>12.19</v>
      </c>
      <c r="I1300" s="5">
        <v>62583.18</v>
      </c>
      <c r="J1300" s="5">
        <v>62427.61</v>
      </c>
      <c r="K1300" s="5">
        <v>100</v>
      </c>
      <c r="L1300" s="5">
        <v>1012</v>
      </c>
      <c r="M1300" s="6">
        <f>IF([1]!TABLE_DI1[[#This Row],[DataDoPregao]]=A1299,M1299+1,1)</f>
        <v>19</v>
      </c>
    </row>
    <row r="1301" spans="1:13" x14ac:dyDescent="0.25">
      <c r="A1301" s="11">
        <v>40241</v>
      </c>
      <c r="B1301" s="13">
        <v>41821</v>
      </c>
      <c r="C1301" s="7" t="s">
        <v>98</v>
      </c>
      <c r="D1301" s="7">
        <v>12.24</v>
      </c>
      <c r="E1301" s="7">
        <v>12.24</v>
      </c>
      <c r="F1301" s="7">
        <v>12.24</v>
      </c>
      <c r="G1301" s="7">
        <v>12.24</v>
      </c>
      <c r="H1301" s="7">
        <v>12.24</v>
      </c>
      <c r="I1301" s="7">
        <v>60769.89</v>
      </c>
      <c r="J1301" s="7">
        <v>60691.92</v>
      </c>
      <c r="K1301" s="7">
        <v>100</v>
      </c>
      <c r="L1301" s="7">
        <v>1073</v>
      </c>
      <c r="M1301" s="8">
        <f>IF([1]!TABLE_DI1[[#This Row],[DataDoPregao]]=A1300,M1300+1,1)</f>
        <v>20</v>
      </c>
    </row>
    <row r="1302" spans="1:13" x14ac:dyDescent="0.25">
      <c r="A1302" s="10">
        <v>40241</v>
      </c>
      <c r="B1302" s="12">
        <v>41913</v>
      </c>
      <c r="C1302" s="5" t="s">
        <v>99</v>
      </c>
      <c r="D1302" s="5">
        <v>12.26</v>
      </c>
      <c r="E1302" s="5">
        <v>12.24</v>
      </c>
      <c r="F1302" s="5">
        <v>12.26</v>
      </c>
      <c r="G1302" s="5">
        <v>12.24</v>
      </c>
      <c r="H1302" s="5">
        <v>12.252000000000001</v>
      </c>
      <c r="I1302" s="5">
        <v>58935.58</v>
      </c>
      <c r="J1302" s="5">
        <v>58879.83</v>
      </c>
      <c r="K1302" s="5">
        <v>610</v>
      </c>
      <c r="L1302" s="5">
        <v>1138</v>
      </c>
      <c r="M1302" s="6">
        <f>IF([1]!TABLE_DI1[[#This Row],[DataDoPregao]]=A1301,M1301+1,1)</f>
        <v>21</v>
      </c>
    </row>
    <row r="1303" spans="1:13" x14ac:dyDescent="0.25">
      <c r="A1303" s="11">
        <v>40241</v>
      </c>
      <c r="B1303" s="13">
        <v>42006</v>
      </c>
      <c r="C1303" s="7" t="s">
        <v>100</v>
      </c>
      <c r="D1303" s="7">
        <v>12.28</v>
      </c>
      <c r="E1303" s="7">
        <v>12.25</v>
      </c>
      <c r="F1303" s="7">
        <v>12.28</v>
      </c>
      <c r="G1303" s="7">
        <v>12.24</v>
      </c>
      <c r="H1303" s="7">
        <v>12.250999999999999</v>
      </c>
      <c r="I1303" s="7">
        <v>57204.82</v>
      </c>
      <c r="J1303" s="7">
        <v>57148.08</v>
      </c>
      <c r="K1303" s="7">
        <v>1255</v>
      </c>
      <c r="L1303" s="7">
        <v>1200</v>
      </c>
      <c r="M1303" s="8">
        <f>IF([1]!TABLE_DI1[[#This Row],[DataDoPregao]]=A1302,M1302+1,1)</f>
        <v>22</v>
      </c>
    </row>
    <row r="1304" spans="1:13" x14ac:dyDescent="0.25">
      <c r="A1304" s="10">
        <v>40241</v>
      </c>
      <c r="B1304" s="12">
        <v>42095</v>
      </c>
      <c r="C1304" s="5" t="s">
        <v>21</v>
      </c>
      <c r="D1304" s="5">
        <v>0</v>
      </c>
      <c r="E1304" s="5">
        <v>0</v>
      </c>
      <c r="F1304" s="5">
        <v>0</v>
      </c>
      <c r="G1304" s="5">
        <v>0</v>
      </c>
      <c r="H1304" s="5">
        <v>0</v>
      </c>
      <c r="I1304" s="5">
        <v>55576.56</v>
      </c>
      <c r="J1304" s="5">
        <v>55481.36</v>
      </c>
      <c r="K1304" s="5">
        <v>0</v>
      </c>
      <c r="L1304" s="5">
        <v>1261</v>
      </c>
      <c r="M1304" s="6">
        <f>IF([1]!TABLE_DI1[[#This Row],[DataDoPregao]]=A1303,M1303+1,1)</f>
        <v>23</v>
      </c>
    </row>
    <row r="1305" spans="1:13" x14ac:dyDescent="0.25">
      <c r="A1305" s="11">
        <v>40241</v>
      </c>
      <c r="B1305" s="13">
        <v>42186</v>
      </c>
      <c r="C1305" s="7" t="s">
        <v>24</v>
      </c>
      <c r="D1305" s="7">
        <v>12.28</v>
      </c>
      <c r="E1305" s="7">
        <v>12.29</v>
      </c>
      <c r="F1305" s="7">
        <v>12.29</v>
      </c>
      <c r="G1305" s="7">
        <v>12.28</v>
      </c>
      <c r="H1305" s="7">
        <v>12.285</v>
      </c>
      <c r="I1305" s="7">
        <v>53964.44</v>
      </c>
      <c r="J1305" s="7">
        <v>53862.8</v>
      </c>
      <c r="K1305" s="7">
        <v>100</v>
      </c>
      <c r="L1305" s="7">
        <v>1322</v>
      </c>
      <c r="M1305" s="8">
        <f>IF([1]!TABLE_DI1[[#This Row],[DataDoPregao]]=A1304,M1304+1,1)</f>
        <v>24</v>
      </c>
    </row>
    <row r="1306" spans="1:13" x14ac:dyDescent="0.25">
      <c r="A1306" s="10">
        <v>40241</v>
      </c>
      <c r="B1306" s="12">
        <v>42373</v>
      </c>
      <c r="C1306" s="5" t="s">
        <v>30</v>
      </c>
      <c r="D1306" s="5">
        <v>12.37</v>
      </c>
      <c r="E1306" s="5">
        <v>12.37</v>
      </c>
      <c r="F1306" s="5">
        <v>12.37</v>
      </c>
      <c r="G1306" s="5">
        <v>12.37</v>
      </c>
      <c r="H1306" s="5">
        <v>12.37</v>
      </c>
      <c r="I1306" s="5">
        <v>50692.23</v>
      </c>
      <c r="J1306" s="5">
        <v>50619.72</v>
      </c>
      <c r="K1306" s="5">
        <v>155</v>
      </c>
      <c r="L1306" s="5">
        <v>1446</v>
      </c>
      <c r="M1306" s="6">
        <f>IF([1]!TABLE_DI1[[#This Row],[DataDoPregao]]=A1305,M1305+1,1)</f>
        <v>25</v>
      </c>
    </row>
    <row r="1307" spans="1:13" x14ac:dyDescent="0.25">
      <c r="A1307" s="11">
        <v>40241</v>
      </c>
      <c r="B1307" s="13">
        <v>42552</v>
      </c>
      <c r="C1307" s="7" t="s">
        <v>35</v>
      </c>
      <c r="D1307" s="7">
        <v>0</v>
      </c>
      <c r="E1307" s="7">
        <v>0</v>
      </c>
      <c r="F1307" s="7">
        <v>0</v>
      </c>
      <c r="G1307" s="7">
        <v>0</v>
      </c>
      <c r="H1307" s="7">
        <v>0</v>
      </c>
      <c r="I1307" s="7">
        <v>47663.69</v>
      </c>
      <c r="J1307" s="7">
        <v>47584.87</v>
      </c>
      <c r="K1307" s="7">
        <v>0</v>
      </c>
      <c r="L1307" s="7">
        <v>1569</v>
      </c>
      <c r="M1307" s="8">
        <f>IF([1]!TABLE_DI1[[#This Row],[DataDoPregao]]=A1306,M1306+1,1)</f>
        <v>26</v>
      </c>
    </row>
    <row r="1308" spans="1:13" x14ac:dyDescent="0.25">
      <c r="A1308" s="10">
        <v>40241</v>
      </c>
      <c r="B1308" s="12">
        <v>42737</v>
      </c>
      <c r="C1308" s="5" t="s">
        <v>37</v>
      </c>
      <c r="D1308" s="5">
        <v>12.52</v>
      </c>
      <c r="E1308" s="5">
        <v>12.48</v>
      </c>
      <c r="F1308" s="5">
        <v>12.55</v>
      </c>
      <c r="G1308" s="5">
        <v>12.48</v>
      </c>
      <c r="H1308" s="5">
        <v>12.515000000000001</v>
      </c>
      <c r="I1308" s="5">
        <v>44751.07</v>
      </c>
      <c r="J1308" s="5">
        <v>44663.47</v>
      </c>
      <c r="K1308" s="5">
        <v>3625</v>
      </c>
      <c r="L1308" s="5">
        <v>1695</v>
      </c>
      <c r="M1308" s="6">
        <f>IF([1]!TABLE_DI1[[#This Row],[DataDoPregao]]=A1307,M1307+1,1)</f>
        <v>27</v>
      </c>
    </row>
    <row r="1309" spans="1:13" x14ac:dyDescent="0.25">
      <c r="A1309" s="11">
        <v>40241</v>
      </c>
      <c r="B1309" s="13">
        <v>43102</v>
      </c>
      <c r="C1309" s="7" t="s">
        <v>41</v>
      </c>
      <c r="D1309" s="7">
        <v>0</v>
      </c>
      <c r="E1309" s="7">
        <v>0</v>
      </c>
      <c r="F1309" s="7">
        <v>0</v>
      </c>
      <c r="G1309" s="7">
        <v>0</v>
      </c>
      <c r="H1309" s="7">
        <v>0</v>
      </c>
      <c r="I1309" s="7">
        <v>39350.51</v>
      </c>
      <c r="J1309" s="7">
        <v>39235.82</v>
      </c>
      <c r="K1309" s="7">
        <v>0</v>
      </c>
      <c r="L1309" s="7">
        <v>1941</v>
      </c>
      <c r="M1309" s="8">
        <f>IF([1]!TABLE_DI1[[#This Row],[DataDoPregao]]=A1308,M1308+1,1)</f>
        <v>28</v>
      </c>
    </row>
    <row r="1310" spans="1:13" x14ac:dyDescent="0.25">
      <c r="A1310" s="10">
        <v>40241</v>
      </c>
      <c r="B1310" s="12">
        <v>43467</v>
      </c>
      <c r="C1310" s="5" t="s">
        <v>45</v>
      </c>
      <c r="D1310" s="5">
        <v>0</v>
      </c>
      <c r="E1310" s="5">
        <v>0</v>
      </c>
      <c r="F1310" s="5">
        <v>0</v>
      </c>
      <c r="G1310" s="5">
        <v>0</v>
      </c>
      <c r="H1310" s="5">
        <v>0</v>
      </c>
      <c r="I1310" s="5">
        <v>34584.800000000003</v>
      </c>
      <c r="J1310" s="5">
        <v>34493.35</v>
      </c>
      <c r="K1310" s="5">
        <v>0</v>
      </c>
      <c r="L1310" s="5">
        <v>2186</v>
      </c>
      <c r="M1310" s="6">
        <f>IF([1]!TABLE_DI1[[#This Row],[DataDoPregao]]=A1309,M1309+1,1)</f>
        <v>29</v>
      </c>
    </row>
    <row r="1311" spans="1:13" x14ac:dyDescent="0.25">
      <c r="A1311" s="11">
        <v>40241</v>
      </c>
      <c r="B1311" s="13">
        <v>43832</v>
      </c>
      <c r="C1311" s="7" t="s">
        <v>49</v>
      </c>
      <c r="D1311" s="7">
        <v>0</v>
      </c>
      <c r="E1311" s="7">
        <v>0</v>
      </c>
      <c r="F1311" s="7">
        <v>0</v>
      </c>
      <c r="G1311" s="7">
        <v>0</v>
      </c>
      <c r="H1311" s="7">
        <v>0</v>
      </c>
      <c r="I1311" s="7">
        <v>30348.52</v>
      </c>
      <c r="J1311" s="7">
        <v>30278.01</v>
      </c>
      <c r="K1311" s="7">
        <v>0</v>
      </c>
      <c r="L1311" s="7">
        <v>2434</v>
      </c>
      <c r="M1311" s="8">
        <f>IF([1]!TABLE_DI1[[#This Row],[DataDoPregao]]=A1310,M1310+1,1)</f>
        <v>30</v>
      </c>
    </row>
    <row r="1312" spans="1:13" x14ac:dyDescent="0.25">
      <c r="A1312" s="10">
        <v>40241</v>
      </c>
      <c r="B1312" s="12">
        <v>44200</v>
      </c>
      <c r="C1312" s="5" t="s">
        <v>53</v>
      </c>
      <c r="D1312" s="5">
        <v>12.98</v>
      </c>
      <c r="E1312" s="5">
        <v>13.02</v>
      </c>
      <c r="F1312" s="5">
        <v>13.04</v>
      </c>
      <c r="G1312" s="5">
        <v>12.98</v>
      </c>
      <c r="H1312" s="5">
        <v>13.003</v>
      </c>
      <c r="I1312" s="5">
        <v>26658.66</v>
      </c>
      <c r="J1312" s="5">
        <v>26603.55</v>
      </c>
      <c r="K1312" s="5">
        <v>980</v>
      </c>
      <c r="L1312" s="5">
        <v>2681</v>
      </c>
      <c r="M1312" s="6">
        <f>IF([1]!TABLE_DI1[[#This Row],[DataDoPregao]]=A1311,M1311+1,1)</f>
        <v>31</v>
      </c>
    </row>
    <row r="1313" spans="1:13" x14ac:dyDescent="0.25">
      <c r="A1313" s="11">
        <v>40241</v>
      </c>
      <c r="B1313" s="13">
        <v>44564</v>
      </c>
      <c r="C1313" s="7" t="s">
        <v>57</v>
      </c>
      <c r="D1313" s="7">
        <v>13.35</v>
      </c>
      <c r="E1313" s="7">
        <v>13.35</v>
      </c>
      <c r="F1313" s="7">
        <v>13.35</v>
      </c>
      <c r="G1313" s="7">
        <v>13.35</v>
      </c>
      <c r="H1313" s="7">
        <v>13.35</v>
      </c>
      <c r="I1313" s="7">
        <v>22801.09</v>
      </c>
      <c r="J1313" s="7">
        <v>22773.51</v>
      </c>
      <c r="K1313" s="7">
        <v>95</v>
      </c>
      <c r="L1313" s="7">
        <v>2928</v>
      </c>
      <c r="M1313" s="8">
        <f>IF([1]!TABLE_DI1[[#This Row],[DataDoPregao]]=A1312,M1312+1,1)</f>
        <v>32</v>
      </c>
    </row>
    <row r="1314" spans="1:13" x14ac:dyDescent="0.25">
      <c r="A1314" s="10">
        <v>40242</v>
      </c>
      <c r="B1314" s="12">
        <v>40269</v>
      </c>
      <c r="C1314" s="5" t="s">
        <v>80</v>
      </c>
      <c r="D1314" s="5">
        <v>8.76</v>
      </c>
      <c r="E1314" s="5">
        <v>8.75</v>
      </c>
      <c r="F1314" s="5">
        <v>8.76</v>
      </c>
      <c r="G1314" s="5">
        <v>8.73</v>
      </c>
      <c r="H1314" s="5">
        <v>8.7530000000000001</v>
      </c>
      <c r="I1314" s="5">
        <v>99369.56</v>
      </c>
      <c r="J1314" s="5">
        <v>99368.320000000007</v>
      </c>
      <c r="K1314" s="5">
        <v>453675</v>
      </c>
      <c r="L1314" s="5">
        <v>19</v>
      </c>
      <c r="M1314" s="6">
        <f>IF([1]!TABLE_DI1[[#This Row],[DataDoPregao]]=A1313,M1313+1,1)</f>
        <v>1</v>
      </c>
    </row>
    <row r="1315" spans="1:13" x14ac:dyDescent="0.25">
      <c r="A1315" s="11">
        <v>40242</v>
      </c>
      <c r="B1315" s="13">
        <v>40301</v>
      </c>
      <c r="C1315" s="7" t="s">
        <v>81</v>
      </c>
      <c r="D1315" s="7">
        <v>8.86</v>
      </c>
      <c r="E1315" s="7">
        <v>8.86</v>
      </c>
      <c r="F1315" s="7">
        <v>8.8800000000000008</v>
      </c>
      <c r="G1315" s="7">
        <v>8.82</v>
      </c>
      <c r="H1315" s="7">
        <v>8.8510000000000009</v>
      </c>
      <c r="I1315" s="7">
        <v>98697.59</v>
      </c>
      <c r="J1315" s="7">
        <v>98691</v>
      </c>
      <c r="K1315" s="7">
        <v>110395</v>
      </c>
      <c r="L1315" s="7">
        <v>39</v>
      </c>
      <c r="M1315" s="8">
        <f>IF([1]!TABLE_DI1[[#This Row],[DataDoPregao]]=A1314,M1314+1,1)</f>
        <v>2</v>
      </c>
    </row>
    <row r="1316" spans="1:13" x14ac:dyDescent="0.25">
      <c r="A1316" s="10">
        <v>40242</v>
      </c>
      <c r="B1316" s="12">
        <v>40330</v>
      </c>
      <c r="C1316" s="5" t="s">
        <v>101</v>
      </c>
      <c r="D1316" s="5">
        <v>9.0570000000000004</v>
      </c>
      <c r="E1316" s="5">
        <v>9.0500000000000007</v>
      </c>
      <c r="F1316" s="5">
        <v>9.06</v>
      </c>
      <c r="G1316" s="5">
        <v>9.0299999999999994</v>
      </c>
      <c r="H1316" s="5">
        <v>9.0510000000000002</v>
      </c>
      <c r="I1316" s="5">
        <v>97958.36</v>
      </c>
      <c r="J1316" s="5">
        <v>97956.79</v>
      </c>
      <c r="K1316" s="5">
        <v>8910</v>
      </c>
      <c r="L1316" s="5">
        <v>60</v>
      </c>
      <c r="M1316" s="6">
        <f>IF([1]!TABLE_DI1[[#This Row],[DataDoPregao]]=A1315,M1315+1,1)</f>
        <v>3</v>
      </c>
    </row>
    <row r="1317" spans="1:13" x14ac:dyDescent="0.25">
      <c r="A1317" s="11">
        <v>40242</v>
      </c>
      <c r="B1317" s="13">
        <v>40360</v>
      </c>
      <c r="C1317" s="7" t="s">
        <v>82</v>
      </c>
      <c r="D1317" s="7">
        <v>9.31</v>
      </c>
      <c r="E1317" s="7">
        <v>9.25</v>
      </c>
      <c r="F1317" s="7">
        <v>9.33</v>
      </c>
      <c r="G1317" s="7">
        <v>9.24</v>
      </c>
      <c r="H1317" s="7">
        <v>9.2720000000000002</v>
      </c>
      <c r="I1317" s="7">
        <v>97196.42</v>
      </c>
      <c r="J1317" s="7">
        <v>97171</v>
      </c>
      <c r="K1317" s="7">
        <v>232765</v>
      </c>
      <c r="L1317" s="7">
        <v>81</v>
      </c>
      <c r="M1317" s="8">
        <f>IF([1]!TABLE_DI1[[#This Row],[DataDoPregao]]=A1316,M1316+1,1)</f>
        <v>4</v>
      </c>
    </row>
    <row r="1318" spans="1:13" x14ac:dyDescent="0.25">
      <c r="A1318" s="10">
        <v>40242</v>
      </c>
      <c r="B1318" s="12">
        <v>40452</v>
      </c>
      <c r="C1318" s="5" t="s">
        <v>83</v>
      </c>
      <c r="D1318" s="5">
        <v>9.9499999999999993</v>
      </c>
      <c r="E1318" s="5">
        <v>9.9</v>
      </c>
      <c r="F1318" s="5">
        <v>9.9499999999999993</v>
      </c>
      <c r="G1318" s="5">
        <v>9.89</v>
      </c>
      <c r="H1318" s="5">
        <v>9.9149999999999991</v>
      </c>
      <c r="I1318" s="5">
        <v>94682.62</v>
      </c>
      <c r="J1318" s="5">
        <v>94638.03</v>
      </c>
      <c r="K1318" s="5">
        <v>33200</v>
      </c>
      <c r="L1318" s="5">
        <v>145</v>
      </c>
      <c r="M1318" s="6">
        <f>IF([1]!TABLE_DI1[[#This Row],[DataDoPregao]]=A1317,M1317+1,1)</f>
        <v>5</v>
      </c>
    </row>
    <row r="1319" spans="1:13" x14ac:dyDescent="0.25">
      <c r="A1319" s="11">
        <v>40242</v>
      </c>
      <c r="B1319" s="13">
        <v>40546</v>
      </c>
      <c r="C1319" s="7" t="s">
        <v>84</v>
      </c>
      <c r="D1319" s="7">
        <v>10.44</v>
      </c>
      <c r="E1319" s="7">
        <v>10.41</v>
      </c>
      <c r="F1319" s="7">
        <v>10.45</v>
      </c>
      <c r="G1319" s="7">
        <v>10.39</v>
      </c>
      <c r="H1319" s="7">
        <v>10.420999999999999</v>
      </c>
      <c r="I1319" s="7">
        <v>92114.99</v>
      </c>
      <c r="J1319" s="7">
        <v>92060.35</v>
      </c>
      <c r="K1319" s="7">
        <v>559770</v>
      </c>
      <c r="L1319" s="7">
        <v>206</v>
      </c>
      <c r="M1319" s="8">
        <f>IF([1]!TABLE_DI1[[#This Row],[DataDoPregao]]=A1318,M1318+1,1)</f>
        <v>6</v>
      </c>
    </row>
    <row r="1320" spans="1:13" x14ac:dyDescent="0.25">
      <c r="A1320" s="10">
        <v>40242</v>
      </c>
      <c r="B1320" s="12">
        <v>40634</v>
      </c>
      <c r="C1320" s="5" t="s">
        <v>85</v>
      </c>
      <c r="D1320" s="5">
        <v>10.87</v>
      </c>
      <c r="E1320" s="5">
        <v>10.83</v>
      </c>
      <c r="F1320" s="5">
        <v>10.88</v>
      </c>
      <c r="G1320" s="5">
        <v>10.82</v>
      </c>
      <c r="H1320" s="5">
        <v>10.869</v>
      </c>
      <c r="I1320" s="5">
        <v>89544.49</v>
      </c>
      <c r="J1320" s="5">
        <v>89454.57</v>
      </c>
      <c r="K1320" s="5">
        <v>6470</v>
      </c>
      <c r="L1320" s="5">
        <v>267</v>
      </c>
      <c r="M1320" s="6">
        <f>IF([1]!TABLE_DI1[[#This Row],[DataDoPregao]]=A1319,M1319+1,1)</f>
        <v>7</v>
      </c>
    </row>
    <row r="1321" spans="1:13" x14ac:dyDescent="0.25">
      <c r="A1321" s="11">
        <v>40242</v>
      </c>
      <c r="B1321" s="13">
        <v>40725</v>
      </c>
      <c r="C1321" s="7" t="s">
        <v>86</v>
      </c>
      <c r="D1321" s="7">
        <v>11.18</v>
      </c>
      <c r="E1321" s="7">
        <v>11.18</v>
      </c>
      <c r="F1321" s="7">
        <v>11.22</v>
      </c>
      <c r="G1321" s="7">
        <v>11.16</v>
      </c>
      <c r="H1321" s="7">
        <v>11.185</v>
      </c>
      <c r="I1321" s="7">
        <v>86942.21</v>
      </c>
      <c r="J1321" s="7">
        <v>86872.02</v>
      </c>
      <c r="K1321" s="7">
        <v>34505</v>
      </c>
      <c r="L1321" s="7">
        <v>329</v>
      </c>
      <c r="M1321" s="8">
        <f>IF([1]!TABLE_DI1[[#This Row],[DataDoPregao]]=A1320,M1320+1,1)</f>
        <v>8</v>
      </c>
    </row>
    <row r="1322" spans="1:13" x14ac:dyDescent="0.25">
      <c r="A1322" s="10">
        <v>40242</v>
      </c>
      <c r="B1322" s="12">
        <v>40819</v>
      </c>
      <c r="C1322" s="5" t="s">
        <v>87</v>
      </c>
      <c r="D1322" s="5">
        <v>11.45</v>
      </c>
      <c r="E1322" s="5">
        <v>11.45</v>
      </c>
      <c r="F1322" s="5">
        <v>11.45</v>
      </c>
      <c r="G1322" s="5">
        <v>11.45</v>
      </c>
      <c r="H1322" s="5">
        <v>11.45</v>
      </c>
      <c r="I1322" s="5">
        <v>84282.17</v>
      </c>
      <c r="J1322" s="5">
        <v>84213.75</v>
      </c>
      <c r="K1322" s="5">
        <v>500</v>
      </c>
      <c r="L1322" s="5">
        <v>394</v>
      </c>
      <c r="M1322" s="6">
        <f>IF([1]!TABLE_DI1[[#This Row],[DataDoPregao]]=A1321,M1321+1,1)</f>
        <v>9</v>
      </c>
    </row>
    <row r="1323" spans="1:13" x14ac:dyDescent="0.25">
      <c r="A1323" s="11">
        <v>40242</v>
      </c>
      <c r="B1323" s="13">
        <v>40910</v>
      </c>
      <c r="C1323" s="7" t="s">
        <v>88</v>
      </c>
      <c r="D1323" s="7">
        <v>11.6</v>
      </c>
      <c r="E1323" s="7">
        <v>11.56</v>
      </c>
      <c r="F1323" s="7">
        <v>11.63</v>
      </c>
      <c r="G1323" s="7">
        <v>11.55</v>
      </c>
      <c r="H1323" s="7">
        <v>11.590999999999999</v>
      </c>
      <c r="I1323" s="7">
        <v>81872.12</v>
      </c>
      <c r="J1323" s="7">
        <v>81809.69</v>
      </c>
      <c r="K1323" s="7">
        <v>166300</v>
      </c>
      <c r="L1323" s="7">
        <v>456</v>
      </c>
      <c r="M1323" s="8">
        <f>IF([1]!TABLE_DI1[[#This Row],[DataDoPregao]]=A1322,M1322+1,1)</f>
        <v>10</v>
      </c>
    </row>
    <row r="1324" spans="1:13" x14ac:dyDescent="0.25">
      <c r="A1324" s="10">
        <v>40242</v>
      </c>
      <c r="B1324" s="12">
        <v>41001</v>
      </c>
      <c r="C1324" s="5" t="s">
        <v>89</v>
      </c>
      <c r="D1324" s="5">
        <v>11.76</v>
      </c>
      <c r="E1324" s="5">
        <v>11.75</v>
      </c>
      <c r="F1324" s="5">
        <v>11.76</v>
      </c>
      <c r="G1324" s="5">
        <v>11.75</v>
      </c>
      <c r="H1324" s="5">
        <v>11.757999999999999</v>
      </c>
      <c r="I1324" s="5">
        <v>79408.539999999994</v>
      </c>
      <c r="J1324" s="5">
        <v>79340.5</v>
      </c>
      <c r="K1324" s="5">
        <v>600</v>
      </c>
      <c r="L1324" s="5">
        <v>518</v>
      </c>
      <c r="M1324" s="6">
        <f>IF([1]!TABLE_DI1[[#This Row],[DataDoPregao]]=A1323,M1323+1,1)</f>
        <v>11</v>
      </c>
    </row>
    <row r="1325" spans="1:13" x14ac:dyDescent="0.25">
      <c r="A1325" s="11">
        <v>40242</v>
      </c>
      <c r="B1325" s="13">
        <v>41092</v>
      </c>
      <c r="C1325" s="7" t="s">
        <v>90</v>
      </c>
      <c r="D1325" s="7">
        <v>11.87</v>
      </c>
      <c r="E1325" s="7">
        <v>11.83</v>
      </c>
      <c r="F1325" s="7">
        <v>11.9</v>
      </c>
      <c r="G1325" s="7">
        <v>11.83</v>
      </c>
      <c r="H1325" s="7">
        <v>11.882999999999999</v>
      </c>
      <c r="I1325" s="7">
        <v>77107.22</v>
      </c>
      <c r="J1325" s="7">
        <v>77018.14</v>
      </c>
      <c r="K1325" s="7">
        <v>41565</v>
      </c>
      <c r="L1325" s="7">
        <v>580</v>
      </c>
      <c r="M1325" s="8">
        <f>IF([1]!TABLE_DI1[[#This Row],[DataDoPregao]]=A1324,M1324+1,1)</f>
        <v>12</v>
      </c>
    </row>
    <row r="1326" spans="1:13" x14ac:dyDescent="0.25">
      <c r="A1326" s="10">
        <v>40242</v>
      </c>
      <c r="B1326" s="12">
        <v>41183</v>
      </c>
      <c r="C1326" s="5" t="s">
        <v>91</v>
      </c>
      <c r="D1326" s="5">
        <v>11.92</v>
      </c>
      <c r="E1326" s="5">
        <v>11.88</v>
      </c>
      <c r="F1326" s="5">
        <v>11.92</v>
      </c>
      <c r="G1326" s="5">
        <v>11.88</v>
      </c>
      <c r="H1326" s="5">
        <v>11.88</v>
      </c>
      <c r="I1326" s="5">
        <v>74893.320000000007</v>
      </c>
      <c r="J1326" s="5">
        <v>74737.95</v>
      </c>
      <c r="K1326" s="5">
        <v>705</v>
      </c>
      <c r="L1326" s="5">
        <v>643</v>
      </c>
      <c r="M1326" s="6">
        <f>IF([1]!TABLE_DI1[[#This Row],[DataDoPregao]]=A1325,M1325+1,1)</f>
        <v>13</v>
      </c>
    </row>
    <row r="1327" spans="1:13" x14ac:dyDescent="0.25">
      <c r="A1327" s="11">
        <v>40242</v>
      </c>
      <c r="B1327" s="13">
        <v>41276</v>
      </c>
      <c r="C1327" s="7" t="s">
        <v>92</v>
      </c>
      <c r="D1327" s="7">
        <v>11.96</v>
      </c>
      <c r="E1327" s="7">
        <v>11.91</v>
      </c>
      <c r="F1327" s="7">
        <v>12</v>
      </c>
      <c r="G1327" s="7">
        <v>11.91</v>
      </c>
      <c r="H1327" s="7">
        <v>11.946999999999999</v>
      </c>
      <c r="I1327" s="7">
        <v>72743.039999999994</v>
      </c>
      <c r="J1327" s="7">
        <v>72679.28</v>
      </c>
      <c r="K1327" s="7">
        <v>15400</v>
      </c>
      <c r="L1327" s="7">
        <v>702</v>
      </c>
      <c r="M1327" s="8">
        <f>IF([1]!TABLE_DI1[[#This Row],[DataDoPregao]]=A1326,M1326+1,1)</f>
        <v>14</v>
      </c>
    </row>
    <row r="1328" spans="1:13" x14ac:dyDescent="0.25">
      <c r="A1328" s="10">
        <v>40242</v>
      </c>
      <c r="B1328" s="12">
        <v>41365</v>
      </c>
      <c r="C1328" s="5" t="s">
        <v>93</v>
      </c>
      <c r="D1328" s="5">
        <v>12.01</v>
      </c>
      <c r="E1328" s="5">
        <v>11.98</v>
      </c>
      <c r="F1328" s="5">
        <v>12.02</v>
      </c>
      <c r="G1328" s="5">
        <v>11.98</v>
      </c>
      <c r="H1328" s="5">
        <v>11.99</v>
      </c>
      <c r="I1328" s="5">
        <v>70738.13</v>
      </c>
      <c r="J1328" s="5">
        <v>70652.210000000006</v>
      </c>
      <c r="K1328" s="5">
        <v>1090</v>
      </c>
      <c r="L1328" s="5">
        <v>761</v>
      </c>
      <c r="M1328" s="6">
        <f>IF([1]!TABLE_DI1[[#This Row],[DataDoPregao]]=A1327,M1327+1,1)</f>
        <v>15</v>
      </c>
    </row>
    <row r="1329" spans="1:13" x14ac:dyDescent="0.25">
      <c r="A1329" s="11">
        <v>40242</v>
      </c>
      <c r="B1329" s="13">
        <v>41456</v>
      </c>
      <c r="C1329" s="7" t="s">
        <v>94</v>
      </c>
      <c r="D1329" s="7">
        <v>12.09</v>
      </c>
      <c r="E1329" s="7">
        <v>12.08</v>
      </c>
      <c r="F1329" s="7">
        <v>12.09</v>
      </c>
      <c r="G1329" s="7">
        <v>12.08</v>
      </c>
      <c r="H1329" s="7">
        <v>12.085000000000001</v>
      </c>
      <c r="I1329" s="7">
        <v>68673.789999999994</v>
      </c>
      <c r="J1329" s="7">
        <v>68574.03</v>
      </c>
      <c r="K1329" s="7">
        <v>300</v>
      </c>
      <c r="L1329" s="7">
        <v>824</v>
      </c>
      <c r="M1329" s="8">
        <f>IF([1]!TABLE_DI1[[#This Row],[DataDoPregao]]=A1328,M1328+1,1)</f>
        <v>16</v>
      </c>
    </row>
    <row r="1330" spans="1:13" x14ac:dyDescent="0.25">
      <c r="A1330" s="10">
        <v>40242</v>
      </c>
      <c r="B1330" s="12">
        <v>41548</v>
      </c>
      <c r="C1330" s="5" t="s">
        <v>95</v>
      </c>
      <c r="D1330" s="5">
        <v>12.11</v>
      </c>
      <c r="E1330" s="5">
        <v>12.13</v>
      </c>
      <c r="F1330" s="5">
        <v>12.13</v>
      </c>
      <c r="G1330" s="5">
        <v>12.11</v>
      </c>
      <c r="H1330" s="5">
        <v>12.125</v>
      </c>
      <c r="I1330" s="5">
        <v>66597.8</v>
      </c>
      <c r="J1330" s="5">
        <v>66494.02</v>
      </c>
      <c r="K1330" s="5">
        <v>390</v>
      </c>
      <c r="L1330" s="5">
        <v>889</v>
      </c>
      <c r="M1330" s="6">
        <f>IF([1]!TABLE_DI1[[#This Row],[DataDoPregao]]=A1329,M1329+1,1)</f>
        <v>17</v>
      </c>
    </row>
    <row r="1331" spans="1:13" x14ac:dyDescent="0.25">
      <c r="A1331" s="11">
        <v>40242</v>
      </c>
      <c r="B1331" s="13">
        <v>41641</v>
      </c>
      <c r="C1331" s="7" t="s">
        <v>96</v>
      </c>
      <c r="D1331" s="7">
        <v>12.15</v>
      </c>
      <c r="E1331" s="7">
        <v>12.1</v>
      </c>
      <c r="F1331" s="7">
        <v>12.16</v>
      </c>
      <c r="G1331" s="7">
        <v>12.1</v>
      </c>
      <c r="H1331" s="7">
        <v>12.122</v>
      </c>
      <c r="I1331" s="7">
        <v>64578.9</v>
      </c>
      <c r="J1331" s="7">
        <v>64438.61</v>
      </c>
      <c r="K1331" s="7">
        <v>15270</v>
      </c>
      <c r="L1331" s="7">
        <v>950</v>
      </c>
      <c r="M1331" s="8">
        <f>IF([1]!TABLE_DI1[[#This Row],[DataDoPregao]]=A1330,M1330+1,1)</f>
        <v>18</v>
      </c>
    </row>
    <row r="1332" spans="1:13" x14ac:dyDescent="0.25">
      <c r="A1332" s="10">
        <v>40242</v>
      </c>
      <c r="B1332" s="12">
        <v>41730</v>
      </c>
      <c r="C1332" s="5" t="s">
        <v>97</v>
      </c>
      <c r="D1332" s="5">
        <v>12.15</v>
      </c>
      <c r="E1332" s="5">
        <v>12.15</v>
      </c>
      <c r="F1332" s="5">
        <v>12.15</v>
      </c>
      <c r="G1332" s="5">
        <v>12.15</v>
      </c>
      <c r="H1332" s="5">
        <v>12.15</v>
      </c>
      <c r="I1332" s="5">
        <v>62725.4</v>
      </c>
      <c r="J1332" s="5">
        <v>62603.69</v>
      </c>
      <c r="K1332" s="5">
        <v>50</v>
      </c>
      <c r="L1332" s="5">
        <v>1011</v>
      </c>
      <c r="M1332" s="6">
        <f>IF([1]!TABLE_DI1[[#This Row],[DataDoPregao]]=A1331,M1331+1,1)</f>
        <v>19</v>
      </c>
    </row>
    <row r="1333" spans="1:13" x14ac:dyDescent="0.25">
      <c r="A1333" s="11">
        <v>40242</v>
      </c>
      <c r="B1333" s="13">
        <v>41821</v>
      </c>
      <c r="C1333" s="7" t="s">
        <v>98</v>
      </c>
      <c r="D1333" s="7">
        <v>12.18</v>
      </c>
      <c r="E1333" s="7">
        <v>12.18</v>
      </c>
      <c r="F1333" s="7">
        <v>12.18</v>
      </c>
      <c r="G1333" s="7">
        <v>12.18</v>
      </c>
      <c r="H1333" s="7">
        <v>12.18</v>
      </c>
      <c r="I1333" s="7">
        <v>60938.01</v>
      </c>
      <c r="J1333" s="7">
        <v>60789.81</v>
      </c>
      <c r="K1333" s="7">
        <v>200</v>
      </c>
      <c r="L1333" s="7">
        <v>1072</v>
      </c>
      <c r="M1333" s="8">
        <f>IF([1]!TABLE_DI1[[#This Row],[DataDoPregao]]=A1332,M1332+1,1)</f>
        <v>20</v>
      </c>
    </row>
    <row r="1334" spans="1:13" x14ac:dyDescent="0.25">
      <c r="A1334" s="10">
        <v>40242</v>
      </c>
      <c r="B1334" s="12">
        <v>41913</v>
      </c>
      <c r="C1334" s="5" t="s">
        <v>99</v>
      </c>
      <c r="D1334" s="5">
        <v>0</v>
      </c>
      <c r="E1334" s="5">
        <v>0</v>
      </c>
      <c r="F1334" s="5">
        <v>0</v>
      </c>
      <c r="G1334" s="5">
        <v>0</v>
      </c>
      <c r="H1334" s="5">
        <v>0</v>
      </c>
      <c r="I1334" s="5">
        <v>59082.82</v>
      </c>
      <c r="J1334" s="5">
        <v>58954.9</v>
      </c>
      <c r="K1334" s="5">
        <v>0</v>
      </c>
      <c r="L1334" s="5">
        <v>1137</v>
      </c>
      <c r="M1334" s="6">
        <f>IF([1]!TABLE_DI1[[#This Row],[DataDoPregao]]=A1333,M1333+1,1)</f>
        <v>21</v>
      </c>
    </row>
    <row r="1335" spans="1:13" x14ac:dyDescent="0.25">
      <c r="A1335" s="11">
        <v>40242</v>
      </c>
      <c r="B1335" s="13">
        <v>42006</v>
      </c>
      <c r="C1335" s="7" t="s">
        <v>100</v>
      </c>
      <c r="D1335" s="7">
        <v>12.23</v>
      </c>
      <c r="E1335" s="7">
        <v>12.23</v>
      </c>
      <c r="F1335" s="7">
        <v>12.23</v>
      </c>
      <c r="G1335" s="7">
        <v>12.23</v>
      </c>
      <c r="H1335" s="7">
        <v>12.23</v>
      </c>
      <c r="I1335" s="7">
        <v>57280.33</v>
      </c>
      <c r="J1335" s="7">
        <v>57223.57</v>
      </c>
      <c r="K1335" s="7">
        <v>1505</v>
      </c>
      <c r="L1335" s="7">
        <v>1199</v>
      </c>
      <c r="M1335" s="8">
        <f>IF([1]!TABLE_DI1[[#This Row],[DataDoPregao]]=A1334,M1334+1,1)</f>
        <v>22</v>
      </c>
    </row>
    <row r="1336" spans="1:13" x14ac:dyDescent="0.25">
      <c r="A1336" s="10">
        <v>40242</v>
      </c>
      <c r="B1336" s="12">
        <v>42095</v>
      </c>
      <c r="C1336" s="5" t="s">
        <v>21</v>
      </c>
      <c r="D1336" s="5">
        <v>0</v>
      </c>
      <c r="E1336" s="5">
        <v>0</v>
      </c>
      <c r="F1336" s="5">
        <v>0</v>
      </c>
      <c r="G1336" s="5">
        <v>0</v>
      </c>
      <c r="H1336" s="5">
        <v>0</v>
      </c>
      <c r="I1336" s="5">
        <v>55622.19</v>
      </c>
      <c r="J1336" s="5">
        <v>55594.78</v>
      </c>
      <c r="K1336" s="5">
        <v>0</v>
      </c>
      <c r="L1336" s="5">
        <v>1260</v>
      </c>
      <c r="M1336" s="6">
        <f>IF([1]!TABLE_DI1[[#This Row],[DataDoPregao]]=A1335,M1335+1,1)</f>
        <v>23</v>
      </c>
    </row>
    <row r="1337" spans="1:13" x14ac:dyDescent="0.25">
      <c r="A1337" s="11">
        <v>40242</v>
      </c>
      <c r="B1337" s="13">
        <v>42186</v>
      </c>
      <c r="C1337" s="7" t="s">
        <v>24</v>
      </c>
      <c r="D1337" s="7">
        <v>0</v>
      </c>
      <c r="E1337" s="7">
        <v>0</v>
      </c>
      <c r="F1337" s="7">
        <v>0</v>
      </c>
      <c r="G1337" s="7">
        <v>0</v>
      </c>
      <c r="H1337" s="7">
        <v>0</v>
      </c>
      <c r="I1337" s="7">
        <v>54012.28</v>
      </c>
      <c r="J1337" s="7">
        <v>53982.13</v>
      </c>
      <c r="K1337" s="7">
        <v>0</v>
      </c>
      <c r="L1337" s="7">
        <v>1321</v>
      </c>
      <c r="M1337" s="8">
        <f>IF([1]!TABLE_DI1[[#This Row],[DataDoPregao]]=A1336,M1336+1,1)</f>
        <v>24</v>
      </c>
    </row>
    <row r="1338" spans="1:13" x14ac:dyDescent="0.25">
      <c r="A1338" s="10">
        <v>40242</v>
      </c>
      <c r="B1338" s="12">
        <v>42373</v>
      </c>
      <c r="C1338" s="5" t="s">
        <v>30</v>
      </c>
      <c r="D1338" s="5">
        <v>12.32</v>
      </c>
      <c r="E1338" s="5">
        <v>12.35</v>
      </c>
      <c r="F1338" s="5">
        <v>12.35</v>
      </c>
      <c r="G1338" s="5">
        <v>12.32</v>
      </c>
      <c r="H1338" s="5">
        <v>12.321</v>
      </c>
      <c r="I1338" s="5">
        <v>50781.43</v>
      </c>
      <c r="J1338" s="5">
        <v>50708.85</v>
      </c>
      <c r="K1338" s="5">
        <v>280</v>
      </c>
      <c r="L1338" s="5">
        <v>1445</v>
      </c>
      <c r="M1338" s="6">
        <f>IF([1]!TABLE_DI1[[#This Row],[DataDoPregao]]=A1337,M1337+1,1)</f>
        <v>25</v>
      </c>
    </row>
    <row r="1339" spans="1:13" x14ac:dyDescent="0.25">
      <c r="A1339" s="11">
        <v>40242</v>
      </c>
      <c r="B1339" s="13">
        <v>42552</v>
      </c>
      <c r="C1339" s="7" t="s">
        <v>35</v>
      </c>
      <c r="D1339" s="7">
        <v>0</v>
      </c>
      <c r="E1339" s="7">
        <v>0</v>
      </c>
      <c r="F1339" s="7">
        <v>0</v>
      </c>
      <c r="G1339" s="7">
        <v>0</v>
      </c>
      <c r="H1339" s="7">
        <v>0</v>
      </c>
      <c r="I1339" s="7">
        <v>47760.91</v>
      </c>
      <c r="J1339" s="7">
        <v>47679.31</v>
      </c>
      <c r="K1339" s="7">
        <v>0</v>
      </c>
      <c r="L1339" s="7">
        <v>1568</v>
      </c>
      <c r="M1339" s="8">
        <f>IF([1]!TABLE_DI1[[#This Row],[DataDoPregao]]=A1338,M1338+1,1)</f>
        <v>26</v>
      </c>
    </row>
    <row r="1340" spans="1:13" x14ac:dyDescent="0.25">
      <c r="A1340" s="10">
        <v>40242</v>
      </c>
      <c r="B1340" s="12">
        <v>42737</v>
      </c>
      <c r="C1340" s="5" t="s">
        <v>37</v>
      </c>
      <c r="D1340" s="5">
        <v>12.5</v>
      </c>
      <c r="E1340" s="5">
        <v>12.46</v>
      </c>
      <c r="F1340" s="5">
        <v>12.51</v>
      </c>
      <c r="G1340" s="5">
        <v>12.46</v>
      </c>
      <c r="H1340" s="5">
        <v>12.477</v>
      </c>
      <c r="I1340" s="5">
        <v>44853.48</v>
      </c>
      <c r="J1340" s="5">
        <v>44765.74</v>
      </c>
      <c r="K1340" s="5">
        <v>7655</v>
      </c>
      <c r="L1340" s="5">
        <v>1694</v>
      </c>
      <c r="M1340" s="6">
        <f>IF([1]!TABLE_DI1[[#This Row],[DataDoPregao]]=A1339,M1339+1,1)</f>
        <v>27</v>
      </c>
    </row>
    <row r="1341" spans="1:13" x14ac:dyDescent="0.25">
      <c r="A1341" s="11">
        <v>40242</v>
      </c>
      <c r="B1341" s="13">
        <v>43102</v>
      </c>
      <c r="C1341" s="7" t="s">
        <v>41</v>
      </c>
      <c r="D1341" s="7">
        <v>0</v>
      </c>
      <c r="E1341" s="7">
        <v>0</v>
      </c>
      <c r="F1341" s="7">
        <v>0</v>
      </c>
      <c r="G1341" s="7">
        <v>0</v>
      </c>
      <c r="H1341" s="7">
        <v>0</v>
      </c>
      <c r="I1341" s="7">
        <v>39328.28</v>
      </c>
      <c r="J1341" s="7">
        <v>39363.410000000003</v>
      </c>
      <c r="K1341" s="7">
        <v>0</v>
      </c>
      <c r="L1341" s="7">
        <v>1940</v>
      </c>
      <c r="M1341" s="8">
        <f>IF([1]!TABLE_DI1[[#This Row],[DataDoPregao]]=A1340,M1340+1,1)</f>
        <v>28</v>
      </c>
    </row>
    <row r="1342" spans="1:13" x14ac:dyDescent="0.25">
      <c r="A1342" s="10">
        <v>40242</v>
      </c>
      <c r="B1342" s="12">
        <v>43467</v>
      </c>
      <c r="C1342" s="5" t="s">
        <v>45</v>
      </c>
      <c r="D1342" s="5">
        <v>0</v>
      </c>
      <c r="E1342" s="5">
        <v>0</v>
      </c>
      <c r="F1342" s="5">
        <v>0</v>
      </c>
      <c r="G1342" s="5">
        <v>0</v>
      </c>
      <c r="H1342" s="5">
        <v>0</v>
      </c>
      <c r="I1342" s="5">
        <v>34714.89</v>
      </c>
      <c r="J1342" s="5">
        <v>34596.14</v>
      </c>
      <c r="K1342" s="5">
        <v>0</v>
      </c>
      <c r="L1342" s="5">
        <v>2185</v>
      </c>
      <c r="M1342" s="6">
        <f>IF([1]!TABLE_DI1[[#This Row],[DataDoPregao]]=A1341,M1341+1,1)</f>
        <v>29</v>
      </c>
    </row>
    <row r="1343" spans="1:13" x14ac:dyDescent="0.25">
      <c r="A1343" s="11">
        <v>40242</v>
      </c>
      <c r="B1343" s="13">
        <v>43832</v>
      </c>
      <c r="C1343" s="7" t="s">
        <v>49</v>
      </c>
      <c r="D1343" s="7">
        <v>0</v>
      </c>
      <c r="E1343" s="7">
        <v>0</v>
      </c>
      <c r="F1343" s="7">
        <v>0</v>
      </c>
      <c r="G1343" s="7">
        <v>0</v>
      </c>
      <c r="H1343" s="7">
        <v>0</v>
      </c>
      <c r="I1343" s="7">
        <v>30484.66</v>
      </c>
      <c r="J1343" s="7">
        <v>30358.47</v>
      </c>
      <c r="K1343" s="7">
        <v>0</v>
      </c>
      <c r="L1343" s="7">
        <v>2433</v>
      </c>
      <c r="M1343" s="8">
        <f>IF([1]!TABLE_DI1[[#This Row],[DataDoPregao]]=A1342,M1342+1,1)</f>
        <v>30</v>
      </c>
    </row>
    <row r="1344" spans="1:13" x14ac:dyDescent="0.25">
      <c r="A1344" s="10">
        <v>40242</v>
      </c>
      <c r="B1344" s="12">
        <v>44200</v>
      </c>
      <c r="C1344" s="5" t="s">
        <v>53</v>
      </c>
      <c r="D1344" s="5">
        <v>13</v>
      </c>
      <c r="E1344" s="5">
        <v>12.97</v>
      </c>
      <c r="F1344" s="5">
        <v>13.01</v>
      </c>
      <c r="G1344" s="5">
        <v>12.92</v>
      </c>
      <c r="H1344" s="5">
        <v>12.976000000000001</v>
      </c>
      <c r="I1344" s="5">
        <v>26799.35</v>
      </c>
      <c r="J1344" s="5">
        <v>26667.4</v>
      </c>
      <c r="K1344" s="5">
        <v>7315</v>
      </c>
      <c r="L1344" s="5">
        <v>2680</v>
      </c>
      <c r="M1344" s="6">
        <f>IF([1]!TABLE_DI1[[#This Row],[DataDoPregao]]=A1343,M1343+1,1)</f>
        <v>31</v>
      </c>
    </row>
    <row r="1345" spans="1:13" x14ac:dyDescent="0.25">
      <c r="A1345" s="11">
        <v>40242</v>
      </c>
      <c r="B1345" s="13">
        <v>44564</v>
      </c>
      <c r="C1345" s="7" t="s">
        <v>57</v>
      </c>
      <c r="D1345" s="7">
        <v>13.3</v>
      </c>
      <c r="E1345" s="7">
        <v>13.3</v>
      </c>
      <c r="F1345" s="7">
        <v>13.3</v>
      </c>
      <c r="G1345" s="7">
        <v>13.3</v>
      </c>
      <c r="H1345" s="7">
        <v>13.3</v>
      </c>
      <c r="I1345" s="7">
        <v>22931.439999999999</v>
      </c>
      <c r="J1345" s="7">
        <v>22808.560000000001</v>
      </c>
      <c r="K1345" s="7">
        <v>50</v>
      </c>
      <c r="L1345" s="7">
        <v>2927</v>
      </c>
      <c r="M1345" s="8">
        <f>IF([1]!TABLE_DI1[[#This Row],[DataDoPregao]]=A1344,M1344+1,1)</f>
        <v>32</v>
      </c>
    </row>
    <row r="1346" spans="1:13" x14ac:dyDescent="0.25">
      <c r="A1346" s="10">
        <v>40245</v>
      </c>
      <c r="B1346" s="12">
        <v>40269</v>
      </c>
      <c r="C1346" s="5" t="s">
        <v>80</v>
      </c>
      <c r="D1346" s="5">
        <v>8.7590000000000003</v>
      </c>
      <c r="E1346" s="5">
        <v>8.75</v>
      </c>
      <c r="F1346" s="5">
        <v>8.76</v>
      </c>
      <c r="G1346" s="5">
        <v>8.75</v>
      </c>
      <c r="H1346" s="5">
        <v>8.7520000000000007</v>
      </c>
      <c r="I1346" s="5">
        <v>99402.38</v>
      </c>
      <c r="J1346" s="5">
        <v>99402.13</v>
      </c>
      <c r="K1346" s="5">
        <v>107795</v>
      </c>
      <c r="L1346" s="5">
        <v>18</v>
      </c>
      <c r="M1346" s="6">
        <f>IF([1]!TABLE_DI1[[#This Row],[DataDoPregao]]=A1345,M1345+1,1)</f>
        <v>1</v>
      </c>
    </row>
    <row r="1347" spans="1:13" x14ac:dyDescent="0.25">
      <c r="A1347" s="11">
        <v>40245</v>
      </c>
      <c r="B1347" s="13">
        <v>40301</v>
      </c>
      <c r="C1347" s="7" t="s">
        <v>81</v>
      </c>
      <c r="D1347" s="7">
        <v>8.8699999999999992</v>
      </c>
      <c r="E1347" s="7">
        <v>8.85</v>
      </c>
      <c r="F1347" s="7">
        <v>8.8699999999999992</v>
      </c>
      <c r="G1347" s="7">
        <v>8.84</v>
      </c>
      <c r="H1347" s="7">
        <v>8.8460000000000001</v>
      </c>
      <c r="I1347" s="7">
        <v>98729.4</v>
      </c>
      <c r="J1347" s="7">
        <v>98729.94</v>
      </c>
      <c r="K1347" s="7">
        <v>49650</v>
      </c>
      <c r="L1347" s="7">
        <v>38</v>
      </c>
      <c r="M1347" s="8">
        <f>IF([1]!TABLE_DI1[[#This Row],[DataDoPregao]]=A1346,M1346+1,1)</f>
        <v>2</v>
      </c>
    </row>
    <row r="1348" spans="1:13" x14ac:dyDescent="0.25">
      <c r="A1348" s="10">
        <v>40245</v>
      </c>
      <c r="B1348" s="12">
        <v>40330</v>
      </c>
      <c r="C1348" s="5" t="s">
        <v>101</v>
      </c>
      <c r="D1348" s="5">
        <v>9.0399999999999991</v>
      </c>
      <c r="E1348" s="5">
        <v>9.0399999999999991</v>
      </c>
      <c r="F1348" s="5">
        <v>9.0399999999999991</v>
      </c>
      <c r="G1348" s="5">
        <v>9.0399999999999991</v>
      </c>
      <c r="H1348" s="5">
        <v>9.0399999999999991</v>
      </c>
      <c r="I1348" s="5">
        <v>97994.15</v>
      </c>
      <c r="J1348" s="5">
        <v>97990.47</v>
      </c>
      <c r="K1348" s="5">
        <v>2005</v>
      </c>
      <c r="L1348" s="5">
        <v>59</v>
      </c>
      <c r="M1348" s="6">
        <f>IF([1]!TABLE_DI1[[#This Row],[DataDoPregao]]=A1347,M1347+1,1)</f>
        <v>3</v>
      </c>
    </row>
    <row r="1349" spans="1:13" x14ac:dyDescent="0.25">
      <c r="A1349" s="11">
        <v>40245</v>
      </c>
      <c r="B1349" s="13">
        <v>40360</v>
      </c>
      <c r="C1349" s="7" t="s">
        <v>82</v>
      </c>
      <c r="D1349" s="7">
        <v>9.27</v>
      </c>
      <c r="E1349" s="7">
        <v>9.25</v>
      </c>
      <c r="F1349" s="7">
        <v>9.27</v>
      </c>
      <c r="G1349" s="7">
        <v>9.23</v>
      </c>
      <c r="H1349" s="7">
        <v>9.2469999999999999</v>
      </c>
      <c r="I1349" s="7">
        <v>97230.54</v>
      </c>
      <c r="J1349" s="7">
        <v>97228.28</v>
      </c>
      <c r="K1349" s="7">
        <v>94390</v>
      </c>
      <c r="L1349" s="7">
        <v>80</v>
      </c>
      <c r="M1349" s="8">
        <f>IF([1]!TABLE_DI1[[#This Row],[DataDoPregao]]=A1348,M1348+1,1)</f>
        <v>4</v>
      </c>
    </row>
    <row r="1350" spans="1:13" x14ac:dyDescent="0.25">
      <c r="A1350" s="10">
        <v>40245</v>
      </c>
      <c r="B1350" s="12">
        <v>40452</v>
      </c>
      <c r="C1350" s="5" t="s">
        <v>83</v>
      </c>
      <c r="D1350" s="5">
        <v>9.92</v>
      </c>
      <c r="E1350" s="5">
        <v>9.8800000000000008</v>
      </c>
      <c r="F1350" s="5">
        <v>9.92</v>
      </c>
      <c r="G1350" s="5">
        <v>9.8800000000000008</v>
      </c>
      <c r="H1350" s="5">
        <v>9.8989999999999991</v>
      </c>
      <c r="I1350" s="5">
        <v>94713.1</v>
      </c>
      <c r="J1350" s="5">
        <v>94713.66</v>
      </c>
      <c r="K1350" s="5">
        <v>12430</v>
      </c>
      <c r="L1350" s="5">
        <v>144</v>
      </c>
      <c r="M1350" s="6">
        <f>IF([1]!TABLE_DI1[[#This Row],[DataDoPregao]]=A1349,M1349+1,1)</f>
        <v>5</v>
      </c>
    </row>
    <row r="1351" spans="1:13" x14ac:dyDescent="0.25">
      <c r="A1351" s="11">
        <v>40245</v>
      </c>
      <c r="B1351" s="13">
        <v>40546</v>
      </c>
      <c r="C1351" s="7" t="s">
        <v>84</v>
      </c>
      <c r="D1351" s="7">
        <v>10.41</v>
      </c>
      <c r="E1351" s="7">
        <v>10.39</v>
      </c>
      <c r="F1351" s="7">
        <v>10.44</v>
      </c>
      <c r="G1351" s="7">
        <v>10.39</v>
      </c>
      <c r="H1351" s="7">
        <v>10.411</v>
      </c>
      <c r="I1351" s="7">
        <v>92151.2</v>
      </c>
      <c r="J1351" s="7">
        <v>92145.19</v>
      </c>
      <c r="K1351" s="7">
        <v>158085</v>
      </c>
      <c r="L1351" s="7">
        <v>205</v>
      </c>
      <c r="M1351" s="8">
        <f>IF([1]!TABLE_DI1[[#This Row],[DataDoPregao]]=A1350,M1350+1,1)</f>
        <v>6</v>
      </c>
    </row>
    <row r="1352" spans="1:13" x14ac:dyDescent="0.25">
      <c r="A1352" s="10">
        <v>40245</v>
      </c>
      <c r="B1352" s="12">
        <v>40634</v>
      </c>
      <c r="C1352" s="5" t="s">
        <v>85</v>
      </c>
      <c r="D1352" s="5">
        <v>10.84</v>
      </c>
      <c r="E1352" s="5">
        <v>10.83</v>
      </c>
      <c r="F1352" s="5">
        <v>10.85</v>
      </c>
      <c r="G1352" s="5">
        <v>10.83</v>
      </c>
      <c r="H1352" s="5">
        <v>10.835000000000001</v>
      </c>
      <c r="I1352" s="5">
        <v>89568</v>
      </c>
      <c r="J1352" s="5">
        <v>89573.84</v>
      </c>
      <c r="K1352" s="5">
        <v>1825</v>
      </c>
      <c r="L1352" s="5">
        <v>266</v>
      </c>
      <c r="M1352" s="6">
        <f>IF([1]!TABLE_DI1[[#This Row],[DataDoPregao]]=A1351,M1351+1,1)</f>
        <v>7</v>
      </c>
    </row>
    <row r="1353" spans="1:13" x14ac:dyDescent="0.25">
      <c r="A1353" s="11">
        <v>40245</v>
      </c>
      <c r="B1353" s="13">
        <v>40725</v>
      </c>
      <c r="C1353" s="7" t="s">
        <v>86</v>
      </c>
      <c r="D1353" s="7">
        <v>11.17</v>
      </c>
      <c r="E1353" s="7">
        <v>11.15</v>
      </c>
      <c r="F1353" s="7">
        <v>11.18</v>
      </c>
      <c r="G1353" s="7">
        <v>11.15</v>
      </c>
      <c r="H1353" s="7">
        <v>11.164999999999999</v>
      </c>
      <c r="I1353" s="7">
        <v>86989.06</v>
      </c>
      <c r="J1353" s="7">
        <v>86970.71</v>
      </c>
      <c r="K1353" s="7">
        <v>13375</v>
      </c>
      <c r="L1353" s="7">
        <v>328</v>
      </c>
      <c r="M1353" s="8">
        <f>IF([1]!TABLE_DI1[[#This Row],[DataDoPregao]]=A1352,M1352+1,1)</f>
        <v>8</v>
      </c>
    </row>
    <row r="1354" spans="1:13" x14ac:dyDescent="0.25">
      <c r="A1354" s="10">
        <v>40245</v>
      </c>
      <c r="B1354" s="12">
        <v>40819</v>
      </c>
      <c r="C1354" s="5" t="s">
        <v>87</v>
      </c>
      <c r="D1354" s="5">
        <v>11.44</v>
      </c>
      <c r="E1354" s="5">
        <v>11.4</v>
      </c>
      <c r="F1354" s="5">
        <v>11.44</v>
      </c>
      <c r="G1354" s="5">
        <v>11.4</v>
      </c>
      <c r="H1354" s="5">
        <v>11.401</v>
      </c>
      <c r="I1354" s="5">
        <v>84360.13</v>
      </c>
      <c r="J1354" s="5">
        <v>84309.8</v>
      </c>
      <c r="K1354" s="5">
        <v>340</v>
      </c>
      <c r="L1354" s="5">
        <v>393</v>
      </c>
      <c r="M1354" s="6">
        <f>IF([1]!TABLE_DI1[[#This Row],[DataDoPregao]]=A1353,M1353+1,1)</f>
        <v>9</v>
      </c>
    </row>
    <row r="1355" spans="1:13" x14ac:dyDescent="0.25">
      <c r="A1355" s="11">
        <v>40245</v>
      </c>
      <c r="B1355" s="13">
        <v>40910</v>
      </c>
      <c r="C1355" s="7" t="s">
        <v>88</v>
      </c>
      <c r="D1355" s="7">
        <v>11.55</v>
      </c>
      <c r="E1355" s="7">
        <v>11.52</v>
      </c>
      <c r="F1355" s="7">
        <v>11.58</v>
      </c>
      <c r="G1355" s="7">
        <v>11.52</v>
      </c>
      <c r="H1355" s="7">
        <v>11.545</v>
      </c>
      <c r="I1355" s="7">
        <v>81974.62</v>
      </c>
      <c r="J1355" s="7">
        <v>81898.960000000006</v>
      </c>
      <c r="K1355" s="7">
        <v>91900</v>
      </c>
      <c r="L1355" s="7">
        <v>455</v>
      </c>
      <c r="M1355" s="8">
        <f>IF([1]!TABLE_DI1[[#This Row],[DataDoPregao]]=A1354,M1354+1,1)</f>
        <v>10</v>
      </c>
    </row>
    <row r="1356" spans="1:13" x14ac:dyDescent="0.25">
      <c r="A1356" s="10">
        <v>40245</v>
      </c>
      <c r="B1356" s="12">
        <v>41001</v>
      </c>
      <c r="C1356" s="5" t="s">
        <v>89</v>
      </c>
      <c r="D1356" s="5">
        <v>11.68</v>
      </c>
      <c r="E1356" s="5">
        <v>11.68</v>
      </c>
      <c r="F1356" s="5">
        <v>11.68</v>
      </c>
      <c r="G1356" s="5">
        <v>11.68</v>
      </c>
      <c r="H1356" s="5">
        <v>11.68</v>
      </c>
      <c r="I1356" s="5">
        <v>79546.740000000005</v>
      </c>
      <c r="J1356" s="5">
        <v>79434.570000000007</v>
      </c>
      <c r="K1356" s="5">
        <v>10</v>
      </c>
      <c r="L1356" s="5">
        <v>517</v>
      </c>
      <c r="M1356" s="6">
        <f>IF([1]!TABLE_DI1[[#This Row],[DataDoPregao]]=A1355,M1355+1,1)</f>
        <v>11</v>
      </c>
    </row>
    <row r="1357" spans="1:13" x14ac:dyDescent="0.25">
      <c r="A1357" s="11">
        <v>40245</v>
      </c>
      <c r="B1357" s="13">
        <v>41092</v>
      </c>
      <c r="C1357" s="7" t="s">
        <v>90</v>
      </c>
      <c r="D1357" s="7">
        <v>11.84</v>
      </c>
      <c r="E1357" s="7">
        <v>11.8</v>
      </c>
      <c r="F1357" s="7">
        <v>11.87</v>
      </c>
      <c r="G1357" s="7">
        <v>11.79</v>
      </c>
      <c r="H1357" s="7">
        <v>11.833</v>
      </c>
      <c r="I1357" s="7">
        <v>77221.47</v>
      </c>
      <c r="J1357" s="7">
        <v>77132.5</v>
      </c>
      <c r="K1357" s="7">
        <v>39095</v>
      </c>
      <c r="L1357" s="7">
        <v>579</v>
      </c>
      <c r="M1357" s="8">
        <f>IF([1]!TABLE_DI1[[#This Row],[DataDoPregao]]=A1356,M1356+1,1)</f>
        <v>12</v>
      </c>
    </row>
    <row r="1358" spans="1:13" x14ac:dyDescent="0.25">
      <c r="A1358" s="10">
        <v>40245</v>
      </c>
      <c r="B1358" s="12">
        <v>41183</v>
      </c>
      <c r="C1358" s="5" t="s">
        <v>91</v>
      </c>
      <c r="D1358" s="5">
        <v>11.89</v>
      </c>
      <c r="E1358" s="5">
        <v>11.85</v>
      </c>
      <c r="F1358" s="5">
        <v>11.89</v>
      </c>
      <c r="G1358" s="5">
        <v>11.85</v>
      </c>
      <c r="H1358" s="5">
        <v>11.866</v>
      </c>
      <c r="I1358" s="5">
        <v>74978.38</v>
      </c>
      <c r="J1358" s="5">
        <v>74917.87</v>
      </c>
      <c r="K1358" s="5">
        <v>505</v>
      </c>
      <c r="L1358" s="5">
        <v>642</v>
      </c>
      <c r="M1358" s="6">
        <f>IF([1]!TABLE_DI1[[#This Row],[DataDoPregao]]=A1357,M1357+1,1)</f>
        <v>13</v>
      </c>
    </row>
    <row r="1359" spans="1:13" x14ac:dyDescent="0.25">
      <c r="A1359" s="11">
        <v>40245</v>
      </c>
      <c r="B1359" s="13">
        <v>41276</v>
      </c>
      <c r="C1359" s="7" t="s">
        <v>92</v>
      </c>
      <c r="D1359" s="7">
        <v>11.93</v>
      </c>
      <c r="E1359" s="7">
        <v>11.89</v>
      </c>
      <c r="F1359" s="7">
        <v>11.93</v>
      </c>
      <c r="G1359" s="7">
        <v>11.87</v>
      </c>
      <c r="H1359" s="7">
        <v>11.897</v>
      </c>
      <c r="I1359" s="7">
        <v>72867.27</v>
      </c>
      <c r="J1359" s="7">
        <v>72766.89</v>
      </c>
      <c r="K1359" s="7">
        <v>10540</v>
      </c>
      <c r="L1359" s="7">
        <v>701</v>
      </c>
      <c r="M1359" s="8">
        <f>IF([1]!TABLE_DI1[[#This Row],[DataDoPregao]]=A1358,M1358+1,1)</f>
        <v>14</v>
      </c>
    </row>
    <row r="1360" spans="1:13" x14ac:dyDescent="0.25">
      <c r="A1360" s="10">
        <v>40245</v>
      </c>
      <c r="B1360" s="12">
        <v>41365</v>
      </c>
      <c r="C1360" s="5" t="s">
        <v>93</v>
      </c>
      <c r="D1360" s="5">
        <v>11.98</v>
      </c>
      <c r="E1360" s="5">
        <v>11.92</v>
      </c>
      <c r="F1360" s="5">
        <v>11.98</v>
      </c>
      <c r="G1360" s="5">
        <v>11.92</v>
      </c>
      <c r="H1360" s="5">
        <v>11.968999999999999</v>
      </c>
      <c r="I1360" s="5">
        <v>70885.89</v>
      </c>
      <c r="J1360" s="5">
        <v>70761.320000000007</v>
      </c>
      <c r="K1360" s="5">
        <v>555</v>
      </c>
      <c r="L1360" s="5">
        <v>760</v>
      </c>
      <c r="M1360" s="6">
        <f>IF([1]!TABLE_DI1[[#This Row],[DataDoPregao]]=A1359,M1359+1,1)</f>
        <v>15</v>
      </c>
    </row>
    <row r="1361" spans="1:13" x14ac:dyDescent="0.25">
      <c r="A1361" s="11">
        <v>40245</v>
      </c>
      <c r="B1361" s="13">
        <v>41456</v>
      </c>
      <c r="C1361" s="7" t="s">
        <v>94</v>
      </c>
      <c r="D1361" s="7">
        <v>11.98</v>
      </c>
      <c r="E1361" s="7">
        <v>11.98</v>
      </c>
      <c r="F1361" s="7">
        <v>11.98</v>
      </c>
      <c r="G1361" s="7">
        <v>11.98</v>
      </c>
      <c r="H1361" s="7">
        <v>11.98</v>
      </c>
      <c r="I1361" s="7">
        <v>68796.039999999994</v>
      </c>
      <c r="J1361" s="7">
        <v>68696.3</v>
      </c>
      <c r="K1361" s="7">
        <v>110</v>
      </c>
      <c r="L1361" s="7">
        <v>823</v>
      </c>
      <c r="M1361" s="8">
        <f>IF([1]!TABLE_DI1[[#This Row],[DataDoPregao]]=A1360,M1360+1,1)</f>
        <v>16</v>
      </c>
    </row>
    <row r="1362" spans="1:13" x14ac:dyDescent="0.25">
      <c r="A1362" s="10">
        <v>40245</v>
      </c>
      <c r="B1362" s="12">
        <v>41548</v>
      </c>
      <c r="C1362" s="5" t="s">
        <v>95</v>
      </c>
      <c r="D1362" s="5">
        <v>11.99</v>
      </c>
      <c r="E1362" s="5">
        <v>11.99</v>
      </c>
      <c r="F1362" s="5">
        <v>11.99</v>
      </c>
      <c r="G1362" s="5">
        <v>11.99</v>
      </c>
      <c r="H1362" s="5">
        <v>11.99</v>
      </c>
      <c r="I1362" s="5">
        <v>66765.94</v>
      </c>
      <c r="J1362" s="5">
        <v>66619.63</v>
      </c>
      <c r="K1362" s="5">
        <v>5</v>
      </c>
      <c r="L1362" s="5">
        <v>888</v>
      </c>
      <c r="M1362" s="6">
        <f>IF([1]!TABLE_DI1[[#This Row],[DataDoPregao]]=A1361,M1361+1,1)</f>
        <v>17</v>
      </c>
    </row>
    <row r="1363" spans="1:13" x14ac:dyDescent="0.25">
      <c r="A1363" s="11">
        <v>40245</v>
      </c>
      <c r="B1363" s="13">
        <v>41641</v>
      </c>
      <c r="C1363" s="7" t="s">
        <v>96</v>
      </c>
      <c r="D1363" s="7">
        <v>12.08</v>
      </c>
      <c r="E1363" s="7">
        <v>12.05</v>
      </c>
      <c r="F1363" s="7">
        <v>12.11</v>
      </c>
      <c r="G1363" s="7">
        <v>12.04</v>
      </c>
      <c r="H1363" s="7">
        <v>12.071999999999999</v>
      </c>
      <c r="I1363" s="7">
        <v>64718.43</v>
      </c>
      <c r="J1363" s="7">
        <v>64600.07</v>
      </c>
      <c r="K1363" s="7">
        <v>10985</v>
      </c>
      <c r="L1363" s="7">
        <v>949</v>
      </c>
      <c r="M1363" s="8">
        <f>IF([1]!TABLE_DI1[[#This Row],[DataDoPregao]]=A1362,M1362+1,1)</f>
        <v>18</v>
      </c>
    </row>
    <row r="1364" spans="1:13" x14ac:dyDescent="0.25">
      <c r="A1364" s="10">
        <v>40245</v>
      </c>
      <c r="B1364" s="12">
        <v>41730</v>
      </c>
      <c r="C1364" s="5" t="s">
        <v>97</v>
      </c>
      <c r="D1364" s="5">
        <v>12.09</v>
      </c>
      <c r="E1364" s="5">
        <v>12.09</v>
      </c>
      <c r="F1364" s="5">
        <v>12.09</v>
      </c>
      <c r="G1364" s="5">
        <v>12.09</v>
      </c>
      <c r="H1364" s="5">
        <v>12.09</v>
      </c>
      <c r="I1364" s="5">
        <v>62890.55</v>
      </c>
      <c r="J1364" s="5">
        <v>62745.96</v>
      </c>
      <c r="K1364" s="5">
        <v>65</v>
      </c>
      <c r="L1364" s="5">
        <v>1010</v>
      </c>
      <c r="M1364" s="6">
        <f>IF([1]!TABLE_DI1[[#This Row],[DataDoPregao]]=A1363,M1363+1,1)</f>
        <v>19</v>
      </c>
    </row>
    <row r="1365" spans="1:13" x14ac:dyDescent="0.25">
      <c r="A1365" s="11">
        <v>40245</v>
      </c>
      <c r="B1365" s="13">
        <v>41821</v>
      </c>
      <c r="C1365" s="7" t="s">
        <v>98</v>
      </c>
      <c r="D1365" s="7">
        <v>12.13</v>
      </c>
      <c r="E1365" s="7">
        <v>12.12</v>
      </c>
      <c r="F1365" s="7">
        <v>12.13</v>
      </c>
      <c r="G1365" s="7">
        <v>12.12</v>
      </c>
      <c r="H1365" s="7">
        <v>12.125999999999999</v>
      </c>
      <c r="I1365" s="7">
        <v>61106.400000000001</v>
      </c>
      <c r="J1365" s="7">
        <v>60957.99</v>
      </c>
      <c r="K1365" s="7">
        <v>190</v>
      </c>
      <c r="L1365" s="7">
        <v>1071</v>
      </c>
      <c r="M1365" s="8">
        <f>IF([1]!TABLE_DI1[[#This Row],[DataDoPregao]]=A1364,M1364+1,1)</f>
        <v>20</v>
      </c>
    </row>
    <row r="1366" spans="1:13" x14ac:dyDescent="0.25">
      <c r="A1366" s="10">
        <v>40245</v>
      </c>
      <c r="B1366" s="12">
        <v>41913</v>
      </c>
      <c r="C1366" s="5" t="s">
        <v>99</v>
      </c>
      <c r="D1366" s="5">
        <v>12.14</v>
      </c>
      <c r="E1366" s="5">
        <v>12.14</v>
      </c>
      <c r="F1366" s="5">
        <v>12.15</v>
      </c>
      <c r="G1366" s="5">
        <v>12.14</v>
      </c>
      <c r="H1366" s="5">
        <v>12.143000000000001</v>
      </c>
      <c r="I1366" s="5">
        <v>59254.41</v>
      </c>
      <c r="J1366" s="5">
        <v>59102.19</v>
      </c>
      <c r="K1366" s="5">
        <v>155</v>
      </c>
      <c r="L1366" s="5">
        <v>1136</v>
      </c>
      <c r="M1366" s="6">
        <f>IF([1]!TABLE_DI1[[#This Row],[DataDoPregao]]=A1365,M1365+1,1)</f>
        <v>21</v>
      </c>
    </row>
    <row r="1367" spans="1:13" x14ac:dyDescent="0.25">
      <c r="A1367" s="11">
        <v>40245</v>
      </c>
      <c r="B1367" s="13">
        <v>42006</v>
      </c>
      <c r="C1367" s="7" t="s">
        <v>100</v>
      </c>
      <c r="D1367" s="7">
        <v>12.19</v>
      </c>
      <c r="E1367" s="7">
        <v>12.18</v>
      </c>
      <c r="F1367" s="7">
        <v>12.19</v>
      </c>
      <c r="G1367" s="7">
        <v>12.18</v>
      </c>
      <c r="H1367" s="7">
        <v>12.18</v>
      </c>
      <c r="I1367" s="7">
        <v>57429.919999999998</v>
      </c>
      <c r="J1367" s="7">
        <v>57299.11</v>
      </c>
      <c r="K1367" s="7">
        <v>250</v>
      </c>
      <c r="L1367" s="7">
        <v>1198</v>
      </c>
      <c r="M1367" s="8">
        <f>IF([1]!TABLE_DI1[[#This Row],[DataDoPregao]]=A1366,M1366+1,1)</f>
        <v>22</v>
      </c>
    </row>
    <row r="1368" spans="1:13" x14ac:dyDescent="0.25">
      <c r="A1368" s="10">
        <v>40245</v>
      </c>
      <c r="B1368" s="12">
        <v>42095</v>
      </c>
      <c r="C1368" s="5" t="s">
        <v>21</v>
      </c>
      <c r="D1368" s="5">
        <v>0</v>
      </c>
      <c r="E1368" s="5">
        <v>0</v>
      </c>
      <c r="F1368" s="5">
        <v>0</v>
      </c>
      <c r="G1368" s="5">
        <v>0</v>
      </c>
      <c r="H1368" s="5">
        <v>0</v>
      </c>
      <c r="I1368" s="5">
        <v>55760.9</v>
      </c>
      <c r="J1368" s="5">
        <v>55640.42</v>
      </c>
      <c r="K1368" s="5">
        <v>0</v>
      </c>
      <c r="L1368" s="5">
        <v>1259</v>
      </c>
      <c r="M1368" s="6">
        <f>IF([1]!TABLE_DI1[[#This Row],[DataDoPregao]]=A1367,M1367+1,1)</f>
        <v>23</v>
      </c>
    </row>
    <row r="1369" spans="1:13" x14ac:dyDescent="0.25">
      <c r="A1369" s="11">
        <v>40245</v>
      </c>
      <c r="B1369" s="13">
        <v>42186</v>
      </c>
      <c r="C1369" s="7" t="s">
        <v>24</v>
      </c>
      <c r="D1369" s="7">
        <v>0</v>
      </c>
      <c r="E1369" s="7">
        <v>0</v>
      </c>
      <c r="F1369" s="7">
        <v>0</v>
      </c>
      <c r="G1369" s="7">
        <v>0</v>
      </c>
      <c r="H1369" s="7">
        <v>0</v>
      </c>
      <c r="I1369" s="7">
        <v>54142.01</v>
      </c>
      <c r="J1369" s="7">
        <v>54029.99</v>
      </c>
      <c r="K1369" s="7">
        <v>0</v>
      </c>
      <c r="L1369" s="7">
        <v>1320</v>
      </c>
      <c r="M1369" s="8">
        <f>IF([1]!TABLE_DI1[[#This Row],[DataDoPregao]]=A1368,M1368+1,1)</f>
        <v>24</v>
      </c>
    </row>
    <row r="1370" spans="1:13" x14ac:dyDescent="0.25">
      <c r="A1370" s="10">
        <v>40245</v>
      </c>
      <c r="B1370" s="12">
        <v>42373</v>
      </c>
      <c r="C1370" s="5" t="s">
        <v>30</v>
      </c>
      <c r="D1370" s="5">
        <v>0</v>
      </c>
      <c r="E1370" s="5">
        <v>0</v>
      </c>
      <c r="F1370" s="5">
        <v>0</v>
      </c>
      <c r="G1370" s="5">
        <v>0</v>
      </c>
      <c r="H1370" s="5">
        <v>0</v>
      </c>
      <c r="I1370" s="5">
        <v>50963.03</v>
      </c>
      <c r="J1370" s="5">
        <v>50798.080000000002</v>
      </c>
      <c r="K1370" s="5">
        <v>0</v>
      </c>
      <c r="L1370" s="5">
        <v>1444</v>
      </c>
      <c r="M1370" s="6">
        <f>IF([1]!TABLE_DI1[[#This Row],[DataDoPregao]]=A1369,M1369+1,1)</f>
        <v>25</v>
      </c>
    </row>
    <row r="1371" spans="1:13" x14ac:dyDescent="0.25">
      <c r="A1371" s="11">
        <v>40245</v>
      </c>
      <c r="B1371" s="13">
        <v>42552</v>
      </c>
      <c r="C1371" s="7" t="s">
        <v>35</v>
      </c>
      <c r="D1371" s="7">
        <v>0</v>
      </c>
      <c r="E1371" s="7">
        <v>0</v>
      </c>
      <c r="F1371" s="7">
        <v>0</v>
      </c>
      <c r="G1371" s="7">
        <v>0</v>
      </c>
      <c r="H1371" s="7">
        <v>0</v>
      </c>
      <c r="I1371" s="7">
        <v>47944.33</v>
      </c>
      <c r="J1371" s="7">
        <v>47776.57</v>
      </c>
      <c r="K1371" s="7">
        <v>0</v>
      </c>
      <c r="L1371" s="7">
        <v>1567</v>
      </c>
      <c r="M1371" s="8">
        <f>IF([1]!TABLE_DI1[[#This Row],[DataDoPregao]]=A1370,M1370+1,1)</f>
        <v>26</v>
      </c>
    </row>
    <row r="1372" spans="1:13" x14ac:dyDescent="0.25">
      <c r="A1372" s="10">
        <v>40245</v>
      </c>
      <c r="B1372" s="12">
        <v>42737</v>
      </c>
      <c r="C1372" s="5" t="s">
        <v>37</v>
      </c>
      <c r="D1372" s="5">
        <v>12.46</v>
      </c>
      <c r="E1372" s="5">
        <v>12.43</v>
      </c>
      <c r="F1372" s="5">
        <v>12.46</v>
      </c>
      <c r="G1372" s="5">
        <v>12.42</v>
      </c>
      <c r="H1372" s="5">
        <v>12.44</v>
      </c>
      <c r="I1372" s="5">
        <v>45037.85</v>
      </c>
      <c r="J1372" s="5">
        <v>44868.18</v>
      </c>
      <c r="K1372" s="5">
        <v>4250</v>
      </c>
      <c r="L1372" s="5">
        <v>1693</v>
      </c>
      <c r="M1372" s="6">
        <f>IF([1]!TABLE_DI1[[#This Row],[DataDoPregao]]=A1371,M1371+1,1)</f>
        <v>27</v>
      </c>
    </row>
    <row r="1373" spans="1:13" x14ac:dyDescent="0.25">
      <c r="A1373" s="11">
        <v>40245</v>
      </c>
      <c r="B1373" s="13">
        <v>43102</v>
      </c>
      <c r="C1373" s="7" t="s">
        <v>41</v>
      </c>
      <c r="D1373" s="7">
        <v>0</v>
      </c>
      <c r="E1373" s="7">
        <v>0</v>
      </c>
      <c r="F1373" s="7">
        <v>0</v>
      </c>
      <c r="G1373" s="7">
        <v>0</v>
      </c>
      <c r="H1373" s="7">
        <v>0</v>
      </c>
      <c r="I1373" s="7">
        <v>39606.67</v>
      </c>
      <c r="J1373" s="7">
        <v>39341.17</v>
      </c>
      <c r="K1373" s="7">
        <v>0</v>
      </c>
      <c r="L1373" s="7">
        <v>1939</v>
      </c>
      <c r="M1373" s="8">
        <f>IF([1]!TABLE_DI1[[#This Row],[DataDoPregao]]=A1372,M1372+1,1)</f>
        <v>28</v>
      </c>
    </row>
    <row r="1374" spans="1:13" x14ac:dyDescent="0.25">
      <c r="A1374" s="10">
        <v>40245</v>
      </c>
      <c r="B1374" s="12">
        <v>43467</v>
      </c>
      <c r="C1374" s="5" t="s">
        <v>45</v>
      </c>
      <c r="D1374" s="5">
        <v>0</v>
      </c>
      <c r="E1374" s="5">
        <v>0</v>
      </c>
      <c r="F1374" s="5">
        <v>0</v>
      </c>
      <c r="G1374" s="5">
        <v>0</v>
      </c>
      <c r="H1374" s="5">
        <v>0</v>
      </c>
      <c r="I1374" s="5">
        <v>34946.14</v>
      </c>
      <c r="J1374" s="5">
        <v>34726.269999999997</v>
      </c>
      <c r="K1374" s="5">
        <v>0</v>
      </c>
      <c r="L1374" s="5">
        <v>2184</v>
      </c>
      <c r="M1374" s="6">
        <f>IF([1]!TABLE_DI1[[#This Row],[DataDoPregao]]=A1373,M1373+1,1)</f>
        <v>29</v>
      </c>
    </row>
    <row r="1375" spans="1:13" x14ac:dyDescent="0.25">
      <c r="A1375" s="11">
        <v>40245</v>
      </c>
      <c r="B1375" s="13">
        <v>43832</v>
      </c>
      <c r="C1375" s="7" t="s">
        <v>49</v>
      </c>
      <c r="D1375" s="7">
        <v>0</v>
      </c>
      <c r="E1375" s="7">
        <v>0</v>
      </c>
      <c r="F1375" s="7">
        <v>0</v>
      </c>
      <c r="G1375" s="7">
        <v>0</v>
      </c>
      <c r="H1375" s="7">
        <v>0</v>
      </c>
      <c r="I1375" s="7">
        <v>30765.31</v>
      </c>
      <c r="J1375" s="7">
        <v>30494.65</v>
      </c>
      <c r="K1375" s="7">
        <v>0</v>
      </c>
      <c r="L1375" s="7">
        <v>2432</v>
      </c>
      <c r="M1375" s="8">
        <f>IF([1]!TABLE_DI1[[#This Row],[DataDoPregao]]=A1374,M1374+1,1)</f>
        <v>30</v>
      </c>
    </row>
    <row r="1376" spans="1:13" x14ac:dyDescent="0.25">
      <c r="A1376" s="10">
        <v>40245</v>
      </c>
      <c r="B1376" s="12">
        <v>44200</v>
      </c>
      <c r="C1376" s="5" t="s">
        <v>53</v>
      </c>
      <c r="D1376" s="5">
        <v>12.92</v>
      </c>
      <c r="E1376" s="5">
        <v>12.8</v>
      </c>
      <c r="F1376" s="5">
        <v>12.92</v>
      </c>
      <c r="G1376" s="5">
        <v>12.75</v>
      </c>
      <c r="H1376" s="5">
        <v>12.871</v>
      </c>
      <c r="I1376" s="5">
        <v>27121.67</v>
      </c>
      <c r="J1376" s="5">
        <v>26808.13</v>
      </c>
      <c r="K1376" s="5">
        <v>5435</v>
      </c>
      <c r="L1376" s="5">
        <v>2679</v>
      </c>
      <c r="M1376" s="6">
        <f>IF([1]!TABLE_DI1[[#This Row],[DataDoPregao]]=A1375,M1375+1,1)</f>
        <v>31</v>
      </c>
    </row>
    <row r="1377" spans="1:13" x14ac:dyDescent="0.25">
      <c r="A1377" s="11">
        <v>40245</v>
      </c>
      <c r="B1377" s="13">
        <v>44564</v>
      </c>
      <c r="C1377" s="7" t="s">
        <v>57</v>
      </c>
      <c r="D1377" s="7">
        <v>13.15</v>
      </c>
      <c r="E1377" s="7">
        <v>13.15</v>
      </c>
      <c r="F1377" s="7">
        <v>13.15</v>
      </c>
      <c r="G1377" s="7">
        <v>13.15</v>
      </c>
      <c r="H1377" s="7">
        <v>13.15</v>
      </c>
      <c r="I1377" s="7">
        <v>23303.96</v>
      </c>
      <c r="J1377" s="7">
        <v>22938.959999999999</v>
      </c>
      <c r="K1377" s="7">
        <v>160</v>
      </c>
      <c r="L1377" s="7">
        <v>2926</v>
      </c>
      <c r="M1377" s="8">
        <f>IF([1]!TABLE_DI1[[#This Row],[DataDoPregao]]=A1376,M1376+1,1)</f>
        <v>32</v>
      </c>
    </row>
    <row r="1378" spans="1:13" x14ac:dyDescent="0.25">
      <c r="A1378" s="10">
        <v>40246</v>
      </c>
      <c r="B1378" s="12">
        <v>40269</v>
      </c>
      <c r="C1378" s="5" t="s">
        <v>80</v>
      </c>
      <c r="D1378" s="5">
        <v>8.74</v>
      </c>
      <c r="E1378" s="5">
        <v>8.7539999999999996</v>
      </c>
      <c r="F1378" s="5">
        <v>8.76</v>
      </c>
      <c r="G1378" s="5">
        <v>8.7390000000000008</v>
      </c>
      <c r="H1378" s="5">
        <v>8.7469999999999999</v>
      </c>
      <c r="I1378" s="5">
        <v>99435.67</v>
      </c>
      <c r="J1378" s="5">
        <v>99435.03</v>
      </c>
      <c r="K1378" s="5">
        <v>274775</v>
      </c>
      <c r="L1378" s="5">
        <v>17</v>
      </c>
      <c r="M1378" s="6">
        <f>IF([1]!TABLE_DI1[[#This Row],[DataDoPregao]]=A1377,M1377+1,1)</f>
        <v>1</v>
      </c>
    </row>
    <row r="1379" spans="1:13" x14ac:dyDescent="0.25">
      <c r="A1379" s="11">
        <v>40246</v>
      </c>
      <c r="B1379" s="13">
        <v>40301</v>
      </c>
      <c r="C1379" s="7" t="s">
        <v>81</v>
      </c>
      <c r="D1379" s="7">
        <v>8.85</v>
      </c>
      <c r="E1379" s="7">
        <v>8.83</v>
      </c>
      <c r="F1379" s="7">
        <v>8.85</v>
      </c>
      <c r="G1379" s="7">
        <v>8.82</v>
      </c>
      <c r="H1379" s="7">
        <v>8.8290000000000006</v>
      </c>
      <c r="I1379" s="7">
        <v>98765.3</v>
      </c>
      <c r="J1379" s="7">
        <v>98761.83</v>
      </c>
      <c r="K1379" s="7">
        <v>82795</v>
      </c>
      <c r="L1379" s="7">
        <v>37</v>
      </c>
      <c r="M1379" s="8">
        <f>IF([1]!TABLE_DI1[[#This Row],[DataDoPregao]]=A1378,M1378+1,1)</f>
        <v>2</v>
      </c>
    </row>
    <row r="1380" spans="1:13" x14ac:dyDescent="0.25">
      <c r="A1380" s="10">
        <v>40246</v>
      </c>
      <c r="B1380" s="12">
        <v>40330</v>
      </c>
      <c r="C1380" s="5" t="s">
        <v>101</v>
      </c>
      <c r="D1380" s="5">
        <v>9.0399999999999991</v>
      </c>
      <c r="E1380" s="5">
        <v>9.0399999999999991</v>
      </c>
      <c r="F1380" s="5">
        <v>9.0500000000000007</v>
      </c>
      <c r="G1380" s="5">
        <v>9</v>
      </c>
      <c r="H1380" s="5">
        <v>9.0440000000000005</v>
      </c>
      <c r="I1380" s="5">
        <v>98027.81</v>
      </c>
      <c r="J1380" s="5">
        <v>98026.34</v>
      </c>
      <c r="K1380" s="5">
        <v>37205</v>
      </c>
      <c r="L1380" s="5">
        <v>58</v>
      </c>
      <c r="M1380" s="6">
        <f>IF([1]!TABLE_DI1[[#This Row],[DataDoPregao]]=A1379,M1379+1,1)</f>
        <v>3</v>
      </c>
    </row>
    <row r="1381" spans="1:13" x14ac:dyDescent="0.25">
      <c r="A1381" s="11">
        <v>40246</v>
      </c>
      <c r="B1381" s="13">
        <v>40360</v>
      </c>
      <c r="C1381" s="7" t="s">
        <v>82</v>
      </c>
      <c r="D1381" s="7">
        <v>9.24</v>
      </c>
      <c r="E1381" s="7">
        <v>9.24</v>
      </c>
      <c r="F1381" s="7">
        <v>9.27</v>
      </c>
      <c r="G1381" s="7">
        <v>9.23</v>
      </c>
      <c r="H1381" s="7">
        <v>9.2449999999999992</v>
      </c>
      <c r="I1381" s="7">
        <v>97264.68</v>
      </c>
      <c r="J1381" s="7">
        <v>97262.48</v>
      </c>
      <c r="K1381" s="7">
        <v>163245</v>
      </c>
      <c r="L1381" s="7">
        <v>79</v>
      </c>
      <c r="M1381" s="8">
        <f>IF([1]!TABLE_DI1[[#This Row],[DataDoPregao]]=A1380,M1380+1,1)</f>
        <v>4</v>
      </c>
    </row>
    <row r="1382" spans="1:13" x14ac:dyDescent="0.25">
      <c r="A1382" s="10">
        <v>40246</v>
      </c>
      <c r="B1382" s="12">
        <v>40452</v>
      </c>
      <c r="C1382" s="5" t="s">
        <v>83</v>
      </c>
      <c r="D1382" s="5">
        <v>9.89</v>
      </c>
      <c r="E1382" s="5">
        <v>9.92</v>
      </c>
      <c r="F1382" s="5">
        <v>9.93</v>
      </c>
      <c r="G1382" s="5">
        <v>9.8800000000000008</v>
      </c>
      <c r="H1382" s="5">
        <v>9.9130000000000003</v>
      </c>
      <c r="I1382" s="5">
        <v>94733.81</v>
      </c>
      <c r="J1382" s="5">
        <v>94744.21</v>
      </c>
      <c r="K1382" s="5">
        <v>10745</v>
      </c>
      <c r="L1382" s="5">
        <v>143</v>
      </c>
      <c r="M1382" s="6">
        <f>IF([1]!TABLE_DI1[[#This Row],[DataDoPregao]]=A1381,M1381+1,1)</f>
        <v>5</v>
      </c>
    </row>
    <row r="1383" spans="1:13" x14ac:dyDescent="0.25">
      <c r="A1383" s="11">
        <v>40246</v>
      </c>
      <c r="B1383" s="13">
        <v>40546</v>
      </c>
      <c r="C1383" s="7" t="s">
        <v>84</v>
      </c>
      <c r="D1383" s="7">
        <v>10.41</v>
      </c>
      <c r="E1383" s="7">
        <v>10.43</v>
      </c>
      <c r="F1383" s="7">
        <v>10.43</v>
      </c>
      <c r="G1383" s="7">
        <v>10.38</v>
      </c>
      <c r="H1383" s="7">
        <v>10.403</v>
      </c>
      <c r="I1383" s="7">
        <v>92180.56</v>
      </c>
      <c r="J1383" s="7">
        <v>92181.47</v>
      </c>
      <c r="K1383" s="7">
        <v>388405</v>
      </c>
      <c r="L1383" s="7">
        <v>204</v>
      </c>
      <c r="M1383" s="8">
        <f>IF([1]!TABLE_DI1[[#This Row],[DataDoPregao]]=A1382,M1382+1,1)</f>
        <v>6</v>
      </c>
    </row>
    <row r="1384" spans="1:13" x14ac:dyDescent="0.25">
      <c r="A1384" s="10">
        <v>40246</v>
      </c>
      <c r="B1384" s="12">
        <v>40634</v>
      </c>
      <c r="C1384" s="5" t="s">
        <v>85</v>
      </c>
      <c r="D1384" s="5">
        <v>10.8</v>
      </c>
      <c r="E1384" s="5">
        <v>10.83</v>
      </c>
      <c r="F1384" s="5">
        <v>10.84</v>
      </c>
      <c r="G1384" s="5">
        <v>10.8</v>
      </c>
      <c r="H1384" s="5">
        <v>10.821</v>
      </c>
      <c r="I1384" s="5">
        <v>89626.13</v>
      </c>
      <c r="J1384" s="5">
        <v>89597.42</v>
      </c>
      <c r="K1384" s="5">
        <v>3820</v>
      </c>
      <c r="L1384" s="5">
        <v>265</v>
      </c>
      <c r="M1384" s="6">
        <f>IF([1]!TABLE_DI1[[#This Row],[DataDoPregao]]=A1383,M1383+1,1)</f>
        <v>7</v>
      </c>
    </row>
    <row r="1385" spans="1:13" x14ac:dyDescent="0.25">
      <c r="A1385" s="11">
        <v>40246</v>
      </c>
      <c r="B1385" s="13">
        <v>40725</v>
      </c>
      <c r="C1385" s="7" t="s">
        <v>86</v>
      </c>
      <c r="D1385" s="7">
        <v>11.13</v>
      </c>
      <c r="E1385" s="7">
        <v>11.17</v>
      </c>
      <c r="F1385" s="7">
        <v>11.17</v>
      </c>
      <c r="G1385" s="7">
        <v>11.13</v>
      </c>
      <c r="H1385" s="7">
        <v>11.146000000000001</v>
      </c>
      <c r="I1385" s="7">
        <v>87035.87</v>
      </c>
      <c r="J1385" s="7">
        <v>87017.64</v>
      </c>
      <c r="K1385" s="7">
        <v>44585</v>
      </c>
      <c r="L1385" s="7">
        <v>327</v>
      </c>
      <c r="M1385" s="8">
        <f>IF([1]!TABLE_DI1[[#This Row],[DataDoPregao]]=A1384,M1384+1,1)</f>
        <v>8</v>
      </c>
    </row>
    <row r="1386" spans="1:13" x14ac:dyDescent="0.25">
      <c r="A1386" s="10">
        <v>40246</v>
      </c>
      <c r="B1386" s="12">
        <v>40819</v>
      </c>
      <c r="C1386" s="5" t="s">
        <v>87</v>
      </c>
      <c r="D1386" s="5">
        <v>11.38</v>
      </c>
      <c r="E1386" s="5">
        <v>11.38</v>
      </c>
      <c r="F1386" s="5">
        <v>11.38</v>
      </c>
      <c r="G1386" s="5">
        <v>11.38</v>
      </c>
      <c r="H1386" s="5">
        <v>11.38</v>
      </c>
      <c r="I1386" s="5">
        <v>84420.09</v>
      </c>
      <c r="J1386" s="5">
        <v>84387.839999999997</v>
      </c>
      <c r="K1386" s="5">
        <v>450</v>
      </c>
      <c r="L1386" s="5">
        <v>392</v>
      </c>
      <c r="M1386" s="6">
        <f>IF([1]!TABLE_DI1[[#This Row],[DataDoPregao]]=A1385,M1385+1,1)</f>
        <v>9</v>
      </c>
    </row>
    <row r="1387" spans="1:13" x14ac:dyDescent="0.25">
      <c r="A1387" s="11">
        <v>40246</v>
      </c>
      <c r="B1387" s="13">
        <v>40910</v>
      </c>
      <c r="C1387" s="7" t="s">
        <v>88</v>
      </c>
      <c r="D1387" s="7">
        <v>11.52</v>
      </c>
      <c r="E1387" s="7">
        <v>11.53</v>
      </c>
      <c r="F1387" s="7">
        <v>11.54</v>
      </c>
      <c r="G1387" s="7">
        <v>11.48</v>
      </c>
      <c r="H1387" s="7">
        <v>11.507</v>
      </c>
      <c r="I1387" s="7">
        <v>82010.12</v>
      </c>
      <c r="J1387" s="7">
        <v>82001.55</v>
      </c>
      <c r="K1387" s="7">
        <v>181200</v>
      </c>
      <c r="L1387" s="7">
        <v>454</v>
      </c>
      <c r="M1387" s="8">
        <f>IF([1]!TABLE_DI1[[#This Row],[DataDoPregao]]=A1386,M1386+1,1)</f>
        <v>10</v>
      </c>
    </row>
    <row r="1388" spans="1:13" x14ac:dyDescent="0.25">
      <c r="A1388" s="10">
        <v>40246</v>
      </c>
      <c r="B1388" s="12">
        <v>41001</v>
      </c>
      <c r="C1388" s="5" t="s">
        <v>89</v>
      </c>
      <c r="D1388" s="5">
        <v>11.67</v>
      </c>
      <c r="E1388" s="5">
        <v>11.67</v>
      </c>
      <c r="F1388" s="5">
        <v>11.67</v>
      </c>
      <c r="G1388" s="5">
        <v>11.67</v>
      </c>
      <c r="H1388" s="5">
        <v>11.67</v>
      </c>
      <c r="I1388" s="5">
        <v>79574.25</v>
      </c>
      <c r="J1388" s="5">
        <v>79572.87</v>
      </c>
      <c r="K1388" s="5">
        <v>375</v>
      </c>
      <c r="L1388" s="5">
        <v>516</v>
      </c>
      <c r="M1388" s="6">
        <f>IF([1]!TABLE_DI1[[#This Row],[DataDoPregao]]=A1387,M1387+1,1)</f>
        <v>11</v>
      </c>
    </row>
    <row r="1389" spans="1:13" x14ac:dyDescent="0.25">
      <c r="A1389" s="11">
        <v>40246</v>
      </c>
      <c r="B1389" s="13">
        <v>41092</v>
      </c>
      <c r="C1389" s="7" t="s">
        <v>90</v>
      </c>
      <c r="D1389" s="7">
        <v>11.78</v>
      </c>
      <c r="E1389" s="7">
        <v>11.78</v>
      </c>
      <c r="F1389" s="7">
        <v>11.82</v>
      </c>
      <c r="G1389" s="7">
        <v>11.75</v>
      </c>
      <c r="H1389" s="7">
        <v>11.775</v>
      </c>
      <c r="I1389" s="7">
        <v>77255.649999999994</v>
      </c>
      <c r="J1389" s="7">
        <v>77246.84</v>
      </c>
      <c r="K1389" s="7">
        <v>36590</v>
      </c>
      <c r="L1389" s="7">
        <v>578</v>
      </c>
      <c r="M1389" s="8">
        <f>IF([1]!TABLE_DI1[[#This Row],[DataDoPregao]]=A1388,M1388+1,1)</f>
        <v>12</v>
      </c>
    </row>
    <row r="1390" spans="1:13" x14ac:dyDescent="0.25">
      <c r="A1390" s="10">
        <v>40246</v>
      </c>
      <c r="B1390" s="12">
        <v>41183</v>
      </c>
      <c r="C1390" s="5" t="s">
        <v>91</v>
      </c>
      <c r="D1390" s="5">
        <v>11.81</v>
      </c>
      <c r="E1390" s="5">
        <v>11.86</v>
      </c>
      <c r="F1390" s="5">
        <v>11.86</v>
      </c>
      <c r="G1390" s="5">
        <v>11.81</v>
      </c>
      <c r="H1390" s="5">
        <v>11.831</v>
      </c>
      <c r="I1390" s="5">
        <v>74994.490000000005</v>
      </c>
      <c r="J1390" s="5">
        <v>75003.009999999995</v>
      </c>
      <c r="K1390" s="5">
        <v>905</v>
      </c>
      <c r="L1390" s="5">
        <v>641</v>
      </c>
      <c r="M1390" s="6">
        <f>IF([1]!TABLE_DI1[[#This Row],[DataDoPregao]]=A1389,M1389+1,1)</f>
        <v>13</v>
      </c>
    </row>
    <row r="1391" spans="1:13" x14ac:dyDescent="0.25">
      <c r="A1391" s="11">
        <v>40246</v>
      </c>
      <c r="B1391" s="13">
        <v>41276</v>
      </c>
      <c r="C1391" s="7" t="s">
        <v>92</v>
      </c>
      <c r="D1391" s="7">
        <v>11.87</v>
      </c>
      <c r="E1391" s="7">
        <v>11.89</v>
      </c>
      <c r="F1391" s="7">
        <v>11.91</v>
      </c>
      <c r="G1391" s="7">
        <v>11.83</v>
      </c>
      <c r="H1391" s="7">
        <v>11.862</v>
      </c>
      <c r="I1391" s="7">
        <v>72918.100000000006</v>
      </c>
      <c r="J1391" s="7">
        <v>72891.210000000006</v>
      </c>
      <c r="K1391" s="7">
        <v>20085</v>
      </c>
      <c r="L1391" s="7">
        <v>700</v>
      </c>
      <c r="M1391" s="8">
        <f>IF([1]!TABLE_DI1[[#This Row],[DataDoPregao]]=A1390,M1390+1,1)</f>
        <v>14</v>
      </c>
    </row>
    <row r="1392" spans="1:13" x14ac:dyDescent="0.25">
      <c r="A1392" s="10">
        <v>40246</v>
      </c>
      <c r="B1392" s="12">
        <v>41365</v>
      </c>
      <c r="C1392" s="5" t="s">
        <v>93</v>
      </c>
      <c r="D1392" s="5">
        <v>11.92</v>
      </c>
      <c r="E1392" s="5">
        <v>11.93</v>
      </c>
      <c r="F1392" s="5">
        <v>11.93</v>
      </c>
      <c r="G1392" s="5">
        <v>11.92</v>
      </c>
      <c r="H1392" s="5">
        <v>11.920999999999999</v>
      </c>
      <c r="I1392" s="5">
        <v>70898.240000000005</v>
      </c>
      <c r="J1392" s="5">
        <v>70909.179999999993</v>
      </c>
      <c r="K1392" s="5">
        <v>230</v>
      </c>
      <c r="L1392" s="5">
        <v>759</v>
      </c>
      <c r="M1392" s="6">
        <f>IF([1]!TABLE_DI1[[#This Row],[DataDoPregao]]=A1391,M1391+1,1)</f>
        <v>15</v>
      </c>
    </row>
    <row r="1393" spans="1:13" x14ac:dyDescent="0.25">
      <c r="A1393" s="11">
        <v>40246</v>
      </c>
      <c r="B1393" s="13">
        <v>41456</v>
      </c>
      <c r="C1393" s="7" t="s">
        <v>94</v>
      </c>
      <c r="D1393" s="7">
        <v>11.93</v>
      </c>
      <c r="E1393" s="7">
        <v>11.98</v>
      </c>
      <c r="F1393" s="7">
        <v>11.98</v>
      </c>
      <c r="G1393" s="7">
        <v>11.93</v>
      </c>
      <c r="H1393" s="7">
        <v>11.956</v>
      </c>
      <c r="I1393" s="7">
        <v>68826.94</v>
      </c>
      <c r="J1393" s="7">
        <v>68818.64</v>
      </c>
      <c r="K1393" s="7">
        <v>1310</v>
      </c>
      <c r="L1393" s="7">
        <v>822</v>
      </c>
      <c r="M1393" s="8">
        <f>IF([1]!TABLE_DI1[[#This Row],[DataDoPregao]]=A1392,M1392+1,1)</f>
        <v>16</v>
      </c>
    </row>
    <row r="1394" spans="1:13" x14ac:dyDescent="0.25">
      <c r="A1394" s="10">
        <v>40246</v>
      </c>
      <c r="B1394" s="12">
        <v>41548</v>
      </c>
      <c r="C1394" s="5" t="s">
        <v>95</v>
      </c>
      <c r="D1394" s="5">
        <v>11.99</v>
      </c>
      <c r="E1394" s="5">
        <v>11.99</v>
      </c>
      <c r="F1394" s="5">
        <v>11.99</v>
      </c>
      <c r="G1394" s="5">
        <v>11.99</v>
      </c>
      <c r="H1394" s="5">
        <v>11.99</v>
      </c>
      <c r="I1394" s="5">
        <v>66689.789999999994</v>
      </c>
      <c r="J1394" s="5">
        <v>66787.87</v>
      </c>
      <c r="K1394" s="5">
        <v>1815</v>
      </c>
      <c r="L1394" s="5">
        <v>887</v>
      </c>
      <c r="M1394" s="6">
        <f>IF([1]!TABLE_DI1[[#This Row],[DataDoPregao]]=A1393,M1393+1,1)</f>
        <v>17</v>
      </c>
    </row>
    <row r="1395" spans="1:13" x14ac:dyDescent="0.25">
      <c r="A1395" s="11">
        <v>40246</v>
      </c>
      <c r="B1395" s="13">
        <v>41641</v>
      </c>
      <c r="C1395" s="7" t="s">
        <v>96</v>
      </c>
      <c r="D1395" s="7">
        <v>12</v>
      </c>
      <c r="E1395" s="7">
        <v>12.03</v>
      </c>
      <c r="F1395" s="7">
        <v>12.1</v>
      </c>
      <c r="G1395" s="7">
        <v>12</v>
      </c>
      <c r="H1395" s="7">
        <v>12.039</v>
      </c>
      <c r="I1395" s="7">
        <v>64769.74</v>
      </c>
      <c r="J1395" s="7">
        <v>64739.69</v>
      </c>
      <c r="K1395" s="7">
        <v>33130</v>
      </c>
      <c r="L1395" s="7">
        <v>948</v>
      </c>
      <c r="M1395" s="8">
        <f>IF([1]!TABLE_DI1[[#This Row],[DataDoPregao]]=A1394,M1394+1,1)</f>
        <v>18</v>
      </c>
    </row>
    <row r="1396" spans="1:13" x14ac:dyDescent="0.25">
      <c r="A1396" s="10">
        <v>40246</v>
      </c>
      <c r="B1396" s="12">
        <v>41730</v>
      </c>
      <c r="C1396" s="5" t="s">
        <v>97</v>
      </c>
      <c r="D1396" s="5">
        <v>12.08</v>
      </c>
      <c r="E1396" s="5">
        <v>12.08</v>
      </c>
      <c r="F1396" s="5">
        <v>12.08</v>
      </c>
      <c r="G1396" s="5">
        <v>12.08</v>
      </c>
      <c r="H1396" s="5">
        <v>12.08</v>
      </c>
      <c r="I1396" s="5">
        <v>62907.65</v>
      </c>
      <c r="J1396" s="5">
        <v>62911.21</v>
      </c>
      <c r="K1396" s="5">
        <v>505</v>
      </c>
      <c r="L1396" s="5">
        <v>1009</v>
      </c>
      <c r="M1396" s="6">
        <f>IF([1]!TABLE_DI1[[#This Row],[DataDoPregao]]=A1395,M1395+1,1)</f>
        <v>19</v>
      </c>
    </row>
    <row r="1397" spans="1:13" x14ac:dyDescent="0.25">
      <c r="A1397" s="11">
        <v>40246</v>
      </c>
      <c r="B1397" s="13">
        <v>41821</v>
      </c>
      <c r="C1397" s="7" t="s">
        <v>98</v>
      </c>
      <c r="D1397" s="7">
        <v>12.11</v>
      </c>
      <c r="E1397" s="7">
        <v>12.11</v>
      </c>
      <c r="F1397" s="7">
        <v>12.11</v>
      </c>
      <c r="G1397" s="7">
        <v>12.11</v>
      </c>
      <c r="H1397" s="7">
        <v>12.11</v>
      </c>
      <c r="I1397" s="7">
        <v>61157.61</v>
      </c>
      <c r="J1397" s="7">
        <v>61126.47</v>
      </c>
      <c r="K1397" s="7">
        <v>110</v>
      </c>
      <c r="L1397" s="7">
        <v>1070</v>
      </c>
      <c r="M1397" s="8">
        <f>IF([1]!TABLE_DI1[[#This Row],[DataDoPregao]]=A1396,M1396+1,1)</f>
        <v>20</v>
      </c>
    </row>
    <row r="1398" spans="1:13" x14ac:dyDescent="0.25">
      <c r="A1398" s="10">
        <v>40246</v>
      </c>
      <c r="B1398" s="12">
        <v>41913</v>
      </c>
      <c r="C1398" s="5" t="s">
        <v>99</v>
      </c>
      <c r="D1398" s="5">
        <v>0</v>
      </c>
      <c r="E1398" s="5">
        <v>0</v>
      </c>
      <c r="F1398" s="5">
        <v>0</v>
      </c>
      <c r="G1398" s="5">
        <v>0</v>
      </c>
      <c r="H1398" s="5">
        <v>0</v>
      </c>
      <c r="I1398" s="5">
        <v>59327.21</v>
      </c>
      <c r="J1398" s="5">
        <v>59273.88</v>
      </c>
      <c r="K1398" s="5">
        <v>0</v>
      </c>
      <c r="L1398" s="5">
        <v>1135</v>
      </c>
      <c r="M1398" s="6">
        <f>IF([1]!TABLE_DI1[[#This Row],[DataDoPregao]]=A1397,M1397+1,1)</f>
        <v>21</v>
      </c>
    </row>
    <row r="1399" spans="1:13" x14ac:dyDescent="0.25">
      <c r="A1399" s="11">
        <v>40246</v>
      </c>
      <c r="B1399" s="13">
        <v>42006</v>
      </c>
      <c r="C1399" s="7" t="s">
        <v>100</v>
      </c>
      <c r="D1399" s="7">
        <v>12.15</v>
      </c>
      <c r="E1399" s="7">
        <v>12.15</v>
      </c>
      <c r="F1399" s="7">
        <v>12.15</v>
      </c>
      <c r="G1399" s="7">
        <v>12.1</v>
      </c>
      <c r="H1399" s="7">
        <v>12.127000000000001</v>
      </c>
      <c r="I1399" s="7">
        <v>57579.75</v>
      </c>
      <c r="J1399" s="7">
        <v>57448.79</v>
      </c>
      <c r="K1399" s="7">
        <v>1980</v>
      </c>
      <c r="L1399" s="7">
        <v>1197</v>
      </c>
      <c r="M1399" s="8">
        <f>IF([1]!TABLE_DI1[[#This Row],[DataDoPregao]]=A1398,M1398+1,1)</f>
        <v>22</v>
      </c>
    </row>
    <row r="1400" spans="1:13" x14ac:dyDescent="0.25">
      <c r="A1400" s="10">
        <v>40246</v>
      </c>
      <c r="B1400" s="12">
        <v>42095</v>
      </c>
      <c r="C1400" s="5" t="s">
        <v>21</v>
      </c>
      <c r="D1400" s="5">
        <v>12.16</v>
      </c>
      <c r="E1400" s="5">
        <v>12.16</v>
      </c>
      <c r="F1400" s="5">
        <v>12.16</v>
      </c>
      <c r="G1400" s="5">
        <v>12.16</v>
      </c>
      <c r="H1400" s="5">
        <v>12.16</v>
      </c>
      <c r="I1400" s="5">
        <v>55930.11</v>
      </c>
      <c r="J1400" s="5">
        <v>55779.22</v>
      </c>
      <c r="K1400" s="5">
        <v>200</v>
      </c>
      <c r="L1400" s="5">
        <v>1258</v>
      </c>
      <c r="M1400" s="6">
        <f>IF([1]!TABLE_DI1[[#This Row],[DataDoPregao]]=A1399,M1399+1,1)</f>
        <v>23</v>
      </c>
    </row>
    <row r="1401" spans="1:13" x14ac:dyDescent="0.25">
      <c r="A1401" s="11">
        <v>40246</v>
      </c>
      <c r="B1401" s="13">
        <v>42186</v>
      </c>
      <c r="C1401" s="7" t="s">
        <v>24</v>
      </c>
      <c r="D1401" s="7">
        <v>12.19</v>
      </c>
      <c r="E1401" s="7">
        <v>12.19</v>
      </c>
      <c r="F1401" s="7">
        <v>12.19</v>
      </c>
      <c r="G1401" s="7">
        <v>12.19</v>
      </c>
      <c r="H1401" s="7">
        <v>12.19</v>
      </c>
      <c r="I1401" s="7">
        <v>54343.839999999997</v>
      </c>
      <c r="J1401" s="7">
        <v>54159.8</v>
      </c>
      <c r="K1401" s="7">
        <v>200</v>
      </c>
      <c r="L1401" s="7">
        <v>1319</v>
      </c>
      <c r="M1401" s="8">
        <f>IF([1]!TABLE_DI1[[#This Row],[DataDoPregao]]=A1400,M1400+1,1)</f>
        <v>24</v>
      </c>
    </row>
    <row r="1402" spans="1:13" x14ac:dyDescent="0.25">
      <c r="A1402" s="10">
        <v>40246</v>
      </c>
      <c r="B1402" s="12">
        <v>42373</v>
      </c>
      <c r="C1402" s="5" t="s">
        <v>30</v>
      </c>
      <c r="D1402" s="5">
        <v>12.23</v>
      </c>
      <c r="E1402" s="5">
        <v>12.22</v>
      </c>
      <c r="F1402" s="5">
        <v>12.23</v>
      </c>
      <c r="G1402" s="5">
        <v>12.22</v>
      </c>
      <c r="H1402" s="5">
        <v>12.222</v>
      </c>
      <c r="I1402" s="5">
        <v>51158.400000000001</v>
      </c>
      <c r="J1402" s="5">
        <v>50979.77</v>
      </c>
      <c r="K1402" s="5">
        <v>440</v>
      </c>
      <c r="L1402" s="5">
        <v>1443</v>
      </c>
      <c r="M1402" s="6">
        <f>IF([1]!TABLE_DI1[[#This Row],[DataDoPregao]]=A1401,M1401+1,1)</f>
        <v>25</v>
      </c>
    </row>
    <row r="1403" spans="1:13" x14ac:dyDescent="0.25">
      <c r="A1403" s="11">
        <v>40246</v>
      </c>
      <c r="B1403" s="13">
        <v>42552</v>
      </c>
      <c r="C1403" s="7" t="s">
        <v>35</v>
      </c>
      <c r="D1403" s="7">
        <v>0</v>
      </c>
      <c r="E1403" s="7">
        <v>0</v>
      </c>
      <c r="F1403" s="7">
        <v>0</v>
      </c>
      <c r="G1403" s="7">
        <v>0</v>
      </c>
      <c r="H1403" s="7">
        <v>0</v>
      </c>
      <c r="I1403" s="7">
        <v>48149.96</v>
      </c>
      <c r="J1403" s="7">
        <v>47960.08</v>
      </c>
      <c r="K1403" s="7">
        <v>0</v>
      </c>
      <c r="L1403" s="7">
        <v>1566</v>
      </c>
      <c r="M1403" s="8">
        <f>IF([1]!TABLE_DI1[[#This Row],[DataDoPregao]]=A1402,M1402+1,1)</f>
        <v>26</v>
      </c>
    </row>
    <row r="1404" spans="1:13" x14ac:dyDescent="0.25">
      <c r="A1404" s="10">
        <v>40246</v>
      </c>
      <c r="B1404" s="12">
        <v>42737</v>
      </c>
      <c r="C1404" s="5" t="s">
        <v>37</v>
      </c>
      <c r="D1404" s="5">
        <v>12.37</v>
      </c>
      <c r="E1404" s="5">
        <v>12.34</v>
      </c>
      <c r="F1404" s="5">
        <v>12.43</v>
      </c>
      <c r="G1404" s="5">
        <v>12.3</v>
      </c>
      <c r="H1404" s="5">
        <v>12.364000000000001</v>
      </c>
      <c r="I1404" s="5">
        <v>45250.3</v>
      </c>
      <c r="J1404" s="5">
        <v>45052.639999999999</v>
      </c>
      <c r="K1404" s="5">
        <v>13815</v>
      </c>
      <c r="L1404" s="5">
        <v>1692</v>
      </c>
      <c r="M1404" s="6">
        <f>IF([1]!TABLE_DI1[[#This Row],[DataDoPregao]]=A1403,M1403+1,1)</f>
        <v>27</v>
      </c>
    </row>
    <row r="1405" spans="1:13" x14ac:dyDescent="0.25">
      <c r="A1405" s="11">
        <v>40246</v>
      </c>
      <c r="B1405" s="13">
        <v>43102</v>
      </c>
      <c r="C1405" s="7" t="s">
        <v>41</v>
      </c>
      <c r="D1405" s="7">
        <v>0</v>
      </c>
      <c r="E1405" s="7">
        <v>0</v>
      </c>
      <c r="F1405" s="7">
        <v>0</v>
      </c>
      <c r="G1405" s="7">
        <v>0</v>
      </c>
      <c r="H1405" s="7">
        <v>0</v>
      </c>
      <c r="I1405" s="7">
        <v>39790.35</v>
      </c>
      <c r="J1405" s="7">
        <v>39619.68</v>
      </c>
      <c r="K1405" s="7">
        <v>0</v>
      </c>
      <c r="L1405" s="7">
        <v>1938</v>
      </c>
      <c r="M1405" s="8">
        <f>IF([1]!TABLE_DI1[[#This Row],[DataDoPregao]]=A1404,M1404+1,1)</f>
        <v>28</v>
      </c>
    </row>
    <row r="1406" spans="1:13" x14ac:dyDescent="0.25">
      <c r="A1406" s="10">
        <v>40246</v>
      </c>
      <c r="B1406" s="12">
        <v>43467</v>
      </c>
      <c r="C1406" s="5" t="s">
        <v>45</v>
      </c>
      <c r="D1406" s="5">
        <v>0</v>
      </c>
      <c r="E1406" s="5">
        <v>0</v>
      </c>
      <c r="F1406" s="5">
        <v>0</v>
      </c>
      <c r="G1406" s="5">
        <v>0</v>
      </c>
      <c r="H1406" s="5">
        <v>0</v>
      </c>
      <c r="I1406" s="5">
        <v>35113.06</v>
      </c>
      <c r="J1406" s="5">
        <v>34957.620000000003</v>
      </c>
      <c r="K1406" s="5">
        <v>0</v>
      </c>
      <c r="L1406" s="5">
        <v>2183</v>
      </c>
      <c r="M1406" s="6">
        <f>IF([1]!TABLE_DI1[[#This Row],[DataDoPregao]]=A1405,M1405+1,1)</f>
        <v>29</v>
      </c>
    </row>
    <row r="1407" spans="1:13" x14ac:dyDescent="0.25">
      <c r="A1407" s="11">
        <v>40246</v>
      </c>
      <c r="B1407" s="13">
        <v>43832</v>
      </c>
      <c r="C1407" s="7" t="s">
        <v>49</v>
      </c>
      <c r="D1407" s="7">
        <v>0</v>
      </c>
      <c r="E1407" s="7">
        <v>0</v>
      </c>
      <c r="F1407" s="7">
        <v>0</v>
      </c>
      <c r="G1407" s="7">
        <v>0</v>
      </c>
      <c r="H1407" s="7">
        <v>0</v>
      </c>
      <c r="I1407" s="7">
        <v>30940.83</v>
      </c>
      <c r="J1407" s="7">
        <v>30775.42</v>
      </c>
      <c r="K1407" s="7">
        <v>0</v>
      </c>
      <c r="L1407" s="7">
        <v>2431</v>
      </c>
      <c r="M1407" s="8">
        <f>IF([1]!TABLE_DI1[[#This Row],[DataDoPregao]]=A1406,M1406+1,1)</f>
        <v>30</v>
      </c>
    </row>
    <row r="1408" spans="1:13" x14ac:dyDescent="0.25">
      <c r="A1408" s="10">
        <v>40246</v>
      </c>
      <c r="B1408" s="12">
        <v>44200</v>
      </c>
      <c r="C1408" s="5" t="s">
        <v>53</v>
      </c>
      <c r="D1408" s="5">
        <v>12.8</v>
      </c>
      <c r="E1408" s="5">
        <v>12.79</v>
      </c>
      <c r="F1408" s="5">
        <v>12.83</v>
      </c>
      <c r="G1408" s="5">
        <v>12.73</v>
      </c>
      <c r="H1408" s="5">
        <v>12.782999999999999</v>
      </c>
      <c r="I1408" s="5">
        <v>27290.84</v>
      </c>
      <c r="J1408" s="5">
        <v>27130.58</v>
      </c>
      <c r="K1408" s="5">
        <v>12045</v>
      </c>
      <c r="L1408" s="5">
        <v>2678</v>
      </c>
      <c r="M1408" s="6">
        <f>IF([1]!TABLE_DI1[[#This Row],[DataDoPregao]]=A1407,M1407+1,1)</f>
        <v>31</v>
      </c>
    </row>
    <row r="1409" spans="1:13" x14ac:dyDescent="0.25">
      <c r="A1409" s="11">
        <v>40246</v>
      </c>
      <c r="B1409" s="13">
        <v>44564</v>
      </c>
      <c r="C1409" s="7" t="s">
        <v>57</v>
      </c>
      <c r="D1409" s="7">
        <v>13.151999999999999</v>
      </c>
      <c r="E1409" s="7">
        <v>13.05</v>
      </c>
      <c r="F1409" s="7">
        <v>13.151999999999999</v>
      </c>
      <c r="G1409" s="7">
        <v>13.05</v>
      </c>
      <c r="H1409" s="7">
        <v>13.079000000000001</v>
      </c>
      <c r="I1409" s="7">
        <v>23559.62</v>
      </c>
      <c r="J1409" s="7">
        <v>23311.62</v>
      </c>
      <c r="K1409" s="7">
        <v>700</v>
      </c>
      <c r="L1409" s="7">
        <v>2925</v>
      </c>
      <c r="M1409" s="8">
        <f>IF([1]!TABLE_DI1[[#This Row],[DataDoPregao]]=A1408,M1408+1,1)</f>
        <v>32</v>
      </c>
    </row>
    <row r="1410" spans="1:13" x14ac:dyDescent="0.25">
      <c r="A1410" s="10">
        <v>40247</v>
      </c>
      <c r="B1410" s="12">
        <v>40269</v>
      </c>
      <c r="C1410" s="5" t="s">
        <v>80</v>
      </c>
      <c r="D1410" s="5">
        <v>8.74</v>
      </c>
      <c r="E1410" s="5">
        <v>8.7609999999999992</v>
      </c>
      <c r="F1410" s="5">
        <v>8.8000000000000007</v>
      </c>
      <c r="G1410" s="5">
        <v>8.74</v>
      </c>
      <c r="H1410" s="5">
        <v>8.7639999999999993</v>
      </c>
      <c r="I1410" s="5">
        <v>99467.96</v>
      </c>
      <c r="J1410" s="5">
        <v>99468.33</v>
      </c>
      <c r="K1410" s="5">
        <v>635990</v>
      </c>
      <c r="L1410" s="5">
        <v>16</v>
      </c>
      <c r="M1410" s="6">
        <f>IF([1]!TABLE_DI1[[#This Row],[DataDoPregao]]=A1409,M1409+1,1)</f>
        <v>1</v>
      </c>
    </row>
    <row r="1411" spans="1:13" x14ac:dyDescent="0.25">
      <c r="A1411" s="11">
        <v>40247</v>
      </c>
      <c r="B1411" s="13">
        <v>40301</v>
      </c>
      <c r="C1411" s="7" t="s">
        <v>81</v>
      </c>
      <c r="D1411" s="7">
        <v>8.8800000000000008</v>
      </c>
      <c r="E1411" s="7">
        <v>8.86</v>
      </c>
      <c r="F1411" s="7">
        <v>8.8800000000000008</v>
      </c>
      <c r="G1411" s="7">
        <v>8.85</v>
      </c>
      <c r="H1411" s="7">
        <v>8.8580000000000005</v>
      </c>
      <c r="I1411" s="7">
        <v>98794.57</v>
      </c>
      <c r="J1411" s="7">
        <v>98797.74</v>
      </c>
      <c r="K1411" s="7">
        <v>52755</v>
      </c>
      <c r="L1411" s="7">
        <v>36</v>
      </c>
      <c r="M1411" s="8">
        <f>IF([1]!TABLE_DI1[[#This Row],[DataDoPregao]]=A1410,M1410+1,1)</f>
        <v>2</v>
      </c>
    </row>
    <row r="1412" spans="1:13" x14ac:dyDescent="0.25">
      <c r="A1412" s="10">
        <v>40247</v>
      </c>
      <c r="B1412" s="12">
        <v>40330</v>
      </c>
      <c r="C1412" s="5" t="s">
        <v>101</v>
      </c>
      <c r="D1412" s="5">
        <v>9.0790000000000006</v>
      </c>
      <c r="E1412" s="5">
        <v>9.07</v>
      </c>
      <c r="F1412" s="5">
        <v>9.08</v>
      </c>
      <c r="G1412" s="5">
        <v>9.07</v>
      </c>
      <c r="H1412" s="5">
        <v>9.0739999999999998</v>
      </c>
      <c r="I1412" s="5">
        <v>98055.38</v>
      </c>
      <c r="J1412" s="5">
        <v>98060.01</v>
      </c>
      <c r="K1412" s="5">
        <v>4120</v>
      </c>
      <c r="L1412" s="5">
        <v>57</v>
      </c>
      <c r="M1412" s="6">
        <f>IF([1]!TABLE_DI1[[#This Row],[DataDoPregao]]=A1411,M1411+1,1)</f>
        <v>3</v>
      </c>
    </row>
    <row r="1413" spans="1:13" x14ac:dyDescent="0.25">
      <c r="A1413" s="11">
        <v>40247</v>
      </c>
      <c r="B1413" s="13">
        <v>40360</v>
      </c>
      <c r="C1413" s="7" t="s">
        <v>82</v>
      </c>
      <c r="D1413" s="7">
        <v>9.23</v>
      </c>
      <c r="E1413" s="7">
        <v>9.2899999999999991</v>
      </c>
      <c r="F1413" s="7">
        <v>9.3000000000000007</v>
      </c>
      <c r="G1413" s="7">
        <v>9.2200000000000006</v>
      </c>
      <c r="H1413" s="7">
        <v>9.2789999999999999</v>
      </c>
      <c r="I1413" s="7">
        <v>97287.81</v>
      </c>
      <c r="J1413" s="7">
        <v>97296.63</v>
      </c>
      <c r="K1413" s="7">
        <v>306275</v>
      </c>
      <c r="L1413" s="7">
        <v>78</v>
      </c>
      <c r="M1413" s="8">
        <f>IF([1]!TABLE_DI1[[#This Row],[DataDoPregao]]=A1412,M1412+1,1)</f>
        <v>4</v>
      </c>
    </row>
    <row r="1414" spans="1:13" x14ac:dyDescent="0.25">
      <c r="A1414" s="10">
        <v>40247</v>
      </c>
      <c r="B1414" s="12">
        <v>40452</v>
      </c>
      <c r="C1414" s="5" t="s">
        <v>83</v>
      </c>
      <c r="D1414" s="5">
        <v>9.98</v>
      </c>
      <c r="E1414" s="5">
        <v>9.9499999999999993</v>
      </c>
      <c r="F1414" s="5">
        <v>9.98</v>
      </c>
      <c r="G1414" s="5">
        <v>9.93</v>
      </c>
      <c r="H1414" s="5">
        <v>9.9350000000000005</v>
      </c>
      <c r="I1414" s="5">
        <v>94769.41</v>
      </c>
      <c r="J1414" s="5">
        <v>94764.93</v>
      </c>
      <c r="K1414" s="5">
        <v>6225</v>
      </c>
      <c r="L1414" s="5">
        <v>142</v>
      </c>
      <c r="M1414" s="6">
        <f>IF([1]!TABLE_DI1[[#This Row],[DataDoPregao]]=A1413,M1413+1,1)</f>
        <v>5</v>
      </c>
    </row>
    <row r="1415" spans="1:13" x14ac:dyDescent="0.25">
      <c r="A1415" s="11">
        <v>40247</v>
      </c>
      <c r="B1415" s="13">
        <v>40546</v>
      </c>
      <c r="C1415" s="7" t="s">
        <v>84</v>
      </c>
      <c r="D1415" s="7">
        <v>10.42</v>
      </c>
      <c r="E1415" s="7">
        <v>10.47</v>
      </c>
      <c r="F1415" s="7">
        <v>10.47</v>
      </c>
      <c r="G1415" s="7">
        <v>10.4</v>
      </c>
      <c r="H1415" s="7">
        <v>10.446</v>
      </c>
      <c r="I1415" s="7">
        <v>92189.53</v>
      </c>
      <c r="J1415" s="7">
        <v>92210.84</v>
      </c>
      <c r="K1415" s="7">
        <v>359345</v>
      </c>
      <c r="L1415" s="7">
        <v>203</v>
      </c>
      <c r="M1415" s="8">
        <f>IF([1]!TABLE_DI1[[#This Row],[DataDoPregao]]=A1414,M1414+1,1)</f>
        <v>6</v>
      </c>
    </row>
    <row r="1416" spans="1:13" x14ac:dyDescent="0.25">
      <c r="A1416" s="10">
        <v>40247</v>
      </c>
      <c r="B1416" s="12">
        <v>40634</v>
      </c>
      <c r="C1416" s="5" t="s">
        <v>85</v>
      </c>
      <c r="D1416" s="5">
        <v>10.87</v>
      </c>
      <c r="E1416" s="5">
        <v>10.86</v>
      </c>
      <c r="F1416" s="5">
        <v>10.87</v>
      </c>
      <c r="G1416" s="5">
        <v>10.84</v>
      </c>
      <c r="H1416" s="5">
        <v>10.853999999999999</v>
      </c>
      <c r="I1416" s="5">
        <v>89611.03</v>
      </c>
      <c r="J1416" s="5">
        <v>89655.57</v>
      </c>
      <c r="K1416" s="5">
        <v>985</v>
      </c>
      <c r="L1416" s="5">
        <v>264</v>
      </c>
      <c r="M1416" s="6">
        <f>IF([1]!TABLE_DI1[[#This Row],[DataDoPregao]]=A1415,M1415+1,1)</f>
        <v>7</v>
      </c>
    </row>
    <row r="1417" spans="1:13" x14ac:dyDescent="0.25">
      <c r="A1417" s="11">
        <v>40247</v>
      </c>
      <c r="B1417" s="13">
        <v>40725</v>
      </c>
      <c r="C1417" s="7" t="s">
        <v>86</v>
      </c>
      <c r="D1417" s="7">
        <v>11.18</v>
      </c>
      <c r="E1417" s="7">
        <v>11.21</v>
      </c>
      <c r="F1417" s="7">
        <v>11.22</v>
      </c>
      <c r="G1417" s="7">
        <v>11.18</v>
      </c>
      <c r="H1417" s="7">
        <v>11.192</v>
      </c>
      <c r="I1417" s="7">
        <v>87021.119999999995</v>
      </c>
      <c r="J1417" s="7">
        <v>87064.46</v>
      </c>
      <c r="K1417" s="7">
        <v>24560</v>
      </c>
      <c r="L1417" s="7">
        <v>326</v>
      </c>
      <c r="M1417" s="8">
        <f>IF([1]!TABLE_DI1[[#This Row],[DataDoPregao]]=A1416,M1416+1,1)</f>
        <v>8</v>
      </c>
    </row>
    <row r="1418" spans="1:13" x14ac:dyDescent="0.25">
      <c r="A1418" s="10">
        <v>40247</v>
      </c>
      <c r="B1418" s="12">
        <v>40819</v>
      </c>
      <c r="C1418" s="5" t="s">
        <v>87</v>
      </c>
      <c r="D1418" s="5">
        <v>11.43</v>
      </c>
      <c r="E1418" s="5">
        <v>11.43</v>
      </c>
      <c r="F1418" s="5">
        <v>11.43</v>
      </c>
      <c r="G1418" s="5">
        <v>11.43</v>
      </c>
      <c r="H1418" s="5">
        <v>11.43</v>
      </c>
      <c r="I1418" s="5">
        <v>84402.75</v>
      </c>
      <c r="J1418" s="5">
        <v>84447.82</v>
      </c>
      <c r="K1418" s="5">
        <v>330</v>
      </c>
      <c r="L1418" s="5">
        <v>391</v>
      </c>
      <c r="M1418" s="6">
        <f>IF([1]!TABLE_DI1[[#This Row],[DataDoPregao]]=A1417,M1417+1,1)</f>
        <v>9</v>
      </c>
    </row>
    <row r="1419" spans="1:13" x14ac:dyDescent="0.25">
      <c r="A1419" s="11">
        <v>40247</v>
      </c>
      <c r="B1419" s="13">
        <v>40910</v>
      </c>
      <c r="C1419" s="7" t="s">
        <v>88</v>
      </c>
      <c r="D1419" s="7">
        <v>11.53</v>
      </c>
      <c r="E1419" s="7">
        <v>11.6</v>
      </c>
      <c r="F1419" s="7">
        <v>11.6</v>
      </c>
      <c r="G1419" s="7">
        <v>11.53</v>
      </c>
      <c r="H1419" s="7">
        <v>11.565</v>
      </c>
      <c r="I1419" s="7">
        <v>81978.98</v>
      </c>
      <c r="J1419" s="7">
        <v>82037.06</v>
      </c>
      <c r="K1419" s="7">
        <v>114160</v>
      </c>
      <c r="L1419" s="7">
        <v>453</v>
      </c>
      <c r="M1419" s="8">
        <f>IF([1]!TABLE_DI1[[#This Row],[DataDoPregao]]=A1418,M1418+1,1)</f>
        <v>10</v>
      </c>
    </row>
    <row r="1420" spans="1:13" x14ac:dyDescent="0.25">
      <c r="A1420" s="10">
        <v>40247</v>
      </c>
      <c r="B1420" s="12">
        <v>41001</v>
      </c>
      <c r="C1420" s="5" t="s">
        <v>89</v>
      </c>
      <c r="D1420" s="5">
        <v>11.72</v>
      </c>
      <c r="E1420" s="5">
        <v>11.73</v>
      </c>
      <c r="F1420" s="5">
        <v>11.73</v>
      </c>
      <c r="G1420" s="5">
        <v>11.72</v>
      </c>
      <c r="H1420" s="5">
        <v>11.72</v>
      </c>
      <c r="I1420" s="5">
        <v>79543.009999999995</v>
      </c>
      <c r="J1420" s="5">
        <v>79600.39</v>
      </c>
      <c r="K1420" s="5">
        <v>275</v>
      </c>
      <c r="L1420" s="5">
        <v>515</v>
      </c>
      <c r="M1420" s="6">
        <f>IF([1]!TABLE_DI1[[#This Row],[DataDoPregao]]=A1419,M1419+1,1)</f>
        <v>11</v>
      </c>
    </row>
    <row r="1421" spans="1:13" x14ac:dyDescent="0.25">
      <c r="A1421" s="11">
        <v>40247</v>
      </c>
      <c r="B1421" s="13">
        <v>41092</v>
      </c>
      <c r="C1421" s="7" t="s">
        <v>90</v>
      </c>
      <c r="D1421" s="7">
        <v>11.82</v>
      </c>
      <c r="E1421" s="7">
        <v>11.83</v>
      </c>
      <c r="F1421" s="7">
        <v>11.84</v>
      </c>
      <c r="G1421" s="7">
        <v>11.8</v>
      </c>
      <c r="H1421" s="7">
        <v>11.821999999999999</v>
      </c>
      <c r="I1421" s="7">
        <v>77241.98</v>
      </c>
      <c r="J1421" s="7">
        <v>77281.03</v>
      </c>
      <c r="K1421" s="7">
        <v>21590</v>
      </c>
      <c r="L1421" s="7">
        <v>577</v>
      </c>
      <c r="M1421" s="8">
        <f>IF([1]!TABLE_DI1[[#This Row],[DataDoPregao]]=A1420,M1420+1,1)</f>
        <v>12</v>
      </c>
    </row>
    <row r="1422" spans="1:13" x14ac:dyDescent="0.25">
      <c r="A1422" s="10">
        <v>40247</v>
      </c>
      <c r="B1422" s="12">
        <v>41183</v>
      </c>
      <c r="C1422" s="5" t="s">
        <v>91</v>
      </c>
      <c r="D1422" s="5">
        <v>11.86</v>
      </c>
      <c r="E1422" s="5">
        <v>11.86</v>
      </c>
      <c r="F1422" s="5">
        <v>11.86</v>
      </c>
      <c r="G1422" s="5">
        <v>11.86</v>
      </c>
      <c r="H1422" s="5">
        <v>11.86</v>
      </c>
      <c r="I1422" s="5">
        <v>75019.25</v>
      </c>
      <c r="J1422" s="5">
        <v>75019.13</v>
      </c>
      <c r="K1422" s="5">
        <v>255</v>
      </c>
      <c r="L1422" s="5">
        <v>640</v>
      </c>
      <c r="M1422" s="6">
        <f>IF([1]!TABLE_DI1[[#This Row],[DataDoPregao]]=A1421,M1421+1,1)</f>
        <v>13</v>
      </c>
    </row>
    <row r="1423" spans="1:13" x14ac:dyDescent="0.25">
      <c r="A1423" s="11">
        <v>40247</v>
      </c>
      <c r="B1423" s="13">
        <v>41276</v>
      </c>
      <c r="C1423" s="7" t="s">
        <v>92</v>
      </c>
      <c r="D1423" s="7">
        <v>11.89</v>
      </c>
      <c r="E1423" s="7">
        <v>11.91</v>
      </c>
      <c r="F1423" s="7">
        <v>11.92</v>
      </c>
      <c r="G1423" s="7">
        <v>11.86</v>
      </c>
      <c r="H1423" s="7">
        <v>11.888999999999999</v>
      </c>
      <c r="I1423" s="7">
        <v>72913.960000000006</v>
      </c>
      <c r="J1423" s="7">
        <v>72942.05</v>
      </c>
      <c r="K1423" s="7">
        <v>27380</v>
      </c>
      <c r="L1423" s="7">
        <v>699</v>
      </c>
      <c r="M1423" s="8">
        <f>IF([1]!TABLE_DI1[[#This Row],[DataDoPregao]]=A1422,M1422+1,1)</f>
        <v>14</v>
      </c>
    </row>
    <row r="1424" spans="1:13" x14ac:dyDescent="0.25">
      <c r="A1424" s="10">
        <v>40247</v>
      </c>
      <c r="B1424" s="12">
        <v>41365</v>
      </c>
      <c r="C1424" s="5" t="s">
        <v>93</v>
      </c>
      <c r="D1424" s="5">
        <v>11.94</v>
      </c>
      <c r="E1424" s="5">
        <v>11.96</v>
      </c>
      <c r="F1424" s="5">
        <v>11.96</v>
      </c>
      <c r="G1424" s="5">
        <v>11.94</v>
      </c>
      <c r="H1424" s="5">
        <v>11.941000000000001</v>
      </c>
      <c r="I1424" s="5">
        <v>70872.05</v>
      </c>
      <c r="J1424" s="5">
        <v>70921.53</v>
      </c>
      <c r="K1424" s="5">
        <v>220</v>
      </c>
      <c r="L1424" s="5">
        <v>758</v>
      </c>
      <c r="M1424" s="6">
        <f>IF([1]!TABLE_DI1[[#This Row],[DataDoPregao]]=A1423,M1423+1,1)</f>
        <v>15</v>
      </c>
    </row>
    <row r="1425" spans="1:13" x14ac:dyDescent="0.25">
      <c r="A1425" s="11">
        <v>40247</v>
      </c>
      <c r="B1425" s="13">
        <v>41456</v>
      </c>
      <c r="C1425" s="7" t="s">
        <v>94</v>
      </c>
      <c r="D1425" s="7">
        <v>12.01</v>
      </c>
      <c r="E1425" s="7">
        <v>11.98</v>
      </c>
      <c r="F1425" s="7">
        <v>12.01</v>
      </c>
      <c r="G1425" s="7">
        <v>11.98</v>
      </c>
      <c r="H1425" s="7">
        <v>11.987</v>
      </c>
      <c r="I1425" s="7">
        <v>68827.44</v>
      </c>
      <c r="J1425" s="7">
        <v>68849.55</v>
      </c>
      <c r="K1425" s="7">
        <v>365</v>
      </c>
      <c r="L1425" s="7">
        <v>821</v>
      </c>
      <c r="M1425" s="8">
        <f>IF([1]!TABLE_DI1[[#This Row],[DataDoPregao]]=A1424,M1424+1,1)</f>
        <v>16</v>
      </c>
    </row>
    <row r="1426" spans="1:13" x14ac:dyDescent="0.25">
      <c r="A1426" s="10">
        <v>40247</v>
      </c>
      <c r="B1426" s="12">
        <v>41548</v>
      </c>
      <c r="C1426" s="5" t="s">
        <v>95</v>
      </c>
      <c r="D1426" s="5">
        <v>12.02</v>
      </c>
      <c r="E1426" s="5">
        <v>12.02</v>
      </c>
      <c r="F1426" s="5">
        <v>12.02</v>
      </c>
      <c r="G1426" s="5">
        <v>12.02</v>
      </c>
      <c r="H1426" s="5">
        <v>12.02</v>
      </c>
      <c r="I1426" s="5">
        <v>66772.899999999994</v>
      </c>
      <c r="J1426" s="5">
        <v>66711.7</v>
      </c>
      <c r="K1426" s="5">
        <v>100</v>
      </c>
      <c r="L1426" s="5">
        <v>886</v>
      </c>
      <c r="M1426" s="6">
        <f>IF([1]!TABLE_DI1[[#This Row],[DataDoPregao]]=A1425,M1425+1,1)</f>
        <v>17</v>
      </c>
    </row>
    <row r="1427" spans="1:13" x14ac:dyDescent="0.25">
      <c r="A1427" s="11">
        <v>40247</v>
      </c>
      <c r="B1427" s="13">
        <v>41641</v>
      </c>
      <c r="C1427" s="7" t="s">
        <v>96</v>
      </c>
      <c r="D1427" s="7">
        <v>12</v>
      </c>
      <c r="E1427" s="7">
        <v>12.05</v>
      </c>
      <c r="F1427" s="7">
        <v>12.09</v>
      </c>
      <c r="G1427" s="7">
        <v>12</v>
      </c>
      <c r="H1427" s="7">
        <v>12.061999999999999</v>
      </c>
      <c r="I1427" s="7">
        <v>64821.05</v>
      </c>
      <c r="J1427" s="7">
        <v>64791.02</v>
      </c>
      <c r="K1427" s="7">
        <v>37210</v>
      </c>
      <c r="L1427" s="7">
        <v>947</v>
      </c>
      <c r="M1427" s="8">
        <f>IF([1]!TABLE_DI1[[#This Row],[DataDoPregao]]=A1426,M1426+1,1)</f>
        <v>18</v>
      </c>
    </row>
    <row r="1428" spans="1:13" x14ac:dyDescent="0.25">
      <c r="A1428" s="10">
        <v>40247</v>
      </c>
      <c r="B1428" s="12">
        <v>41730</v>
      </c>
      <c r="C1428" s="5" t="s">
        <v>97</v>
      </c>
      <c r="D1428" s="5">
        <v>12.09</v>
      </c>
      <c r="E1428" s="5">
        <v>12.09</v>
      </c>
      <c r="F1428" s="5">
        <v>12.09</v>
      </c>
      <c r="G1428" s="5">
        <v>12.09</v>
      </c>
      <c r="H1428" s="5">
        <v>12.09</v>
      </c>
      <c r="I1428" s="5">
        <v>63036.45</v>
      </c>
      <c r="J1428" s="5">
        <v>62928.32</v>
      </c>
      <c r="K1428" s="5">
        <v>150</v>
      </c>
      <c r="L1428" s="5">
        <v>1008</v>
      </c>
      <c r="M1428" s="6">
        <f>IF([1]!TABLE_DI1[[#This Row],[DataDoPregao]]=A1427,M1427+1,1)</f>
        <v>19</v>
      </c>
    </row>
    <row r="1429" spans="1:13" x14ac:dyDescent="0.25">
      <c r="A1429" s="11">
        <v>40247</v>
      </c>
      <c r="B1429" s="13">
        <v>41821</v>
      </c>
      <c r="C1429" s="7" t="s">
        <v>98</v>
      </c>
      <c r="D1429" s="7">
        <v>0</v>
      </c>
      <c r="E1429" s="7">
        <v>0</v>
      </c>
      <c r="F1429" s="7">
        <v>0</v>
      </c>
      <c r="G1429" s="7">
        <v>0</v>
      </c>
      <c r="H1429" s="7">
        <v>0</v>
      </c>
      <c r="I1429" s="7">
        <v>61302.77</v>
      </c>
      <c r="J1429" s="7">
        <v>61177.7</v>
      </c>
      <c r="K1429" s="7">
        <v>0</v>
      </c>
      <c r="L1429" s="7">
        <v>1069</v>
      </c>
      <c r="M1429" s="8">
        <f>IF([1]!TABLE_DI1[[#This Row],[DataDoPregao]]=A1428,M1428+1,1)</f>
        <v>20</v>
      </c>
    </row>
    <row r="1430" spans="1:13" x14ac:dyDescent="0.25">
      <c r="A1430" s="10">
        <v>40247</v>
      </c>
      <c r="B1430" s="12">
        <v>41913</v>
      </c>
      <c r="C1430" s="5" t="s">
        <v>99</v>
      </c>
      <c r="D1430" s="5">
        <v>0</v>
      </c>
      <c r="E1430" s="5">
        <v>0</v>
      </c>
      <c r="F1430" s="5">
        <v>0</v>
      </c>
      <c r="G1430" s="5">
        <v>0</v>
      </c>
      <c r="H1430" s="5">
        <v>0</v>
      </c>
      <c r="I1430" s="5">
        <v>59356.57</v>
      </c>
      <c r="J1430" s="5">
        <v>59346.7</v>
      </c>
      <c r="K1430" s="5">
        <v>0</v>
      </c>
      <c r="L1430" s="5">
        <v>1134</v>
      </c>
      <c r="M1430" s="6">
        <f>IF([1]!TABLE_DI1[[#This Row],[DataDoPregao]]=A1429,M1429+1,1)</f>
        <v>21</v>
      </c>
    </row>
    <row r="1431" spans="1:13" x14ac:dyDescent="0.25">
      <c r="A1431" s="11">
        <v>40247</v>
      </c>
      <c r="B1431" s="13">
        <v>42006</v>
      </c>
      <c r="C1431" s="7" t="s">
        <v>100</v>
      </c>
      <c r="D1431" s="7">
        <v>12.15</v>
      </c>
      <c r="E1431" s="7">
        <v>12.12</v>
      </c>
      <c r="F1431" s="7">
        <v>12.15</v>
      </c>
      <c r="G1431" s="7">
        <v>12.12</v>
      </c>
      <c r="H1431" s="7">
        <v>12.137</v>
      </c>
      <c r="I1431" s="7">
        <v>57630.67</v>
      </c>
      <c r="J1431" s="7">
        <v>57598.66</v>
      </c>
      <c r="K1431" s="7">
        <v>1475</v>
      </c>
      <c r="L1431" s="7">
        <v>1196</v>
      </c>
      <c r="M1431" s="8">
        <f>IF([1]!TABLE_DI1[[#This Row],[DataDoPregao]]=A1430,M1430+1,1)</f>
        <v>22</v>
      </c>
    </row>
    <row r="1432" spans="1:13" x14ac:dyDescent="0.25">
      <c r="A1432" s="10">
        <v>40247</v>
      </c>
      <c r="B1432" s="12">
        <v>42095</v>
      </c>
      <c r="C1432" s="5" t="s">
        <v>21</v>
      </c>
      <c r="D1432" s="5">
        <v>12.16</v>
      </c>
      <c r="E1432" s="5">
        <v>12.16</v>
      </c>
      <c r="F1432" s="5">
        <v>12.16</v>
      </c>
      <c r="G1432" s="5">
        <v>12.16</v>
      </c>
      <c r="H1432" s="5">
        <v>12.16</v>
      </c>
      <c r="I1432" s="5">
        <v>55980.83</v>
      </c>
      <c r="J1432" s="5">
        <v>55948.480000000003</v>
      </c>
      <c r="K1432" s="5">
        <v>200</v>
      </c>
      <c r="L1432" s="5">
        <v>1257</v>
      </c>
      <c r="M1432" s="6">
        <f>IF([1]!TABLE_DI1[[#This Row],[DataDoPregao]]=A1431,M1431+1,1)</f>
        <v>23</v>
      </c>
    </row>
    <row r="1433" spans="1:13" x14ac:dyDescent="0.25">
      <c r="A1433" s="11">
        <v>40247</v>
      </c>
      <c r="B1433" s="13">
        <v>42186</v>
      </c>
      <c r="C1433" s="7" t="s">
        <v>24</v>
      </c>
      <c r="D1433" s="7">
        <v>0</v>
      </c>
      <c r="E1433" s="7">
        <v>0</v>
      </c>
      <c r="F1433" s="7">
        <v>0</v>
      </c>
      <c r="G1433" s="7">
        <v>0</v>
      </c>
      <c r="H1433" s="7">
        <v>0</v>
      </c>
      <c r="I1433" s="7">
        <v>54394.34</v>
      </c>
      <c r="J1433" s="7">
        <v>54361.69</v>
      </c>
      <c r="K1433" s="7">
        <v>0</v>
      </c>
      <c r="L1433" s="7">
        <v>1318</v>
      </c>
      <c r="M1433" s="8">
        <f>IF([1]!TABLE_DI1[[#This Row],[DataDoPregao]]=A1432,M1432+1,1)</f>
        <v>24</v>
      </c>
    </row>
    <row r="1434" spans="1:13" x14ac:dyDescent="0.25">
      <c r="A1434" s="10">
        <v>40247</v>
      </c>
      <c r="B1434" s="12">
        <v>42278</v>
      </c>
      <c r="C1434" s="5" t="s">
        <v>27</v>
      </c>
      <c r="D1434" s="5">
        <v>0</v>
      </c>
      <c r="E1434" s="5">
        <v>0</v>
      </c>
      <c r="F1434" s="5">
        <v>0</v>
      </c>
      <c r="G1434" s="5">
        <v>0</v>
      </c>
      <c r="H1434" s="5">
        <v>0</v>
      </c>
      <c r="I1434" s="5">
        <v>52751.61</v>
      </c>
      <c r="J1434" s="5">
        <v>0</v>
      </c>
      <c r="K1434" s="5">
        <v>0</v>
      </c>
      <c r="L1434" s="5">
        <v>1382</v>
      </c>
      <c r="M1434" s="6">
        <f>IF([1]!TABLE_DI1[[#This Row],[DataDoPregao]]=A1433,M1433+1,1)</f>
        <v>25</v>
      </c>
    </row>
    <row r="1435" spans="1:13" x14ac:dyDescent="0.25">
      <c r="A1435" s="11">
        <v>40247</v>
      </c>
      <c r="B1435" s="13">
        <v>42373</v>
      </c>
      <c r="C1435" s="7" t="s">
        <v>30</v>
      </c>
      <c r="D1435" s="7">
        <v>12.19</v>
      </c>
      <c r="E1435" s="7">
        <v>12.19</v>
      </c>
      <c r="F1435" s="7">
        <v>12.19</v>
      </c>
      <c r="G1435" s="7">
        <v>12.19</v>
      </c>
      <c r="H1435" s="7">
        <v>12.19</v>
      </c>
      <c r="I1435" s="7">
        <v>51208.31</v>
      </c>
      <c r="J1435" s="7">
        <v>51175.21</v>
      </c>
      <c r="K1435" s="7">
        <v>20</v>
      </c>
      <c r="L1435" s="7">
        <v>1442</v>
      </c>
      <c r="M1435" s="8">
        <f>IF([1]!TABLE_DI1[[#This Row],[DataDoPregao]]=A1434,M1434+1,1)</f>
        <v>26</v>
      </c>
    </row>
    <row r="1436" spans="1:13" x14ac:dyDescent="0.25">
      <c r="A1436" s="10">
        <v>40247</v>
      </c>
      <c r="B1436" s="12">
        <v>42552</v>
      </c>
      <c r="C1436" s="5" t="s">
        <v>35</v>
      </c>
      <c r="D1436" s="5">
        <v>0</v>
      </c>
      <c r="E1436" s="5">
        <v>0</v>
      </c>
      <c r="F1436" s="5">
        <v>0</v>
      </c>
      <c r="G1436" s="5">
        <v>0</v>
      </c>
      <c r="H1436" s="5">
        <v>0</v>
      </c>
      <c r="I1436" s="5">
        <v>48212.68</v>
      </c>
      <c r="J1436" s="5">
        <v>48165.78</v>
      </c>
      <c r="K1436" s="5">
        <v>0</v>
      </c>
      <c r="L1436" s="5">
        <v>1565</v>
      </c>
      <c r="M1436" s="6">
        <f>IF([1]!TABLE_DI1[[#This Row],[DataDoPregao]]=A1435,M1435+1,1)</f>
        <v>27</v>
      </c>
    </row>
    <row r="1437" spans="1:13" x14ac:dyDescent="0.25">
      <c r="A1437" s="11">
        <v>40247</v>
      </c>
      <c r="B1437" s="13">
        <v>42737</v>
      </c>
      <c r="C1437" s="7" t="s">
        <v>37</v>
      </c>
      <c r="D1437" s="7">
        <v>12.32</v>
      </c>
      <c r="E1437" s="7">
        <v>12.34</v>
      </c>
      <c r="F1437" s="7">
        <v>12.38</v>
      </c>
      <c r="G1437" s="7">
        <v>12.3</v>
      </c>
      <c r="H1437" s="7">
        <v>12.342000000000001</v>
      </c>
      <c r="I1437" s="7">
        <v>45326.1</v>
      </c>
      <c r="J1437" s="7">
        <v>45265.16</v>
      </c>
      <c r="K1437" s="7">
        <v>5325</v>
      </c>
      <c r="L1437" s="7">
        <v>1691</v>
      </c>
      <c r="M1437" s="8">
        <f>IF([1]!TABLE_DI1[[#This Row],[DataDoPregao]]=A1436,M1436+1,1)</f>
        <v>28</v>
      </c>
    </row>
    <row r="1438" spans="1:13" x14ac:dyDescent="0.25">
      <c r="A1438" s="10">
        <v>40247</v>
      </c>
      <c r="B1438" s="12">
        <v>43102</v>
      </c>
      <c r="C1438" s="5" t="s">
        <v>41</v>
      </c>
      <c r="D1438" s="5">
        <v>0</v>
      </c>
      <c r="E1438" s="5">
        <v>0</v>
      </c>
      <c r="F1438" s="5">
        <v>0</v>
      </c>
      <c r="G1438" s="5">
        <v>0</v>
      </c>
      <c r="H1438" s="5">
        <v>0</v>
      </c>
      <c r="I1438" s="5">
        <v>40002.519999999997</v>
      </c>
      <c r="J1438" s="5">
        <v>39803.42</v>
      </c>
      <c r="K1438" s="5">
        <v>0</v>
      </c>
      <c r="L1438" s="5">
        <v>1937</v>
      </c>
      <c r="M1438" s="6">
        <f>IF([1]!TABLE_DI1[[#This Row],[DataDoPregao]]=A1437,M1437+1,1)</f>
        <v>29</v>
      </c>
    </row>
    <row r="1439" spans="1:13" x14ac:dyDescent="0.25">
      <c r="A1439" s="11">
        <v>40247</v>
      </c>
      <c r="B1439" s="13">
        <v>43467</v>
      </c>
      <c r="C1439" s="7" t="s">
        <v>45</v>
      </c>
      <c r="D1439" s="7">
        <v>0</v>
      </c>
      <c r="E1439" s="7">
        <v>0</v>
      </c>
      <c r="F1439" s="7">
        <v>0</v>
      </c>
      <c r="G1439" s="7">
        <v>0</v>
      </c>
      <c r="H1439" s="7">
        <v>0</v>
      </c>
      <c r="I1439" s="7">
        <v>35288.97</v>
      </c>
      <c r="J1439" s="7">
        <v>35124.589999999997</v>
      </c>
      <c r="K1439" s="7">
        <v>0</v>
      </c>
      <c r="L1439" s="7">
        <v>2182</v>
      </c>
      <c r="M1439" s="8">
        <f>IF([1]!TABLE_DI1[[#This Row],[DataDoPregao]]=A1438,M1438+1,1)</f>
        <v>30</v>
      </c>
    </row>
    <row r="1440" spans="1:13" x14ac:dyDescent="0.25">
      <c r="A1440" s="10">
        <v>40247</v>
      </c>
      <c r="B1440" s="12">
        <v>43832</v>
      </c>
      <c r="C1440" s="5" t="s">
        <v>49</v>
      </c>
      <c r="D1440" s="5">
        <v>0</v>
      </c>
      <c r="E1440" s="5">
        <v>0</v>
      </c>
      <c r="F1440" s="5">
        <v>0</v>
      </c>
      <c r="G1440" s="5">
        <v>0</v>
      </c>
      <c r="H1440" s="5">
        <v>0</v>
      </c>
      <c r="I1440" s="5">
        <v>31084.87</v>
      </c>
      <c r="J1440" s="5">
        <v>30950.99</v>
      </c>
      <c r="K1440" s="5">
        <v>0</v>
      </c>
      <c r="L1440" s="5">
        <v>2430</v>
      </c>
      <c r="M1440" s="6">
        <f>IF([1]!TABLE_DI1[[#This Row],[DataDoPregao]]=A1439,M1439+1,1)</f>
        <v>31</v>
      </c>
    </row>
    <row r="1441" spans="1:13" x14ac:dyDescent="0.25">
      <c r="A1441" s="11">
        <v>40247</v>
      </c>
      <c r="B1441" s="13">
        <v>44200</v>
      </c>
      <c r="C1441" s="7" t="s">
        <v>53</v>
      </c>
      <c r="D1441" s="7">
        <v>12.792</v>
      </c>
      <c r="E1441" s="7">
        <v>12.75</v>
      </c>
      <c r="F1441" s="7">
        <v>12.8</v>
      </c>
      <c r="G1441" s="7">
        <v>12.6</v>
      </c>
      <c r="H1441" s="7">
        <v>12.718999999999999</v>
      </c>
      <c r="I1441" s="7">
        <v>27408.53</v>
      </c>
      <c r="J1441" s="7">
        <v>27299.81</v>
      </c>
      <c r="K1441" s="7">
        <v>4225</v>
      </c>
      <c r="L1441" s="7">
        <v>2677</v>
      </c>
      <c r="M1441" s="8">
        <f>IF([1]!TABLE_DI1[[#This Row],[DataDoPregao]]=A1440,M1440+1,1)</f>
        <v>32</v>
      </c>
    </row>
    <row r="1442" spans="1:13" x14ac:dyDescent="0.25">
      <c r="A1442" s="10">
        <v>40247</v>
      </c>
      <c r="B1442" s="12">
        <v>44564</v>
      </c>
      <c r="C1442" s="5" t="s">
        <v>57</v>
      </c>
      <c r="D1442" s="5">
        <v>13</v>
      </c>
      <c r="E1442" s="5">
        <v>13</v>
      </c>
      <c r="F1442" s="5">
        <v>13</v>
      </c>
      <c r="G1442" s="5">
        <v>13</v>
      </c>
      <c r="H1442" s="5">
        <v>13</v>
      </c>
      <c r="I1442" s="5">
        <v>23694.27</v>
      </c>
      <c r="J1442" s="5">
        <v>23567.360000000001</v>
      </c>
      <c r="K1442" s="5">
        <v>700</v>
      </c>
      <c r="L1442" s="5">
        <v>2924</v>
      </c>
      <c r="M1442" s="6">
        <f>IF([1]!TABLE_DI1[[#This Row],[DataDoPregao]]=A1441,M1441+1,1)</f>
        <v>33</v>
      </c>
    </row>
    <row r="1443" spans="1:13" x14ac:dyDescent="0.25">
      <c r="A1443" s="11">
        <v>40248</v>
      </c>
      <c r="B1443" s="13">
        <v>40269</v>
      </c>
      <c r="C1443" s="7" t="s">
        <v>80</v>
      </c>
      <c r="D1443" s="7">
        <v>8.7899999999999991</v>
      </c>
      <c r="E1443" s="7">
        <v>8.82</v>
      </c>
      <c r="F1443" s="7">
        <v>8.82</v>
      </c>
      <c r="G1443" s="7">
        <v>8.7840000000000007</v>
      </c>
      <c r="H1443" s="7">
        <v>8.7949999999999999</v>
      </c>
      <c r="I1443" s="7">
        <v>99498.41</v>
      </c>
      <c r="J1443" s="7">
        <v>99500.64</v>
      </c>
      <c r="K1443" s="7">
        <v>755500</v>
      </c>
      <c r="L1443" s="7">
        <v>15</v>
      </c>
      <c r="M1443" s="8">
        <f>IF([1]!TABLE_DI1[[#This Row],[DataDoPregao]]=A1442,M1442+1,1)</f>
        <v>1</v>
      </c>
    </row>
    <row r="1444" spans="1:13" x14ac:dyDescent="0.25">
      <c r="A1444" s="10">
        <v>40248</v>
      </c>
      <c r="B1444" s="12">
        <v>40301</v>
      </c>
      <c r="C1444" s="5" t="s">
        <v>81</v>
      </c>
      <c r="D1444" s="5">
        <v>8.9</v>
      </c>
      <c r="E1444" s="5">
        <v>8.91</v>
      </c>
      <c r="F1444" s="5">
        <v>8.9499999999999993</v>
      </c>
      <c r="G1444" s="5">
        <v>8.8699999999999992</v>
      </c>
      <c r="H1444" s="5">
        <v>8.8989999999999991</v>
      </c>
      <c r="I1444" s="5">
        <v>98820.93</v>
      </c>
      <c r="J1444" s="5">
        <v>98827.02</v>
      </c>
      <c r="K1444" s="5">
        <v>84565</v>
      </c>
      <c r="L1444" s="5">
        <v>35</v>
      </c>
      <c r="M1444" s="6">
        <f>IF([1]!TABLE_DI1[[#This Row],[DataDoPregao]]=A1443,M1443+1,1)</f>
        <v>2</v>
      </c>
    </row>
    <row r="1445" spans="1:13" x14ac:dyDescent="0.25">
      <c r="A1445" s="11">
        <v>40248</v>
      </c>
      <c r="B1445" s="13">
        <v>40330</v>
      </c>
      <c r="C1445" s="7" t="s">
        <v>101</v>
      </c>
      <c r="D1445" s="7">
        <v>9.1199999999999992</v>
      </c>
      <c r="E1445" s="7">
        <v>9.1199999999999992</v>
      </c>
      <c r="F1445" s="7">
        <v>9.1199999999999992</v>
      </c>
      <c r="G1445" s="7">
        <v>9.09</v>
      </c>
      <c r="H1445" s="7">
        <v>9.1110000000000007</v>
      </c>
      <c r="I1445" s="7">
        <v>98079.18</v>
      </c>
      <c r="J1445" s="7">
        <v>98087.59</v>
      </c>
      <c r="K1445" s="7">
        <v>21615</v>
      </c>
      <c r="L1445" s="7">
        <v>56</v>
      </c>
      <c r="M1445" s="8">
        <f>IF([1]!TABLE_DI1[[#This Row],[DataDoPregao]]=A1444,M1444+1,1)</f>
        <v>3</v>
      </c>
    </row>
    <row r="1446" spans="1:13" x14ac:dyDescent="0.25">
      <c r="A1446" s="10">
        <v>40248</v>
      </c>
      <c r="B1446" s="12">
        <v>40360</v>
      </c>
      <c r="C1446" s="5" t="s">
        <v>82</v>
      </c>
      <c r="D1446" s="5">
        <v>9.2899999999999991</v>
      </c>
      <c r="E1446" s="5">
        <v>9.35</v>
      </c>
      <c r="F1446" s="5">
        <v>9.3699999999999992</v>
      </c>
      <c r="G1446" s="5">
        <v>9.2899999999999991</v>
      </c>
      <c r="H1446" s="5">
        <v>9.3339999999999996</v>
      </c>
      <c r="I1446" s="5">
        <v>97303.08</v>
      </c>
      <c r="J1446" s="5">
        <v>97319.77</v>
      </c>
      <c r="K1446" s="5">
        <v>289375</v>
      </c>
      <c r="L1446" s="5">
        <v>77</v>
      </c>
      <c r="M1446" s="6">
        <f>IF([1]!TABLE_DI1[[#This Row],[DataDoPregao]]=A1445,M1445+1,1)</f>
        <v>4</v>
      </c>
    </row>
    <row r="1447" spans="1:13" x14ac:dyDescent="0.25">
      <c r="A1447" s="11">
        <v>40248</v>
      </c>
      <c r="B1447" s="13">
        <v>40452</v>
      </c>
      <c r="C1447" s="7" t="s">
        <v>83</v>
      </c>
      <c r="D1447" s="7">
        <v>10</v>
      </c>
      <c r="E1447" s="7">
        <v>10</v>
      </c>
      <c r="F1447" s="7">
        <v>10.01</v>
      </c>
      <c r="G1447" s="7">
        <v>9.9700000000000006</v>
      </c>
      <c r="H1447" s="7">
        <v>10.000999999999999</v>
      </c>
      <c r="I1447" s="7">
        <v>94766.16</v>
      </c>
      <c r="J1447" s="7">
        <v>94800.54</v>
      </c>
      <c r="K1447" s="7">
        <v>26835</v>
      </c>
      <c r="L1447" s="7">
        <v>141</v>
      </c>
      <c r="M1447" s="8">
        <f>IF([1]!TABLE_DI1[[#This Row],[DataDoPregao]]=A1446,M1446+1,1)</f>
        <v>5</v>
      </c>
    </row>
    <row r="1448" spans="1:13" x14ac:dyDescent="0.25">
      <c r="A1448" s="10">
        <v>40248</v>
      </c>
      <c r="B1448" s="12">
        <v>40546</v>
      </c>
      <c r="C1448" s="5" t="s">
        <v>84</v>
      </c>
      <c r="D1448" s="5">
        <v>10.48</v>
      </c>
      <c r="E1448" s="5">
        <v>10.52</v>
      </c>
      <c r="F1448" s="5">
        <v>10.53</v>
      </c>
      <c r="G1448" s="5">
        <v>10.47</v>
      </c>
      <c r="H1448" s="5">
        <v>10.497999999999999</v>
      </c>
      <c r="I1448" s="5">
        <v>92185.2</v>
      </c>
      <c r="J1448" s="5">
        <v>92219.81</v>
      </c>
      <c r="K1448" s="5">
        <v>430315</v>
      </c>
      <c r="L1448" s="5">
        <v>202</v>
      </c>
      <c r="M1448" s="6">
        <f>IF([1]!TABLE_DI1[[#This Row],[DataDoPregao]]=A1447,M1447+1,1)</f>
        <v>6</v>
      </c>
    </row>
    <row r="1449" spans="1:13" x14ac:dyDescent="0.25">
      <c r="A1449" s="11">
        <v>40248</v>
      </c>
      <c r="B1449" s="13">
        <v>40634</v>
      </c>
      <c r="C1449" s="7" t="s">
        <v>85</v>
      </c>
      <c r="D1449" s="7">
        <v>10.9</v>
      </c>
      <c r="E1449" s="7">
        <v>10.96</v>
      </c>
      <c r="F1449" s="7">
        <v>10.96</v>
      </c>
      <c r="G1449" s="7">
        <v>10.9</v>
      </c>
      <c r="H1449" s="7">
        <v>10.932</v>
      </c>
      <c r="I1449" s="7">
        <v>89566.39</v>
      </c>
      <c r="J1449" s="7">
        <v>89640.47</v>
      </c>
      <c r="K1449" s="7">
        <v>9075</v>
      </c>
      <c r="L1449" s="7">
        <v>263</v>
      </c>
      <c r="M1449" s="8">
        <f>IF([1]!TABLE_DI1[[#This Row],[DataDoPregao]]=A1448,M1448+1,1)</f>
        <v>7</v>
      </c>
    </row>
    <row r="1450" spans="1:13" x14ac:dyDescent="0.25">
      <c r="A1450" s="10">
        <v>40248</v>
      </c>
      <c r="B1450" s="12">
        <v>40725</v>
      </c>
      <c r="C1450" s="5" t="s">
        <v>86</v>
      </c>
      <c r="D1450" s="5">
        <v>11.23</v>
      </c>
      <c r="E1450" s="5">
        <v>11.28</v>
      </c>
      <c r="F1450" s="5">
        <v>11.29</v>
      </c>
      <c r="G1450" s="5">
        <v>11.22</v>
      </c>
      <c r="H1450" s="5">
        <v>11.250999999999999</v>
      </c>
      <c r="I1450" s="5">
        <v>86986.29</v>
      </c>
      <c r="J1450" s="5">
        <v>87049.71</v>
      </c>
      <c r="K1450" s="5">
        <v>15110</v>
      </c>
      <c r="L1450" s="5">
        <v>325</v>
      </c>
      <c r="M1450" s="6">
        <f>IF([1]!TABLE_DI1[[#This Row],[DataDoPregao]]=A1449,M1449+1,1)</f>
        <v>8</v>
      </c>
    </row>
    <row r="1451" spans="1:13" x14ac:dyDescent="0.25">
      <c r="A1451" s="11">
        <v>40248</v>
      </c>
      <c r="B1451" s="13">
        <v>40819</v>
      </c>
      <c r="C1451" s="7" t="s">
        <v>87</v>
      </c>
      <c r="D1451" s="7">
        <v>11.47</v>
      </c>
      <c r="E1451" s="7">
        <v>11.47</v>
      </c>
      <c r="F1451" s="7">
        <v>11.47</v>
      </c>
      <c r="G1451" s="7">
        <v>11.47</v>
      </c>
      <c r="H1451" s="7">
        <v>11.47</v>
      </c>
      <c r="I1451" s="7">
        <v>84320.639999999999</v>
      </c>
      <c r="J1451" s="7">
        <v>84430.48</v>
      </c>
      <c r="K1451" s="7">
        <v>415</v>
      </c>
      <c r="L1451" s="7">
        <v>390</v>
      </c>
      <c r="M1451" s="8">
        <f>IF([1]!TABLE_DI1[[#This Row],[DataDoPregao]]=A1450,M1450+1,1)</f>
        <v>9</v>
      </c>
    </row>
    <row r="1452" spans="1:13" x14ac:dyDescent="0.25">
      <c r="A1452" s="10">
        <v>40248</v>
      </c>
      <c r="B1452" s="12">
        <v>40910</v>
      </c>
      <c r="C1452" s="5" t="s">
        <v>88</v>
      </c>
      <c r="D1452" s="5">
        <v>11.61</v>
      </c>
      <c r="E1452" s="5">
        <v>11.67</v>
      </c>
      <c r="F1452" s="5">
        <v>11.68</v>
      </c>
      <c r="G1452" s="5">
        <v>11.58</v>
      </c>
      <c r="H1452" s="5">
        <v>11.634</v>
      </c>
      <c r="I1452" s="5">
        <v>81921.61</v>
      </c>
      <c r="J1452" s="5">
        <v>82005.91</v>
      </c>
      <c r="K1452" s="5">
        <v>109725</v>
      </c>
      <c r="L1452" s="5">
        <v>452</v>
      </c>
      <c r="M1452" s="6">
        <f>IF([1]!TABLE_DI1[[#This Row],[DataDoPregao]]=A1451,M1451+1,1)</f>
        <v>10</v>
      </c>
    </row>
    <row r="1453" spans="1:13" x14ac:dyDescent="0.25">
      <c r="A1453" s="11">
        <v>40248</v>
      </c>
      <c r="B1453" s="13">
        <v>41001</v>
      </c>
      <c r="C1453" s="7" t="s">
        <v>89</v>
      </c>
      <c r="D1453" s="7">
        <v>11.736000000000001</v>
      </c>
      <c r="E1453" s="7">
        <v>11.81</v>
      </c>
      <c r="F1453" s="7">
        <v>11.81</v>
      </c>
      <c r="G1453" s="7">
        <v>11.736000000000001</v>
      </c>
      <c r="H1453" s="7">
        <v>11.792</v>
      </c>
      <c r="I1453" s="7">
        <v>79460.800000000003</v>
      </c>
      <c r="J1453" s="7">
        <v>79569.14</v>
      </c>
      <c r="K1453" s="7">
        <v>1420</v>
      </c>
      <c r="L1453" s="7">
        <v>514</v>
      </c>
      <c r="M1453" s="8">
        <f>IF([1]!TABLE_DI1[[#This Row],[DataDoPregao]]=A1452,M1452+1,1)</f>
        <v>11</v>
      </c>
    </row>
    <row r="1454" spans="1:13" x14ac:dyDescent="0.25">
      <c r="A1454" s="10">
        <v>40248</v>
      </c>
      <c r="B1454" s="12">
        <v>41092</v>
      </c>
      <c r="C1454" s="5" t="s">
        <v>90</v>
      </c>
      <c r="D1454" s="5">
        <v>11.86</v>
      </c>
      <c r="E1454" s="5">
        <v>11.92</v>
      </c>
      <c r="F1454" s="5">
        <v>11.92</v>
      </c>
      <c r="G1454" s="5">
        <v>11.86</v>
      </c>
      <c r="H1454" s="5">
        <v>11.888999999999999</v>
      </c>
      <c r="I1454" s="5">
        <v>77148.95</v>
      </c>
      <c r="J1454" s="5">
        <v>77267.350000000006</v>
      </c>
      <c r="K1454" s="5">
        <v>31865</v>
      </c>
      <c r="L1454" s="5">
        <v>576</v>
      </c>
      <c r="M1454" s="6">
        <f>IF([1]!TABLE_DI1[[#This Row],[DataDoPregao]]=A1453,M1453+1,1)</f>
        <v>12</v>
      </c>
    </row>
    <row r="1455" spans="1:13" x14ac:dyDescent="0.25">
      <c r="A1455" s="11">
        <v>40248</v>
      </c>
      <c r="B1455" s="13">
        <v>41183</v>
      </c>
      <c r="C1455" s="7" t="s">
        <v>91</v>
      </c>
      <c r="D1455" s="7">
        <v>0</v>
      </c>
      <c r="E1455" s="7">
        <v>0</v>
      </c>
      <c r="F1455" s="7">
        <v>0</v>
      </c>
      <c r="G1455" s="7">
        <v>0</v>
      </c>
      <c r="H1455" s="7">
        <v>0</v>
      </c>
      <c r="I1455" s="7">
        <v>74932.570000000007</v>
      </c>
      <c r="J1455" s="7">
        <v>75043.89</v>
      </c>
      <c r="K1455" s="7">
        <v>0</v>
      </c>
      <c r="L1455" s="7">
        <v>639</v>
      </c>
      <c r="M1455" s="8">
        <f>IF([1]!TABLE_DI1[[#This Row],[DataDoPregao]]=A1454,M1454+1,1)</f>
        <v>13</v>
      </c>
    </row>
    <row r="1456" spans="1:13" x14ac:dyDescent="0.25">
      <c r="A1456" s="10">
        <v>40248</v>
      </c>
      <c r="B1456" s="12">
        <v>41276</v>
      </c>
      <c r="C1456" s="5" t="s">
        <v>92</v>
      </c>
      <c r="D1456" s="5">
        <v>11.87</v>
      </c>
      <c r="E1456" s="5">
        <v>12</v>
      </c>
      <c r="F1456" s="5">
        <v>12</v>
      </c>
      <c r="G1456" s="5">
        <v>11.87</v>
      </c>
      <c r="H1456" s="5">
        <v>11.938000000000001</v>
      </c>
      <c r="I1456" s="5">
        <v>72818.63</v>
      </c>
      <c r="J1456" s="5">
        <v>72937.91</v>
      </c>
      <c r="K1456" s="5">
        <v>18980</v>
      </c>
      <c r="L1456" s="5">
        <v>698</v>
      </c>
      <c r="M1456" s="6">
        <f>IF([1]!TABLE_DI1[[#This Row],[DataDoPregao]]=A1455,M1455+1,1)</f>
        <v>14</v>
      </c>
    </row>
    <row r="1457" spans="1:13" x14ac:dyDescent="0.25">
      <c r="A1457" s="11">
        <v>40248</v>
      </c>
      <c r="B1457" s="13">
        <v>41365</v>
      </c>
      <c r="C1457" s="7" t="s">
        <v>93</v>
      </c>
      <c r="D1457" s="7">
        <v>11.94</v>
      </c>
      <c r="E1457" s="7">
        <v>12.02</v>
      </c>
      <c r="F1457" s="7">
        <v>12.02</v>
      </c>
      <c r="G1457" s="7">
        <v>11.94</v>
      </c>
      <c r="H1457" s="7">
        <v>11.941000000000001</v>
      </c>
      <c r="I1457" s="7">
        <v>70788.3</v>
      </c>
      <c r="J1457" s="7">
        <v>70895.33</v>
      </c>
      <c r="K1457" s="7">
        <v>755</v>
      </c>
      <c r="L1457" s="7">
        <v>757</v>
      </c>
      <c r="M1457" s="8">
        <f>IF([1]!TABLE_DI1[[#This Row],[DataDoPregao]]=A1456,M1456+1,1)</f>
        <v>15</v>
      </c>
    </row>
    <row r="1458" spans="1:13" x14ac:dyDescent="0.25">
      <c r="A1458" s="10">
        <v>40248</v>
      </c>
      <c r="B1458" s="12">
        <v>41456</v>
      </c>
      <c r="C1458" s="5" t="s">
        <v>94</v>
      </c>
      <c r="D1458" s="5">
        <v>0</v>
      </c>
      <c r="E1458" s="5">
        <v>0</v>
      </c>
      <c r="F1458" s="5">
        <v>0</v>
      </c>
      <c r="G1458" s="5">
        <v>0</v>
      </c>
      <c r="H1458" s="5">
        <v>0</v>
      </c>
      <c r="I1458" s="5">
        <v>68797.679999999993</v>
      </c>
      <c r="J1458" s="5">
        <v>68850.05</v>
      </c>
      <c r="K1458" s="5">
        <v>0</v>
      </c>
      <c r="L1458" s="5">
        <v>820</v>
      </c>
      <c r="M1458" s="6">
        <f>IF([1]!TABLE_DI1[[#This Row],[DataDoPregao]]=A1457,M1457+1,1)</f>
        <v>16</v>
      </c>
    </row>
    <row r="1459" spans="1:13" x14ac:dyDescent="0.25">
      <c r="A1459" s="11">
        <v>40248</v>
      </c>
      <c r="B1459" s="13">
        <v>41548</v>
      </c>
      <c r="C1459" s="7" t="s">
        <v>95</v>
      </c>
      <c r="D1459" s="7">
        <v>0</v>
      </c>
      <c r="E1459" s="7">
        <v>0</v>
      </c>
      <c r="F1459" s="7">
        <v>0</v>
      </c>
      <c r="G1459" s="7">
        <v>0</v>
      </c>
      <c r="H1459" s="7">
        <v>0</v>
      </c>
      <c r="I1459" s="7">
        <v>66654.75</v>
      </c>
      <c r="J1459" s="7">
        <v>66794.83</v>
      </c>
      <c r="K1459" s="7">
        <v>0</v>
      </c>
      <c r="L1459" s="7">
        <v>885</v>
      </c>
      <c r="M1459" s="8">
        <f>IF([1]!TABLE_DI1[[#This Row],[DataDoPregao]]=A1458,M1458+1,1)</f>
        <v>17</v>
      </c>
    </row>
    <row r="1460" spans="1:13" x14ac:dyDescent="0.25">
      <c r="A1460" s="10">
        <v>40248</v>
      </c>
      <c r="B1460" s="12">
        <v>41641</v>
      </c>
      <c r="C1460" s="5" t="s">
        <v>96</v>
      </c>
      <c r="D1460" s="5">
        <v>12.04</v>
      </c>
      <c r="E1460" s="5">
        <v>12.12</v>
      </c>
      <c r="F1460" s="5">
        <v>12.13</v>
      </c>
      <c r="G1460" s="5">
        <v>12.03</v>
      </c>
      <c r="H1460" s="5">
        <v>12.074999999999999</v>
      </c>
      <c r="I1460" s="5">
        <v>64674.2</v>
      </c>
      <c r="J1460" s="5">
        <v>64842.34</v>
      </c>
      <c r="K1460" s="5">
        <v>17715</v>
      </c>
      <c r="L1460" s="5">
        <v>946</v>
      </c>
      <c r="M1460" s="6">
        <f>IF([1]!TABLE_DI1[[#This Row],[DataDoPregao]]=A1459,M1459+1,1)</f>
        <v>18</v>
      </c>
    </row>
    <row r="1461" spans="1:13" x14ac:dyDescent="0.25">
      <c r="A1461" s="11">
        <v>40248</v>
      </c>
      <c r="B1461" s="13">
        <v>41730</v>
      </c>
      <c r="C1461" s="7" t="s">
        <v>97</v>
      </c>
      <c r="D1461" s="7">
        <v>0</v>
      </c>
      <c r="E1461" s="7">
        <v>0</v>
      </c>
      <c r="F1461" s="7">
        <v>0</v>
      </c>
      <c r="G1461" s="7">
        <v>0</v>
      </c>
      <c r="H1461" s="7">
        <v>0</v>
      </c>
      <c r="I1461" s="7">
        <v>62862.37</v>
      </c>
      <c r="J1461" s="7">
        <v>63057.16</v>
      </c>
      <c r="K1461" s="7">
        <v>0</v>
      </c>
      <c r="L1461" s="7">
        <v>1007</v>
      </c>
      <c r="M1461" s="8">
        <f>IF([1]!TABLE_DI1[[#This Row],[DataDoPregao]]=A1460,M1460+1,1)</f>
        <v>19</v>
      </c>
    </row>
    <row r="1462" spans="1:13" x14ac:dyDescent="0.25">
      <c r="A1462" s="10">
        <v>40248</v>
      </c>
      <c r="B1462" s="12">
        <v>41821</v>
      </c>
      <c r="C1462" s="5" t="s">
        <v>98</v>
      </c>
      <c r="D1462" s="5">
        <v>0</v>
      </c>
      <c r="E1462" s="5">
        <v>0</v>
      </c>
      <c r="F1462" s="5">
        <v>0</v>
      </c>
      <c r="G1462" s="5">
        <v>0</v>
      </c>
      <c r="H1462" s="5">
        <v>0</v>
      </c>
      <c r="I1462" s="5">
        <v>61131.13</v>
      </c>
      <c r="J1462" s="5">
        <v>61322.91</v>
      </c>
      <c r="K1462" s="5">
        <v>0</v>
      </c>
      <c r="L1462" s="5">
        <v>1068</v>
      </c>
      <c r="M1462" s="6">
        <f>IF([1]!TABLE_DI1[[#This Row],[DataDoPregao]]=A1461,M1461+1,1)</f>
        <v>20</v>
      </c>
    </row>
    <row r="1463" spans="1:13" x14ac:dyDescent="0.25">
      <c r="A1463" s="11">
        <v>40248</v>
      </c>
      <c r="B1463" s="13">
        <v>41913</v>
      </c>
      <c r="C1463" s="7" t="s">
        <v>99</v>
      </c>
      <c r="D1463" s="7">
        <v>0</v>
      </c>
      <c r="E1463" s="7">
        <v>0</v>
      </c>
      <c r="F1463" s="7">
        <v>0</v>
      </c>
      <c r="G1463" s="7">
        <v>0</v>
      </c>
      <c r="H1463" s="7">
        <v>0</v>
      </c>
      <c r="I1463" s="7">
        <v>59250.99</v>
      </c>
      <c r="J1463" s="7">
        <v>59376.07</v>
      </c>
      <c r="K1463" s="7">
        <v>0</v>
      </c>
      <c r="L1463" s="7">
        <v>1133</v>
      </c>
      <c r="M1463" s="8">
        <f>IF([1]!TABLE_DI1[[#This Row],[DataDoPregao]]=A1462,M1462+1,1)</f>
        <v>21</v>
      </c>
    </row>
    <row r="1464" spans="1:13" x14ac:dyDescent="0.25">
      <c r="A1464" s="10">
        <v>40248</v>
      </c>
      <c r="B1464" s="12">
        <v>42006</v>
      </c>
      <c r="C1464" s="5" t="s">
        <v>100</v>
      </c>
      <c r="D1464" s="5">
        <v>12.08</v>
      </c>
      <c r="E1464" s="5">
        <v>12.2</v>
      </c>
      <c r="F1464" s="5">
        <v>12.2</v>
      </c>
      <c r="G1464" s="5">
        <v>12.08</v>
      </c>
      <c r="H1464" s="5">
        <v>12.186999999999999</v>
      </c>
      <c r="I1464" s="5">
        <v>57459.23</v>
      </c>
      <c r="J1464" s="5">
        <v>57649.599999999999</v>
      </c>
      <c r="K1464" s="5">
        <v>1280</v>
      </c>
      <c r="L1464" s="5">
        <v>1195</v>
      </c>
      <c r="M1464" s="6">
        <f>IF([1]!TABLE_DI1[[#This Row],[DataDoPregao]]=A1463,M1463+1,1)</f>
        <v>22</v>
      </c>
    </row>
    <row r="1465" spans="1:13" x14ac:dyDescent="0.25">
      <c r="A1465" s="11">
        <v>40248</v>
      </c>
      <c r="B1465" s="13">
        <v>42095</v>
      </c>
      <c r="C1465" s="7" t="s">
        <v>21</v>
      </c>
      <c r="D1465" s="7">
        <v>0</v>
      </c>
      <c r="E1465" s="7">
        <v>0</v>
      </c>
      <c r="F1465" s="7">
        <v>0</v>
      </c>
      <c r="G1465" s="7">
        <v>0</v>
      </c>
      <c r="H1465" s="7">
        <v>0</v>
      </c>
      <c r="I1465" s="7">
        <v>55829.919999999998</v>
      </c>
      <c r="J1465" s="7">
        <v>55999.22</v>
      </c>
      <c r="K1465" s="7">
        <v>0</v>
      </c>
      <c r="L1465" s="7">
        <v>1256</v>
      </c>
      <c r="M1465" s="8">
        <f>IF([1]!TABLE_DI1[[#This Row],[DataDoPregao]]=A1464,M1464+1,1)</f>
        <v>23</v>
      </c>
    </row>
    <row r="1466" spans="1:13" x14ac:dyDescent="0.25">
      <c r="A1466" s="10">
        <v>40248</v>
      </c>
      <c r="B1466" s="12">
        <v>42186</v>
      </c>
      <c r="C1466" s="5" t="s">
        <v>24</v>
      </c>
      <c r="D1466" s="5">
        <v>0</v>
      </c>
      <c r="E1466" s="5">
        <v>0</v>
      </c>
      <c r="F1466" s="5">
        <v>0</v>
      </c>
      <c r="G1466" s="5">
        <v>0</v>
      </c>
      <c r="H1466" s="5">
        <v>0</v>
      </c>
      <c r="I1466" s="5">
        <v>54249.82</v>
      </c>
      <c r="J1466" s="5">
        <v>54412.21</v>
      </c>
      <c r="K1466" s="5">
        <v>0</v>
      </c>
      <c r="L1466" s="5">
        <v>1317</v>
      </c>
      <c r="M1466" s="6">
        <f>IF([1]!TABLE_DI1[[#This Row],[DataDoPregao]]=A1465,M1465+1,1)</f>
        <v>24</v>
      </c>
    </row>
    <row r="1467" spans="1:13" x14ac:dyDescent="0.25">
      <c r="A1467" s="11">
        <v>40248</v>
      </c>
      <c r="B1467" s="13">
        <v>42278</v>
      </c>
      <c r="C1467" s="7" t="s">
        <v>27</v>
      </c>
      <c r="D1467" s="7">
        <v>0</v>
      </c>
      <c r="E1467" s="7">
        <v>0</v>
      </c>
      <c r="F1467" s="7">
        <v>0</v>
      </c>
      <c r="G1467" s="7">
        <v>0</v>
      </c>
      <c r="H1467" s="7">
        <v>0</v>
      </c>
      <c r="I1467" s="7">
        <v>52611.35</v>
      </c>
      <c r="J1467" s="7">
        <v>52768.94</v>
      </c>
      <c r="K1467" s="7">
        <v>0</v>
      </c>
      <c r="L1467" s="7">
        <v>1381</v>
      </c>
      <c r="M1467" s="8">
        <f>IF([1]!TABLE_DI1[[#This Row],[DataDoPregao]]=A1466,M1466+1,1)</f>
        <v>25</v>
      </c>
    </row>
    <row r="1468" spans="1:13" x14ac:dyDescent="0.25">
      <c r="A1468" s="10">
        <v>40248</v>
      </c>
      <c r="B1468" s="12">
        <v>42373</v>
      </c>
      <c r="C1468" s="5" t="s">
        <v>30</v>
      </c>
      <c r="D1468" s="5">
        <v>12.19</v>
      </c>
      <c r="E1468" s="5">
        <v>12.27</v>
      </c>
      <c r="F1468" s="5">
        <v>12.27</v>
      </c>
      <c r="G1468" s="5">
        <v>12.19</v>
      </c>
      <c r="H1468" s="5">
        <v>12.236000000000001</v>
      </c>
      <c r="I1468" s="5">
        <v>51072.98</v>
      </c>
      <c r="J1468" s="5">
        <v>51225.13</v>
      </c>
      <c r="K1468" s="5">
        <v>35</v>
      </c>
      <c r="L1468" s="5">
        <v>1441</v>
      </c>
      <c r="M1468" s="6">
        <f>IF([1]!TABLE_DI1[[#This Row],[DataDoPregao]]=A1467,M1467+1,1)</f>
        <v>26</v>
      </c>
    </row>
    <row r="1469" spans="1:13" x14ac:dyDescent="0.25">
      <c r="A1469" s="11">
        <v>40248</v>
      </c>
      <c r="B1469" s="13">
        <v>42552</v>
      </c>
      <c r="C1469" s="7" t="s">
        <v>35</v>
      </c>
      <c r="D1469" s="7">
        <v>0</v>
      </c>
      <c r="E1469" s="7">
        <v>0</v>
      </c>
      <c r="F1469" s="7">
        <v>0</v>
      </c>
      <c r="G1469" s="7">
        <v>0</v>
      </c>
      <c r="H1469" s="7">
        <v>0</v>
      </c>
      <c r="I1469" s="7">
        <v>48102.47</v>
      </c>
      <c r="J1469" s="7">
        <v>48228.52</v>
      </c>
      <c r="K1469" s="7">
        <v>0</v>
      </c>
      <c r="L1469" s="7">
        <v>1564</v>
      </c>
      <c r="M1469" s="8">
        <f>IF([1]!TABLE_DI1[[#This Row],[DataDoPregao]]=A1468,M1468+1,1)</f>
        <v>27</v>
      </c>
    </row>
    <row r="1470" spans="1:13" x14ac:dyDescent="0.25">
      <c r="A1470" s="10">
        <v>40248</v>
      </c>
      <c r="B1470" s="12">
        <v>42737</v>
      </c>
      <c r="C1470" s="5" t="s">
        <v>37</v>
      </c>
      <c r="D1470" s="5">
        <v>12.35</v>
      </c>
      <c r="E1470" s="5">
        <v>12.37</v>
      </c>
      <c r="F1470" s="5">
        <v>12.37</v>
      </c>
      <c r="G1470" s="5">
        <v>12.28</v>
      </c>
      <c r="H1470" s="5">
        <v>12.332000000000001</v>
      </c>
      <c r="I1470" s="5">
        <v>45237.34</v>
      </c>
      <c r="J1470" s="5">
        <v>45340.99</v>
      </c>
      <c r="K1470" s="5">
        <v>8640</v>
      </c>
      <c r="L1470" s="5">
        <v>1690</v>
      </c>
      <c r="M1470" s="6">
        <f>IF([1]!TABLE_DI1[[#This Row],[DataDoPregao]]=A1469,M1469+1,1)</f>
        <v>28</v>
      </c>
    </row>
    <row r="1471" spans="1:13" x14ac:dyDescent="0.25">
      <c r="A1471" s="11">
        <v>40248</v>
      </c>
      <c r="B1471" s="13">
        <v>43102</v>
      </c>
      <c r="C1471" s="7" t="s">
        <v>41</v>
      </c>
      <c r="D1471" s="7">
        <v>12.49</v>
      </c>
      <c r="E1471" s="7">
        <v>12.49</v>
      </c>
      <c r="F1471" s="7">
        <v>12.49</v>
      </c>
      <c r="G1471" s="7">
        <v>12.49</v>
      </c>
      <c r="H1471" s="7">
        <v>12.49</v>
      </c>
      <c r="I1471" s="7">
        <v>39979.629999999997</v>
      </c>
      <c r="J1471" s="7">
        <v>40015.660000000003</v>
      </c>
      <c r="K1471" s="7">
        <v>15</v>
      </c>
      <c r="L1471" s="7">
        <v>1936</v>
      </c>
      <c r="M1471" s="8">
        <f>IF([1]!TABLE_DI1[[#This Row],[DataDoPregao]]=A1470,M1470+1,1)</f>
        <v>29</v>
      </c>
    </row>
    <row r="1472" spans="1:13" x14ac:dyDescent="0.25">
      <c r="A1472" s="10">
        <v>40248</v>
      </c>
      <c r="B1472" s="12">
        <v>43467</v>
      </c>
      <c r="C1472" s="5" t="s">
        <v>45</v>
      </c>
      <c r="D1472" s="5">
        <v>0</v>
      </c>
      <c r="E1472" s="5">
        <v>0</v>
      </c>
      <c r="F1472" s="5">
        <v>0</v>
      </c>
      <c r="G1472" s="5">
        <v>0</v>
      </c>
      <c r="H1472" s="5">
        <v>0</v>
      </c>
      <c r="I1472" s="5">
        <v>35214.83</v>
      </c>
      <c r="J1472" s="5">
        <v>35300.559999999998</v>
      </c>
      <c r="K1472" s="5">
        <v>0</v>
      </c>
      <c r="L1472" s="5">
        <v>2181</v>
      </c>
      <c r="M1472" s="6">
        <f>IF([1]!TABLE_DI1[[#This Row],[DataDoPregao]]=A1471,M1471+1,1)</f>
        <v>30</v>
      </c>
    </row>
    <row r="1473" spans="1:13" x14ac:dyDescent="0.25">
      <c r="A1473" s="11">
        <v>40248</v>
      </c>
      <c r="B1473" s="13">
        <v>43832</v>
      </c>
      <c r="C1473" s="7" t="s">
        <v>49</v>
      </c>
      <c r="D1473" s="7">
        <v>0</v>
      </c>
      <c r="E1473" s="7">
        <v>0</v>
      </c>
      <c r="F1473" s="7">
        <v>0</v>
      </c>
      <c r="G1473" s="7">
        <v>0</v>
      </c>
      <c r="H1473" s="7">
        <v>0</v>
      </c>
      <c r="I1473" s="7">
        <v>30970.25</v>
      </c>
      <c r="J1473" s="7">
        <v>31095.08</v>
      </c>
      <c r="K1473" s="7">
        <v>0</v>
      </c>
      <c r="L1473" s="7">
        <v>2429</v>
      </c>
      <c r="M1473" s="8">
        <f>IF([1]!TABLE_DI1[[#This Row],[DataDoPregao]]=A1472,M1472+1,1)</f>
        <v>31</v>
      </c>
    </row>
    <row r="1474" spans="1:13" x14ac:dyDescent="0.25">
      <c r="A1474" s="10">
        <v>40248</v>
      </c>
      <c r="B1474" s="12">
        <v>44200</v>
      </c>
      <c r="C1474" s="5" t="s">
        <v>53</v>
      </c>
      <c r="D1474" s="5">
        <v>12.76</v>
      </c>
      <c r="E1474" s="5">
        <v>12.81</v>
      </c>
      <c r="F1474" s="5">
        <v>12.81</v>
      </c>
      <c r="G1474" s="5">
        <v>12.74</v>
      </c>
      <c r="H1474" s="5">
        <v>12.776</v>
      </c>
      <c r="I1474" s="5">
        <v>27264.75</v>
      </c>
      <c r="J1474" s="5">
        <v>27417.53</v>
      </c>
      <c r="K1474" s="5">
        <v>6820</v>
      </c>
      <c r="L1474" s="5">
        <v>2676</v>
      </c>
      <c r="M1474" s="6">
        <f>IF([1]!TABLE_DI1[[#This Row],[DataDoPregao]]=A1473,M1473+1,1)</f>
        <v>32</v>
      </c>
    </row>
    <row r="1475" spans="1:13" x14ac:dyDescent="0.25">
      <c r="A1475" s="11">
        <v>40248</v>
      </c>
      <c r="B1475" s="13">
        <v>44564</v>
      </c>
      <c r="C1475" s="7" t="s">
        <v>57</v>
      </c>
      <c r="D1475" s="7">
        <v>0</v>
      </c>
      <c r="E1475" s="7">
        <v>0</v>
      </c>
      <c r="F1475" s="7">
        <v>0</v>
      </c>
      <c r="G1475" s="7">
        <v>0</v>
      </c>
      <c r="H1475" s="7">
        <v>0</v>
      </c>
      <c r="I1475" s="7">
        <v>23693.41</v>
      </c>
      <c r="J1475" s="7">
        <v>23702.05</v>
      </c>
      <c r="K1475" s="7">
        <v>0</v>
      </c>
      <c r="L1475" s="7">
        <v>2923</v>
      </c>
      <c r="M1475" s="8">
        <f>IF([1]!TABLE_DI1[[#This Row],[DataDoPregao]]=A1474,M1474+1,1)</f>
        <v>33</v>
      </c>
    </row>
    <row r="1476" spans="1:13" x14ac:dyDescent="0.25">
      <c r="A1476" s="10">
        <v>40249</v>
      </c>
      <c r="B1476" s="12">
        <v>40269</v>
      </c>
      <c r="C1476" s="5" t="s">
        <v>80</v>
      </c>
      <c r="D1476" s="5">
        <v>8.83</v>
      </c>
      <c r="E1476" s="5">
        <v>8.8049999999999997</v>
      </c>
      <c r="F1476" s="5">
        <v>8.84</v>
      </c>
      <c r="G1476" s="5">
        <v>8.8049999999999997</v>
      </c>
      <c r="H1476" s="5">
        <v>8.8219999999999992</v>
      </c>
      <c r="I1476" s="5">
        <v>99531.92</v>
      </c>
      <c r="J1476" s="5">
        <v>99531.06</v>
      </c>
      <c r="K1476" s="5">
        <v>470625</v>
      </c>
      <c r="L1476" s="5">
        <v>14</v>
      </c>
      <c r="M1476" s="6">
        <f>IF([1]!TABLE_DI1[[#This Row],[DataDoPregao]]=A1475,M1475+1,1)</f>
        <v>1</v>
      </c>
    </row>
    <row r="1477" spans="1:13" x14ac:dyDescent="0.25">
      <c r="A1477" s="11">
        <v>40249</v>
      </c>
      <c r="B1477" s="13">
        <v>40301</v>
      </c>
      <c r="C1477" s="7" t="s">
        <v>81</v>
      </c>
      <c r="D1477" s="7">
        <v>8.92</v>
      </c>
      <c r="E1477" s="7">
        <v>8.9</v>
      </c>
      <c r="F1477" s="7">
        <v>8.93</v>
      </c>
      <c r="G1477" s="7">
        <v>8.8800000000000008</v>
      </c>
      <c r="H1477" s="7">
        <v>8.89</v>
      </c>
      <c r="I1477" s="7">
        <v>98858.71</v>
      </c>
      <c r="J1477" s="7">
        <v>98853.35</v>
      </c>
      <c r="K1477" s="7">
        <v>36445</v>
      </c>
      <c r="L1477" s="7">
        <v>34</v>
      </c>
      <c r="M1477" s="8">
        <f>IF([1]!TABLE_DI1[[#This Row],[DataDoPregao]]=A1476,M1476+1,1)</f>
        <v>2</v>
      </c>
    </row>
    <row r="1478" spans="1:13" x14ac:dyDescent="0.25">
      <c r="A1478" s="10">
        <v>40249</v>
      </c>
      <c r="B1478" s="12">
        <v>40330</v>
      </c>
      <c r="C1478" s="5" t="s">
        <v>101</v>
      </c>
      <c r="D1478" s="5">
        <v>9.11</v>
      </c>
      <c r="E1478" s="5">
        <v>9.1</v>
      </c>
      <c r="F1478" s="5">
        <v>9.11</v>
      </c>
      <c r="G1478" s="5">
        <v>9.1</v>
      </c>
      <c r="H1478" s="5">
        <v>9.1069999999999993</v>
      </c>
      <c r="I1478" s="5">
        <v>98116.88</v>
      </c>
      <c r="J1478" s="5">
        <v>98111.360000000001</v>
      </c>
      <c r="K1478" s="5">
        <v>63510</v>
      </c>
      <c r="L1478" s="5">
        <v>55</v>
      </c>
      <c r="M1478" s="6">
        <f>IF([1]!TABLE_DI1[[#This Row],[DataDoPregao]]=A1477,M1477+1,1)</f>
        <v>3</v>
      </c>
    </row>
    <row r="1479" spans="1:13" x14ac:dyDescent="0.25">
      <c r="A1479" s="11">
        <v>40249</v>
      </c>
      <c r="B1479" s="13">
        <v>40360</v>
      </c>
      <c r="C1479" s="7" t="s">
        <v>82</v>
      </c>
      <c r="D1479" s="7">
        <v>9.3699999999999992</v>
      </c>
      <c r="E1479" s="7">
        <v>9.33</v>
      </c>
      <c r="F1479" s="7">
        <v>9.3800000000000008</v>
      </c>
      <c r="G1479" s="7">
        <v>9.33</v>
      </c>
      <c r="H1479" s="7">
        <v>9.3480000000000008</v>
      </c>
      <c r="I1479" s="7">
        <v>97343</v>
      </c>
      <c r="J1479" s="7">
        <v>97335.01</v>
      </c>
      <c r="K1479" s="7">
        <v>341095</v>
      </c>
      <c r="L1479" s="7">
        <v>76</v>
      </c>
      <c r="M1479" s="8">
        <f>IF([1]!TABLE_DI1[[#This Row],[DataDoPregao]]=A1478,M1478+1,1)</f>
        <v>4</v>
      </c>
    </row>
    <row r="1480" spans="1:13" x14ac:dyDescent="0.25">
      <c r="A1480" s="10">
        <v>40249</v>
      </c>
      <c r="B1480" s="12">
        <v>40452</v>
      </c>
      <c r="C1480" s="5" t="s">
        <v>83</v>
      </c>
      <c r="D1480" s="5">
        <v>10</v>
      </c>
      <c r="E1480" s="5">
        <v>10.01</v>
      </c>
      <c r="F1480" s="5">
        <v>10.029999999999999</v>
      </c>
      <c r="G1480" s="5">
        <v>10</v>
      </c>
      <c r="H1480" s="5">
        <v>10.012</v>
      </c>
      <c r="I1480" s="5">
        <v>94802.05</v>
      </c>
      <c r="J1480" s="5">
        <v>94797.25</v>
      </c>
      <c r="K1480" s="5">
        <v>28330</v>
      </c>
      <c r="L1480" s="5">
        <v>140</v>
      </c>
      <c r="M1480" s="6">
        <f>IF([1]!TABLE_DI1[[#This Row],[DataDoPregao]]=A1479,M1479+1,1)</f>
        <v>5</v>
      </c>
    </row>
    <row r="1481" spans="1:13" x14ac:dyDescent="0.25">
      <c r="A1481" s="11">
        <v>40249</v>
      </c>
      <c r="B1481" s="13">
        <v>40546</v>
      </c>
      <c r="C1481" s="7" t="s">
        <v>84</v>
      </c>
      <c r="D1481" s="7">
        <v>10.53</v>
      </c>
      <c r="E1481" s="7">
        <v>10.51</v>
      </c>
      <c r="F1481" s="7">
        <v>10.57</v>
      </c>
      <c r="G1481" s="7">
        <v>10.51</v>
      </c>
      <c r="H1481" s="7">
        <v>10.538</v>
      </c>
      <c r="I1481" s="7">
        <v>92221.8</v>
      </c>
      <c r="J1481" s="7">
        <v>92215.45</v>
      </c>
      <c r="K1481" s="7">
        <v>341195</v>
      </c>
      <c r="L1481" s="7">
        <v>201</v>
      </c>
      <c r="M1481" s="8">
        <f>IF([1]!TABLE_DI1[[#This Row],[DataDoPregao]]=A1480,M1480+1,1)</f>
        <v>6</v>
      </c>
    </row>
    <row r="1482" spans="1:13" x14ac:dyDescent="0.25">
      <c r="A1482" s="10">
        <v>40249</v>
      </c>
      <c r="B1482" s="12">
        <v>40634</v>
      </c>
      <c r="C1482" s="5" t="s">
        <v>85</v>
      </c>
      <c r="D1482" s="5">
        <v>10.96</v>
      </c>
      <c r="E1482" s="5">
        <v>10.96</v>
      </c>
      <c r="F1482" s="5">
        <v>10.98</v>
      </c>
      <c r="G1482" s="5">
        <v>10.95</v>
      </c>
      <c r="H1482" s="5">
        <v>10.959</v>
      </c>
      <c r="I1482" s="5">
        <v>89611.89</v>
      </c>
      <c r="J1482" s="5">
        <v>89595.78</v>
      </c>
      <c r="K1482" s="5">
        <v>2640</v>
      </c>
      <c r="L1482" s="5">
        <v>262</v>
      </c>
      <c r="M1482" s="6">
        <f>IF([1]!TABLE_DI1[[#This Row],[DataDoPregao]]=A1481,M1481+1,1)</f>
        <v>7</v>
      </c>
    </row>
    <row r="1483" spans="1:13" x14ac:dyDescent="0.25">
      <c r="A1483" s="11">
        <v>40249</v>
      </c>
      <c r="B1483" s="13">
        <v>40725</v>
      </c>
      <c r="C1483" s="7" t="s">
        <v>86</v>
      </c>
      <c r="D1483" s="7">
        <v>11.3</v>
      </c>
      <c r="E1483" s="7">
        <v>11.27</v>
      </c>
      <c r="F1483" s="7">
        <v>11.3</v>
      </c>
      <c r="G1483" s="7">
        <v>11.27</v>
      </c>
      <c r="H1483" s="7">
        <v>11.278</v>
      </c>
      <c r="I1483" s="7">
        <v>87023.16</v>
      </c>
      <c r="J1483" s="7">
        <v>87014.83</v>
      </c>
      <c r="K1483" s="7">
        <v>105120</v>
      </c>
      <c r="L1483" s="7">
        <v>324</v>
      </c>
      <c r="M1483" s="8">
        <f>IF([1]!TABLE_DI1[[#This Row],[DataDoPregao]]=A1482,M1482+1,1)</f>
        <v>8</v>
      </c>
    </row>
    <row r="1484" spans="1:13" x14ac:dyDescent="0.25">
      <c r="A1484" s="10">
        <v>40249</v>
      </c>
      <c r="B1484" s="12">
        <v>40819</v>
      </c>
      <c r="C1484" s="5" t="s">
        <v>87</v>
      </c>
      <c r="D1484" s="5">
        <v>0</v>
      </c>
      <c r="E1484" s="5">
        <v>0</v>
      </c>
      <c r="F1484" s="5">
        <v>0</v>
      </c>
      <c r="G1484" s="5">
        <v>0</v>
      </c>
      <c r="H1484" s="5">
        <v>0</v>
      </c>
      <c r="I1484" s="5">
        <v>84374.84</v>
      </c>
      <c r="J1484" s="5">
        <v>84348.31</v>
      </c>
      <c r="K1484" s="5">
        <v>0</v>
      </c>
      <c r="L1484" s="5">
        <v>389</v>
      </c>
      <c r="M1484" s="6">
        <f>IF([1]!TABLE_DI1[[#This Row],[DataDoPregao]]=A1483,M1483+1,1)</f>
        <v>9</v>
      </c>
    </row>
    <row r="1485" spans="1:13" x14ac:dyDescent="0.25">
      <c r="A1485" s="11">
        <v>40249</v>
      </c>
      <c r="B1485" s="13">
        <v>40910</v>
      </c>
      <c r="C1485" s="7" t="s">
        <v>88</v>
      </c>
      <c r="D1485" s="7">
        <v>11.67</v>
      </c>
      <c r="E1485" s="7">
        <v>11.62</v>
      </c>
      <c r="F1485" s="7">
        <v>11.69</v>
      </c>
      <c r="G1485" s="7">
        <v>11.61</v>
      </c>
      <c r="H1485" s="7">
        <v>11.637</v>
      </c>
      <c r="I1485" s="7">
        <v>81983.960000000006</v>
      </c>
      <c r="J1485" s="7">
        <v>81948.490000000005</v>
      </c>
      <c r="K1485" s="7">
        <v>156860</v>
      </c>
      <c r="L1485" s="7">
        <v>451</v>
      </c>
      <c r="M1485" s="8">
        <f>IF([1]!TABLE_DI1[[#This Row],[DataDoPregao]]=A1484,M1484+1,1)</f>
        <v>10</v>
      </c>
    </row>
    <row r="1486" spans="1:13" x14ac:dyDescent="0.25">
      <c r="A1486" s="10">
        <v>40249</v>
      </c>
      <c r="B1486" s="12">
        <v>41001</v>
      </c>
      <c r="C1486" s="5" t="s">
        <v>89</v>
      </c>
      <c r="D1486" s="5">
        <v>11.79</v>
      </c>
      <c r="E1486" s="5">
        <v>11.79</v>
      </c>
      <c r="F1486" s="5">
        <v>11.79</v>
      </c>
      <c r="G1486" s="5">
        <v>11.79</v>
      </c>
      <c r="H1486" s="5">
        <v>11.79</v>
      </c>
      <c r="I1486" s="5">
        <v>79525.25</v>
      </c>
      <c r="J1486" s="5">
        <v>79486.87</v>
      </c>
      <c r="K1486" s="5">
        <v>105</v>
      </c>
      <c r="L1486" s="5">
        <v>513</v>
      </c>
      <c r="M1486" s="6">
        <f>IF([1]!TABLE_DI1[[#This Row],[DataDoPregao]]=A1485,M1485+1,1)</f>
        <v>11</v>
      </c>
    </row>
    <row r="1487" spans="1:13" x14ac:dyDescent="0.25">
      <c r="A1487" s="11">
        <v>40249</v>
      </c>
      <c r="B1487" s="13">
        <v>41092</v>
      </c>
      <c r="C1487" s="7" t="s">
        <v>90</v>
      </c>
      <c r="D1487" s="7">
        <v>11.92</v>
      </c>
      <c r="E1487" s="7">
        <v>11.88</v>
      </c>
      <c r="F1487" s="7">
        <v>11.93</v>
      </c>
      <c r="G1487" s="7">
        <v>11.85</v>
      </c>
      <c r="H1487" s="7">
        <v>11.896000000000001</v>
      </c>
      <c r="I1487" s="7">
        <v>77215.17</v>
      </c>
      <c r="J1487" s="7">
        <v>77174.259999999995</v>
      </c>
      <c r="K1487" s="7">
        <v>44900</v>
      </c>
      <c r="L1487" s="7">
        <v>575</v>
      </c>
      <c r="M1487" s="8">
        <f>IF([1]!TABLE_DI1[[#This Row],[DataDoPregao]]=A1486,M1486+1,1)</f>
        <v>12</v>
      </c>
    </row>
    <row r="1488" spans="1:13" x14ac:dyDescent="0.25">
      <c r="A1488" s="10">
        <v>40249</v>
      </c>
      <c r="B1488" s="12">
        <v>41183</v>
      </c>
      <c r="C1488" s="5" t="s">
        <v>91</v>
      </c>
      <c r="D1488" s="5">
        <v>0</v>
      </c>
      <c r="E1488" s="5">
        <v>0</v>
      </c>
      <c r="F1488" s="5">
        <v>0</v>
      </c>
      <c r="G1488" s="5">
        <v>0</v>
      </c>
      <c r="H1488" s="5">
        <v>0</v>
      </c>
      <c r="I1488" s="5">
        <v>75000.34</v>
      </c>
      <c r="J1488" s="5">
        <v>74957.16</v>
      </c>
      <c r="K1488" s="5">
        <v>0</v>
      </c>
      <c r="L1488" s="5">
        <v>638</v>
      </c>
      <c r="M1488" s="6">
        <f>IF([1]!TABLE_DI1[[#This Row],[DataDoPregao]]=A1487,M1487+1,1)</f>
        <v>13</v>
      </c>
    </row>
    <row r="1489" spans="1:13" x14ac:dyDescent="0.25">
      <c r="A1489" s="11">
        <v>40249</v>
      </c>
      <c r="B1489" s="13">
        <v>41276</v>
      </c>
      <c r="C1489" s="7" t="s">
        <v>92</v>
      </c>
      <c r="D1489" s="7">
        <v>11.97</v>
      </c>
      <c r="E1489" s="7">
        <v>11.97</v>
      </c>
      <c r="F1489" s="7">
        <v>11.98</v>
      </c>
      <c r="G1489" s="7">
        <v>11.93</v>
      </c>
      <c r="H1489" s="7">
        <v>11.952</v>
      </c>
      <c r="I1489" s="7">
        <v>72851.31</v>
      </c>
      <c r="J1489" s="7">
        <v>72842.52</v>
      </c>
      <c r="K1489" s="7">
        <v>11380</v>
      </c>
      <c r="L1489" s="7">
        <v>697</v>
      </c>
      <c r="M1489" s="8">
        <f>IF([1]!TABLE_DI1[[#This Row],[DataDoPregao]]=A1488,M1488+1,1)</f>
        <v>14</v>
      </c>
    </row>
    <row r="1490" spans="1:13" x14ac:dyDescent="0.25">
      <c r="A1490" s="10">
        <v>40249</v>
      </c>
      <c r="B1490" s="12">
        <v>41365</v>
      </c>
      <c r="C1490" s="5" t="s">
        <v>93</v>
      </c>
      <c r="D1490" s="5">
        <v>0</v>
      </c>
      <c r="E1490" s="5">
        <v>0</v>
      </c>
      <c r="F1490" s="5">
        <v>0</v>
      </c>
      <c r="G1490" s="5">
        <v>0</v>
      </c>
      <c r="H1490" s="5">
        <v>0</v>
      </c>
      <c r="I1490" s="5">
        <v>70820.2</v>
      </c>
      <c r="J1490" s="5">
        <v>70811.53</v>
      </c>
      <c r="K1490" s="5">
        <v>0</v>
      </c>
      <c r="L1490" s="5">
        <v>756</v>
      </c>
      <c r="M1490" s="6">
        <f>IF([1]!TABLE_DI1[[#This Row],[DataDoPregao]]=A1489,M1489+1,1)</f>
        <v>15</v>
      </c>
    </row>
    <row r="1491" spans="1:13" x14ac:dyDescent="0.25">
      <c r="A1491" s="11">
        <v>40249</v>
      </c>
      <c r="B1491" s="13">
        <v>41456</v>
      </c>
      <c r="C1491" s="7" t="s">
        <v>94</v>
      </c>
      <c r="D1491" s="7">
        <v>0</v>
      </c>
      <c r="E1491" s="7">
        <v>0</v>
      </c>
      <c r="F1491" s="7">
        <v>0</v>
      </c>
      <c r="G1491" s="7">
        <v>0</v>
      </c>
      <c r="H1491" s="7">
        <v>0</v>
      </c>
      <c r="I1491" s="7">
        <v>68828.679999999993</v>
      </c>
      <c r="J1491" s="7">
        <v>68820.25</v>
      </c>
      <c r="K1491" s="7">
        <v>0</v>
      </c>
      <c r="L1491" s="7">
        <v>819</v>
      </c>
      <c r="M1491" s="8">
        <f>IF([1]!TABLE_DI1[[#This Row],[DataDoPregao]]=A1490,M1490+1,1)</f>
        <v>16</v>
      </c>
    </row>
    <row r="1492" spans="1:13" x14ac:dyDescent="0.25">
      <c r="A1492" s="10">
        <v>40249</v>
      </c>
      <c r="B1492" s="12">
        <v>41548</v>
      </c>
      <c r="C1492" s="5" t="s">
        <v>95</v>
      </c>
      <c r="D1492" s="5">
        <v>0</v>
      </c>
      <c r="E1492" s="5">
        <v>0</v>
      </c>
      <c r="F1492" s="5">
        <v>0</v>
      </c>
      <c r="G1492" s="5">
        <v>0</v>
      </c>
      <c r="H1492" s="5">
        <v>0</v>
      </c>
      <c r="I1492" s="5">
        <v>66716.639999999999</v>
      </c>
      <c r="J1492" s="5">
        <v>66676.62</v>
      </c>
      <c r="K1492" s="5">
        <v>0</v>
      </c>
      <c r="L1492" s="5">
        <v>884</v>
      </c>
      <c r="M1492" s="6">
        <f>IF([1]!TABLE_DI1[[#This Row],[DataDoPregao]]=A1491,M1491+1,1)</f>
        <v>17</v>
      </c>
    </row>
    <row r="1493" spans="1:13" x14ac:dyDescent="0.25">
      <c r="A1493" s="11">
        <v>40249</v>
      </c>
      <c r="B1493" s="13">
        <v>41641</v>
      </c>
      <c r="C1493" s="7" t="s">
        <v>96</v>
      </c>
      <c r="D1493" s="7">
        <v>12.1</v>
      </c>
      <c r="E1493" s="7">
        <v>12.08</v>
      </c>
      <c r="F1493" s="7">
        <v>12.13</v>
      </c>
      <c r="G1493" s="7">
        <v>12.06</v>
      </c>
      <c r="H1493" s="7">
        <v>12.084</v>
      </c>
      <c r="I1493" s="7">
        <v>64747.51</v>
      </c>
      <c r="J1493" s="7">
        <v>64695.42</v>
      </c>
      <c r="K1493" s="7">
        <v>12005</v>
      </c>
      <c r="L1493" s="7">
        <v>945</v>
      </c>
      <c r="M1493" s="8">
        <f>IF([1]!TABLE_DI1[[#This Row],[DataDoPregao]]=A1492,M1492+1,1)</f>
        <v>18</v>
      </c>
    </row>
    <row r="1494" spans="1:13" x14ac:dyDescent="0.25">
      <c r="A1494" s="10">
        <v>40249</v>
      </c>
      <c r="B1494" s="12">
        <v>41730</v>
      </c>
      <c r="C1494" s="5" t="s">
        <v>97</v>
      </c>
      <c r="D1494" s="5">
        <v>12.13</v>
      </c>
      <c r="E1494" s="5">
        <v>12.13</v>
      </c>
      <c r="F1494" s="5">
        <v>12.13</v>
      </c>
      <c r="G1494" s="5">
        <v>12.13</v>
      </c>
      <c r="H1494" s="5">
        <v>12.13</v>
      </c>
      <c r="I1494" s="5">
        <v>62913.67</v>
      </c>
      <c r="J1494" s="5">
        <v>62883</v>
      </c>
      <c r="K1494" s="5">
        <v>50</v>
      </c>
      <c r="L1494" s="5">
        <v>1006</v>
      </c>
      <c r="M1494" s="6">
        <f>IF([1]!TABLE_DI1[[#This Row],[DataDoPregao]]=A1493,M1493+1,1)</f>
        <v>19</v>
      </c>
    </row>
    <row r="1495" spans="1:13" x14ac:dyDescent="0.25">
      <c r="A1495" s="11">
        <v>40249</v>
      </c>
      <c r="B1495" s="13">
        <v>41821</v>
      </c>
      <c r="C1495" s="7" t="s">
        <v>98</v>
      </c>
      <c r="D1495" s="7">
        <v>12.16</v>
      </c>
      <c r="E1495" s="7">
        <v>12.16</v>
      </c>
      <c r="F1495" s="7">
        <v>12.16</v>
      </c>
      <c r="G1495" s="7">
        <v>12.16</v>
      </c>
      <c r="H1495" s="7">
        <v>12.16</v>
      </c>
      <c r="I1495" s="7">
        <v>61123.86</v>
      </c>
      <c r="J1495" s="7">
        <v>61151.19</v>
      </c>
      <c r="K1495" s="7">
        <v>100</v>
      </c>
      <c r="L1495" s="7">
        <v>1067</v>
      </c>
      <c r="M1495" s="8">
        <f>IF([1]!TABLE_DI1[[#This Row],[DataDoPregao]]=A1494,M1494+1,1)</f>
        <v>20</v>
      </c>
    </row>
    <row r="1496" spans="1:13" x14ac:dyDescent="0.25">
      <c r="A1496" s="10">
        <v>40249</v>
      </c>
      <c r="B1496" s="12">
        <v>41913</v>
      </c>
      <c r="C1496" s="5" t="s">
        <v>99</v>
      </c>
      <c r="D1496" s="5">
        <v>12.18</v>
      </c>
      <c r="E1496" s="5">
        <v>12.18</v>
      </c>
      <c r="F1496" s="5">
        <v>12.18</v>
      </c>
      <c r="G1496" s="5">
        <v>12.18</v>
      </c>
      <c r="H1496" s="5">
        <v>12.18</v>
      </c>
      <c r="I1496" s="5">
        <v>59265.99</v>
      </c>
      <c r="J1496" s="5">
        <v>59270.43</v>
      </c>
      <c r="K1496" s="5">
        <v>20</v>
      </c>
      <c r="L1496" s="5">
        <v>1132</v>
      </c>
      <c r="M1496" s="6">
        <f>IF([1]!TABLE_DI1[[#This Row],[DataDoPregao]]=A1495,M1495+1,1)</f>
        <v>21</v>
      </c>
    </row>
    <row r="1497" spans="1:13" x14ac:dyDescent="0.25">
      <c r="A1497" s="11">
        <v>40249</v>
      </c>
      <c r="B1497" s="13">
        <v>42006</v>
      </c>
      <c r="C1497" s="7" t="s">
        <v>100</v>
      </c>
      <c r="D1497" s="7">
        <v>12.2</v>
      </c>
      <c r="E1497" s="7">
        <v>12.18</v>
      </c>
      <c r="F1497" s="7">
        <v>12.2</v>
      </c>
      <c r="G1497" s="7">
        <v>12.15</v>
      </c>
      <c r="H1497" s="7">
        <v>12.198</v>
      </c>
      <c r="I1497" s="7">
        <v>57534.79</v>
      </c>
      <c r="J1497" s="7">
        <v>57478.080000000002</v>
      </c>
      <c r="K1497" s="7">
        <v>560</v>
      </c>
      <c r="L1497" s="7">
        <v>1194</v>
      </c>
      <c r="M1497" s="8">
        <f>IF([1]!TABLE_DI1[[#This Row],[DataDoPregao]]=A1496,M1496+1,1)</f>
        <v>22</v>
      </c>
    </row>
    <row r="1498" spans="1:13" x14ac:dyDescent="0.25">
      <c r="A1498" s="10">
        <v>40249</v>
      </c>
      <c r="B1498" s="12">
        <v>42095</v>
      </c>
      <c r="C1498" s="5" t="s">
        <v>21</v>
      </c>
      <c r="D1498" s="5">
        <v>12.22</v>
      </c>
      <c r="E1498" s="5">
        <v>12.22</v>
      </c>
      <c r="F1498" s="5">
        <v>12.22</v>
      </c>
      <c r="G1498" s="5">
        <v>12.22</v>
      </c>
      <c r="H1498" s="5">
        <v>12.22</v>
      </c>
      <c r="I1498" s="5">
        <v>55956.15</v>
      </c>
      <c r="J1498" s="5">
        <v>55848.24</v>
      </c>
      <c r="K1498" s="5">
        <v>500</v>
      </c>
      <c r="L1498" s="5">
        <v>1255</v>
      </c>
      <c r="M1498" s="6">
        <f>IF([1]!TABLE_DI1[[#This Row],[DataDoPregao]]=A1497,M1497+1,1)</f>
        <v>23</v>
      </c>
    </row>
    <row r="1499" spans="1:13" x14ac:dyDescent="0.25">
      <c r="A1499" s="11">
        <v>40249</v>
      </c>
      <c r="B1499" s="13">
        <v>42186</v>
      </c>
      <c r="C1499" s="7" t="s">
        <v>24</v>
      </c>
      <c r="D1499" s="7">
        <v>0</v>
      </c>
      <c r="E1499" s="7">
        <v>0</v>
      </c>
      <c r="F1499" s="7">
        <v>0</v>
      </c>
      <c r="G1499" s="7">
        <v>0</v>
      </c>
      <c r="H1499" s="7">
        <v>0</v>
      </c>
      <c r="I1499" s="7">
        <v>54374.62</v>
      </c>
      <c r="J1499" s="7">
        <v>54267.62</v>
      </c>
      <c r="K1499" s="7">
        <v>0</v>
      </c>
      <c r="L1499" s="7">
        <v>1316</v>
      </c>
      <c r="M1499" s="8">
        <f>IF([1]!TABLE_DI1[[#This Row],[DataDoPregao]]=A1498,M1498+1,1)</f>
        <v>24</v>
      </c>
    </row>
    <row r="1500" spans="1:13" x14ac:dyDescent="0.25">
      <c r="A1500" s="10">
        <v>40249</v>
      </c>
      <c r="B1500" s="12">
        <v>42278</v>
      </c>
      <c r="C1500" s="5" t="s">
        <v>27</v>
      </c>
      <c r="D1500" s="5">
        <v>0</v>
      </c>
      <c r="E1500" s="5">
        <v>0</v>
      </c>
      <c r="F1500" s="5">
        <v>0</v>
      </c>
      <c r="G1500" s="5">
        <v>0</v>
      </c>
      <c r="H1500" s="5">
        <v>0</v>
      </c>
      <c r="I1500" s="5">
        <v>52739.74</v>
      </c>
      <c r="J1500" s="5">
        <v>52628.61</v>
      </c>
      <c r="K1500" s="5">
        <v>0</v>
      </c>
      <c r="L1500" s="5">
        <v>1380</v>
      </c>
      <c r="M1500" s="6">
        <f>IF([1]!TABLE_DI1[[#This Row],[DataDoPregao]]=A1499,M1499+1,1)</f>
        <v>25</v>
      </c>
    </row>
    <row r="1501" spans="1:13" x14ac:dyDescent="0.25">
      <c r="A1501" s="11">
        <v>40249</v>
      </c>
      <c r="B1501" s="13">
        <v>42373</v>
      </c>
      <c r="C1501" s="7" t="s">
        <v>30</v>
      </c>
      <c r="D1501" s="7">
        <v>12.23</v>
      </c>
      <c r="E1501" s="7">
        <v>12.23</v>
      </c>
      <c r="F1501" s="7">
        <v>12.23</v>
      </c>
      <c r="G1501" s="7">
        <v>12.23</v>
      </c>
      <c r="H1501" s="7">
        <v>12.23</v>
      </c>
      <c r="I1501" s="7">
        <v>51202.18</v>
      </c>
      <c r="J1501" s="7">
        <v>51089.74</v>
      </c>
      <c r="K1501" s="7">
        <v>105</v>
      </c>
      <c r="L1501" s="7">
        <v>1440</v>
      </c>
      <c r="M1501" s="8">
        <f>IF([1]!TABLE_DI1[[#This Row],[DataDoPregao]]=A1500,M1500+1,1)</f>
        <v>26</v>
      </c>
    </row>
    <row r="1502" spans="1:13" x14ac:dyDescent="0.25">
      <c r="A1502" s="10">
        <v>40249</v>
      </c>
      <c r="B1502" s="12">
        <v>42552</v>
      </c>
      <c r="C1502" s="5" t="s">
        <v>35</v>
      </c>
      <c r="D1502" s="5">
        <v>0</v>
      </c>
      <c r="E1502" s="5">
        <v>0</v>
      </c>
      <c r="F1502" s="5">
        <v>0</v>
      </c>
      <c r="G1502" s="5">
        <v>0</v>
      </c>
      <c r="H1502" s="5">
        <v>0</v>
      </c>
      <c r="I1502" s="5">
        <v>48232.66</v>
      </c>
      <c r="J1502" s="5">
        <v>48118.25</v>
      </c>
      <c r="K1502" s="5">
        <v>0</v>
      </c>
      <c r="L1502" s="5">
        <v>1563</v>
      </c>
      <c r="M1502" s="6">
        <f>IF([1]!TABLE_DI1[[#This Row],[DataDoPregao]]=A1501,M1501+1,1)</f>
        <v>27</v>
      </c>
    </row>
    <row r="1503" spans="1:13" x14ac:dyDescent="0.25">
      <c r="A1503" s="11">
        <v>40249</v>
      </c>
      <c r="B1503" s="13">
        <v>42737</v>
      </c>
      <c r="C1503" s="7" t="s">
        <v>37</v>
      </c>
      <c r="D1503" s="7">
        <v>12.37</v>
      </c>
      <c r="E1503" s="7">
        <v>12.33</v>
      </c>
      <c r="F1503" s="7">
        <v>12.37</v>
      </c>
      <c r="G1503" s="7">
        <v>12.31</v>
      </c>
      <c r="H1503" s="7">
        <v>12.335000000000001</v>
      </c>
      <c r="I1503" s="7">
        <v>45367.94</v>
      </c>
      <c r="J1503" s="7">
        <v>45252.18</v>
      </c>
      <c r="K1503" s="7">
        <v>11820</v>
      </c>
      <c r="L1503" s="7">
        <v>1689</v>
      </c>
      <c r="M1503" s="8">
        <f>IF([1]!TABLE_DI1[[#This Row],[DataDoPregao]]=A1502,M1502+1,1)</f>
        <v>28</v>
      </c>
    </row>
    <row r="1504" spans="1:13" x14ac:dyDescent="0.25">
      <c r="A1504" s="10">
        <v>40249</v>
      </c>
      <c r="B1504" s="12">
        <v>43102</v>
      </c>
      <c r="C1504" s="5" t="s">
        <v>41</v>
      </c>
      <c r="D1504" s="5">
        <v>0</v>
      </c>
      <c r="E1504" s="5">
        <v>0</v>
      </c>
      <c r="F1504" s="5">
        <v>0</v>
      </c>
      <c r="G1504" s="5">
        <v>0</v>
      </c>
      <c r="H1504" s="5">
        <v>0</v>
      </c>
      <c r="I1504" s="5">
        <v>39887.75</v>
      </c>
      <c r="J1504" s="5">
        <v>39992.75</v>
      </c>
      <c r="K1504" s="5">
        <v>0</v>
      </c>
      <c r="L1504" s="5">
        <v>1935</v>
      </c>
      <c r="M1504" s="6">
        <f>IF([1]!TABLE_DI1[[#This Row],[DataDoPregao]]=A1503,M1503+1,1)</f>
        <v>29</v>
      </c>
    </row>
    <row r="1505" spans="1:13" x14ac:dyDescent="0.25">
      <c r="A1505" s="11">
        <v>40249</v>
      </c>
      <c r="B1505" s="13">
        <v>43467</v>
      </c>
      <c r="C1505" s="7" t="s">
        <v>45</v>
      </c>
      <c r="D1505" s="7">
        <v>0</v>
      </c>
      <c r="E1505" s="7">
        <v>0</v>
      </c>
      <c r="F1505" s="7">
        <v>0</v>
      </c>
      <c r="G1505" s="7">
        <v>0</v>
      </c>
      <c r="H1505" s="7">
        <v>0</v>
      </c>
      <c r="I1505" s="7">
        <v>35220.46</v>
      </c>
      <c r="J1505" s="7">
        <v>35226.379999999997</v>
      </c>
      <c r="K1505" s="7">
        <v>0</v>
      </c>
      <c r="L1505" s="7">
        <v>2180</v>
      </c>
      <c r="M1505" s="8">
        <f>IF([1]!TABLE_DI1[[#This Row],[DataDoPregao]]=A1504,M1504+1,1)</f>
        <v>30</v>
      </c>
    </row>
    <row r="1506" spans="1:13" x14ac:dyDescent="0.25">
      <c r="A1506" s="10">
        <v>40249</v>
      </c>
      <c r="B1506" s="12">
        <v>43832</v>
      </c>
      <c r="C1506" s="5" t="s">
        <v>49</v>
      </c>
      <c r="D1506" s="5">
        <v>0</v>
      </c>
      <c r="E1506" s="5">
        <v>0</v>
      </c>
      <c r="F1506" s="5">
        <v>0</v>
      </c>
      <c r="G1506" s="5">
        <v>0</v>
      </c>
      <c r="H1506" s="5">
        <v>0</v>
      </c>
      <c r="I1506" s="5">
        <v>31054.97</v>
      </c>
      <c r="J1506" s="5">
        <v>30980.41</v>
      </c>
      <c r="K1506" s="5">
        <v>0</v>
      </c>
      <c r="L1506" s="5">
        <v>2428</v>
      </c>
      <c r="M1506" s="6">
        <f>IF([1]!TABLE_DI1[[#This Row],[DataDoPregao]]=A1505,M1505+1,1)</f>
        <v>31</v>
      </c>
    </row>
    <row r="1507" spans="1:13" x14ac:dyDescent="0.25">
      <c r="A1507" s="11">
        <v>40249</v>
      </c>
      <c r="B1507" s="13">
        <v>44200</v>
      </c>
      <c r="C1507" s="7" t="s">
        <v>53</v>
      </c>
      <c r="D1507" s="7">
        <v>12.74</v>
      </c>
      <c r="E1507" s="7">
        <v>12.76</v>
      </c>
      <c r="F1507" s="7">
        <v>12.77</v>
      </c>
      <c r="G1507" s="7">
        <v>12.71</v>
      </c>
      <c r="H1507" s="7">
        <v>12.743</v>
      </c>
      <c r="I1507" s="7">
        <v>27408.44</v>
      </c>
      <c r="J1507" s="7">
        <v>27273.7</v>
      </c>
      <c r="K1507" s="7">
        <v>8540</v>
      </c>
      <c r="L1507" s="7">
        <v>2675</v>
      </c>
      <c r="M1507" s="8">
        <f>IF([1]!TABLE_DI1[[#This Row],[DataDoPregao]]=A1506,M1506+1,1)</f>
        <v>32</v>
      </c>
    </row>
    <row r="1508" spans="1:13" x14ac:dyDescent="0.25">
      <c r="A1508" s="10">
        <v>40249</v>
      </c>
      <c r="B1508" s="12">
        <v>44564</v>
      </c>
      <c r="C1508" s="5" t="s">
        <v>57</v>
      </c>
      <c r="D1508" s="5">
        <v>12.97</v>
      </c>
      <c r="E1508" s="5">
        <v>12.97</v>
      </c>
      <c r="F1508" s="5">
        <v>12.97</v>
      </c>
      <c r="G1508" s="5">
        <v>12.97</v>
      </c>
      <c r="H1508" s="5">
        <v>12.97</v>
      </c>
      <c r="I1508" s="5">
        <v>23791.52</v>
      </c>
      <c r="J1508" s="5">
        <v>23701.18</v>
      </c>
      <c r="K1508" s="5">
        <v>130</v>
      </c>
      <c r="L1508" s="5">
        <v>2922</v>
      </c>
      <c r="M1508" s="6">
        <f>IF([1]!TABLE_DI1[[#This Row],[DataDoPregao]]=A1507,M1507+1,1)</f>
        <v>33</v>
      </c>
    </row>
    <row r="1509" spans="1:13" x14ac:dyDescent="0.25">
      <c r="A1509" s="11">
        <v>40252</v>
      </c>
      <c r="B1509" s="13">
        <v>40269</v>
      </c>
      <c r="C1509" s="7" t="s">
        <v>80</v>
      </c>
      <c r="D1509" s="7">
        <v>8.8279999999999994</v>
      </c>
      <c r="E1509" s="7">
        <v>8.8230000000000004</v>
      </c>
      <c r="F1509" s="7">
        <v>8.85</v>
      </c>
      <c r="G1509" s="7">
        <v>8.8149999999999995</v>
      </c>
      <c r="H1509" s="7">
        <v>8.8239999999999998</v>
      </c>
      <c r="I1509" s="7">
        <v>99564.67</v>
      </c>
      <c r="J1509" s="7">
        <v>99564.55</v>
      </c>
      <c r="K1509" s="7">
        <v>881940</v>
      </c>
      <c r="L1509" s="7">
        <v>13</v>
      </c>
      <c r="M1509" s="8">
        <f>IF([1]!TABLE_DI1[[#This Row],[DataDoPregao]]=A1508,M1508+1,1)</f>
        <v>1</v>
      </c>
    </row>
    <row r="1510" spans="1:13" x14ac:dyDescent="0.25">
      <c r="A1510" s="10">
        <v>40252</v>
      </c>
      <c r="B1510" s="12">
        <v>40301</v>
      </c>
      <c r="C1510" s="5" t="s">
        <v>81</v>
      </c>
      <c r="D1510" s="5">
        <v>8.94</v>
      </c>
      <c r="E1510" s="5">
        <v>8.8949999999999996</v>
      </c>
      <c r="F1510" s="5">
        <v>8.9499999999999993</v>
      </c>
      <c r="G1510" s="5">
        <v>8.8849999999999998</v>
      </c>
      <c r="H1510" s="5">
        <v>8.8940000000000001</v>
      </c>
      <c r="I1510" s="5">
        <v>98890.43</v>
      </c>
      <c r="J1510" s="5">
        <v>98891.12</v>
      </c>
      <c r="K1510" s="5">
        <v>78230</v>
      </c>
      <c r="L1510" s="5">
        <v>33</v>
      </c>
      <c r="M1510" s="6">
        <f>IF([1]!TABLE_DI1[[#This Row],[DataDoPregao]]=A1509,M1509+1,1)</f>
        <v>2</v>
      </c>
    </row>
    <row r="1511" spans="1:13" x14ac:dyDescent="0.25">
      <c r="A1511" s="11">
        <v>40252</v>
      </c>
      <c r="B1511" s="13">
        <v>40330</v>
      </c>
      <c r="C1511" s="7" t="s">
        <v>101</v>
      </c>
      <c r="D1511" s="7">
        <v>9.1300000000000008</v>
      </c>
      <c r="E1511" s="7">
        <v>9.1</v>
      </c>
      <c r="F1511" s="7">
        <v>9.1300000000000008</v>
      </c>
      <c r="G1511" s="7">
        <v>9.1</v>
      </c>
      <c r="H1511" s="7">
        <v>9.1029999999999998</v>
      </c>
      <c r="I1511" s="7">
        <v>98149.06</v>
      </c>
      <c r="J1511" s="7">
        <v>98149.04</v>
      </c>
      <c r="K1511" s="7">
        <v>60445</v>
      </c>
      <c r="L1511" s="7">
        <v>54</v>
      </c>
      <c r="M1511" s="8">
        <f>IF([1]!TABLE_DI1[[#This Row],[DataDoPregao]]=A1510,M1510+1,1)</f>
        <v>3</v>
      </c>
    </row>
    <row r="1512" spans="1:13" x14ac:dyDescent="0.25">
      <c r="A1512" s="10">
        <v>40252</v>
      </c>
      <c r="B1512" s="12">
        <v>40360</v>
      </c>
      <c r="C1512" s="5" t="s">
        <v>82</v>
      </c>
      <c r="D1512" s="5">
        <v>9.36</v>
      </c>
      <c r="E1512" s="5">
        <v>9.34</v>
      </c>
      <c r="F1512" s="5">
        <v>9.3800000000000008</v>
      </c>
      <c r="G1512" s="5">
        <v>9.33</v>
      </c>
      <c r="H1512" s="5">
        <v>9.3460000000000001</v>
      </c>
      <c r="I1512" s="5">
        <v>97377.5</v>
      </c>
      <c r="J1512" s="5">
        <v>97374.91</v>
      </c>
      <c r="K1512" s="5">
        <v>221570</v>
      </c>
      <c r="L1512" s="5">
        <v>75</v>
      </c>
      <c r="M1512" s="6">
        <f>IF([1]!TABLE_DI1[[#This Row],[DataDoPregao]]=A1511,M1511+1,1)</f>
        <v>4</v>
      </c>
    </row>
    <row r="1513" spans="1:13" x14ac:dyDescent="0.25">
      <c r="A1513" s="11">
        <v>40252</v>
      </c>
      <c r="B1513" s="13">
        <v>40452</v>
      </c>
      <c r="C1513" s="7" t="s">
        <v>83</v>
      </c>
      <c r="D1513" s="7">
        <v>10.01</v>
      </c>
      <c r="E1513" s="7">
        <v>10.02</v>
      </c>
      <c r="F1513" s="7">
        <v>10.029999999999999</v>
      </c>
      <c r="G1513" s="7">
        <v>10</v>
      </c>
      <c r="H1513" s="7">
        <v>10.009</v>
      </c>
      <c r="I1513" s="7">
        <v>94842.73</v>
      </c>
      <c r="J1513" s="7">
        <v>94833.13</v>
      </c>
      <c r="K1513" s="7">
        <v>7960</v>
      </c>
      <c r="L1513" s="7">
        <v>139</v>
      </c>
      <c r="M1513" s="8">
        <f>IF([1]!TABLE_DI1[[#This Row],[DataDoPregao]]=A1512,M1512+1,1)</f>
        <v>5</v>
      </c>
    </row>
    <row r="1514" spans="1:13" x14ac:dyDescent="0.25">
      <c r="A1514" s="10">
        <v>40252</v>
      </c>
      <c r="B1514" s="12">
        <v>40546</v>
      </c>
      <c r="C1514" s="5" t="s">
        <v>84</v>
      </c>
      <c r="D1514" s="5">
        <v>10.55</v>
      </c>
      <c r="E1514" s="5">
        <v>10.51</v>
      </c>
      <c r="F1514" s="5">
        <v>10.56</v>
      </c>
      <c r="G1514" s="5">
        <v>10.51</v>
      </c>
      <c r="H1514" s="5">
        <v>10.532</v>
      </c>
      <c r="I1514" s="5">
        <v>92258.41</v>
      </c>
      <c r="J1514" s="5">
        <v>92252.03</v>
      </c>
      <c r="K1514" s="5">
        <v>256755</v>
      </c>
      <c r="L1514" s="5">
        <v>200</v>
      </c>
      <c r="M1514" s="6">
        <f>IF([1]!TABLE_DI1[[#This Row],[DataDoPregao]]=A1513,M1513+1,1)</f>
        <v>6</v>
      </c>
    </row>
    <row r="1515" spans="1:13" x14ac:dyDescent="0.25">
      <c r="A1515" s="11">
        <v>40252</v>
      </c>
      <c r="B1515" s="13">
        <v>40634</v>
      </c>
      <c r="C1515" s="7" t="s">
        <v>85</v>
      </c>
      <c r="D1515" s="7">
        <v>10.96</v>
      </c>
      <c r="E1515" s="7">
        <v>10.96</v>
      </c>
      <c r="F1515" s="7">
        <v>10.97</v>
      </c>
      <c r="G1515" s="7">
        <v>10.96</v>
      </c>
      <c r="H1515" s="7">
        <v>10.964</v>
      </c>
      <c r="I1515" s="7">
        <v>89631.85</v>
      </c>
      <c r="J1515" s="7">
        <v>89641.26</v>
      </c>
      <c r="K1515" s="7">
        <v>10020</v>
      </c>
      <c r="L1515" s="7">
        <v>261</v>
      </c>
      <c r="M1515" s="8">
        <f>IF([1]!TABLE_DI1[[#This Row],[DataDoPregao]]=A1514,M1514+1,1)</f>
        <v>7</v>
      </c>
    </row>
    <row r="1516" spans="1:13" x14ac:dyDescent="0.25">
      <c r="A1516" s="10">
        <v>40252</v>
      </c>
      <c r="B1516" s="12">
        <v>40725</v>
      </c>
      <c r="C1516" s="5" t="s">
        <v>86</v>
      </c>
      <c r="D1516" s="5">
        <v>11.3</v>
      </c>
      <c r="E1516" s="5">
        <v>11.27</v>
      </c>
      <c r="F1516" s="5">
        <v>11.3</v>
      </c>
      <c r="G1516" s="5">
        <v>11.27</v>
      </c>
      <c r="H1516" s="5">
        <v>11.278</v>
      </c>
      <c r="I1516" s="5">
        <v>87060.05</v>
      </c>
      <c r="J1516" s="5">
        <v>87051.69</v>
      </c>
      <c r="K1516" s="5">
        <v>6075</v>
      </c>
      <c r="L1516" s="5">
        <v>323</v>
      </c>
      <c r="M1516" s="6">
        <f>IF([1]!TABLE_DI1[[#This Row],[DataDoPregao]]=A1515,M1515+1,1)</f>
        <v>8</v>
      </c>
    </row>
    <row r="1517" spans="1:13" x14ac:dyDescent="0.25">
      <c r="A1517" s="11">
        <v>40252</v>
      </c>
      <c r="B1517" s="13">
        <v>40819</v>
      </c>
      <c r="C1517" s="7" t="s">
        <v>87</v>
      </c>
      <c r="D1517" s="7">
        <v>0</v>
      </c>
      <c r="E1517" s="7">
        <v>0</v>
      </c>
      <c r="F1517" s="7">
        <v>0</v>
      </c>
      <c r="G1517" s="7">
        <v>0</v>
      </c>
      <c r="H1517" s="7">
        <v>0</v>
      </c>
      <c r="I1517" s="7">
        <v>84428.99</v>
      </c>
      <c r="J1517" s="7">
        <v>84402.5</v>
      </c>
      <c r="K1517" s="7">
        <v>0</v>
      </c>
      <c r="L1517" s="7">
        <v>388</v>
      </c>
      <c r="M1517" s="8">
        <f>IF([1]!TABLE_DI1[[#This Row],[DataDoPregao]]=A1516,M1516+1,1)</f>
        <v>9</v>
      </c>
    </row>
    <row r="1518" spans="1:13" x14ac:dyDescent="0.25">
      <c r="A1518" s="10">
        <v>40252</v>
      </c>
      <c r="B1518" s="12">
        <v>40910</v>
      </c>
      <c r="C1518" s="5" t="s">
        <v>88</v>
      </c>
      <c r="D1518" s="5">
        <v>11.62</v>
      </c>
      <c r="E1518" s="5">
        <v>11.62</v>
      </c>
      <c r="F1518" s="5">
        <v>11.65</v>
      </c>
      <c r="G1518" s="5">
        <v>11.61</v>
      </c>
      <c r="H1518" s="5">
        <v>11.628</v>
      </c>
      <c r="I1518" s="5">
        <v>82033</v>
      </c>
      <c r="J1518" s="5">
        <v>82010.83</v>
      </c>
      <c r="K1518" s="5">
        <v>34730</v>
      </c>
      <c r="L1518" s="5">
        <v>450</v>
      </c>
      <c r="M1518" s="6">
        <f>IF([1]!TABLE_DI1[[#This Row],[DataDoPregao]]=A1517,M1517+1,1)</f>
        <v>10</v>
      </c>
    </row>
    <row r="1519" spans="1:13" x14ac:dyDescent="0.25">
      <c r="A1519" s="11">
        <v>40252</v>
      </c>
      <c r="B1519" s="13">
        <v>41001</v>
      </c>
      <c r="C1519" s="7" t="s">
        <v>89</v>
      </c>
      <c r="D1519" s="7">
        <v>11.78</v>
      </c>
      <c r="E1519" s="7">
        <v>11.78</v>
      </c>
      <c r="F1519" s="7">
        <v>11.78</v>
      </c>
      <c r="G1519" s="7">
        <v>11.78</v>
      </c>
      <c r="H1519" s="7">
        <v>11.78</v>
      </c>
      <c r="I1519" s="7">
        <v>79575.03</v>
      </c>
      <c r="J1519" s="7">
        <v>79551.320000000007</v>
      </c>
      <c r="K1519" s="7">
        <v>555</v>
      </c>
      <c r="L1519" s="7">
        <v>512</v>
      </c>
      <c r="M1519" s="8">
        <f>IF([1]!TABLE_DI1[[#This Row],[DataDoPregao]]=A1518,M1518+1,1)</f>
        <v>11</v>
      </c>
    </row>
    <row r="1520" spans="1:13" x14ac:dyDescent="0.25">
      <c r="A1520" s="10">
        <v>40252</v>
      </c>
      <c r="B1520" s="12">
        <v>41092</v>
      </c>
      <c r="C1520" s="5" t="s">
        <v>90</v>
      </c>
      <c r="D1520" s="5">
        <v>11.9</v>
      </c>
      <c r="E1520" s="5">
        <v>11.87</v>
      </c>
      <c r="F1520" s="5">
        <v>11.93</v>
      </c>
      <c r="G1520" s="5">
        <v>11.87</v>
      </c>
      <c r="H1520" s="5">
        <v>11.891</v>
      </c>
      <c r="I1520" s="5">
        <v>77265.47</v>
      </c>
      <c r="J1520" s="5">
        <v>77240.479999999996</v>
      </c>
      <c r="K1520" s="5">
        <v>23525</v>
      </c>
      <c r="L1520" s="5">
        <v>574</v>
      </c>
      <c r="M1520" s="6">
        <f>IF([1]!TABLE_DI1[[#This Row],[DataDoPregao]]=A1519,M1519+1,1)</f>
        <v>12</v>
      </c>
    </row>
    <row r="1521" spans="1:13" x14ac:dyDescent="0.25">
      <c r="A1521" s="11">
        <v>40252</v>
      </c>
      <c r="B1521" s="13">
        <v>41183</v>
      </c>
      <c r="C1521" s="7" t="s">
        <v>91</v>
      </c>
      <c r="D1521" s="7">
        <v>11.94</v>
      </c>
      <c r="E1521" s="7">
        <v>11.94</v>
      </c>
      <c r="F1521" s="7">
        <v>11.94</v>
      </c>
      <c r="G1521" s="7">
        <v>11.94</v>
      </c>
      <c r="H1521" s="7">
        <v>11.94</v>
      </c>
      <c r="I1521" s="7">
        <v>75050.960000000006</v>
      </c>
      <c r="J1521" s="7">
        <v>75024.929999999993</v>
      </c>
      <c r="K1521" s="7">
        <v>100</v>
      </c>
      <c r="L1521" s="7">
        <v>637</v>
      </c>
      <c r="M1521" s="8">
        <f>IF([1]!TABLE_DI1[[#This Row],[DataDoPregao]]=A1520,M1520+1,1)</f>
        <v>13</v>
      </c>
    </row>
    <row r="1522" spans="1:13" x14ac:dyDescent="0.25">
      <c r="A1522" s="10">
        <v>40252</v>
      </c>
      <c r="B1522" s="12">
        <v>41276</v>
      </c>
      <c r="C1522" s="5" t="s">
        <v>92</v>
      </c>
      <c r="D1522" s="5">
        <v>11.97</v>
      </c>
      <c r="E1522" s="5">
        <v>11.94</v>
      </c>
      <c r="F1522" s="5">
        <v>11.99</v>
      </c>
      <c r="G1522" s="5">
        <v>11.92</v>
      </c>
      <c r="H1522" s="5">
        <v>11.955</v>
      </c>
      <c r="I1522" s="5">
        <v>72920.429999999993</v>
      </c>
      <c r="J1522" s="5">
        <v>72875.19</v>
      </c>
      <c r="K1522" s="5">
        <v>17530</v>
      </c>
      <c r="L1522" s="5">
        <v>696</v>
      </c>
      <c r="M1522" s="6">
        <f>IF([1]!TABLE_DI1[[#This Row],[DataDoPregao]]=A1521,M1521+1,1)</f>
        <v>14</v>
      </c>
    </row>
    <row r="1523" spans="1:13" x14ac:dyDescent="0.25">
      <c r="A1523" s="11">
        <v>40252</v>
      </c>
      <c r="B1523" s="13">
        <v>41365</v>
      </c>
      <c r="C1523" s="7" t="s">
        <v>93</v>
      </c>
      <c r="D1523" s="7">
        <v>0</v>
      </c>
      <c r="E1523" s="7">
        <v>0</v>
      </c>
      <c r="F1523" s="7">
        <v>0</v>
      </c>
      <c r="G1523" s="7">
        <v>0</v>
      </c>
      <c r="H1523" s="7">
        <v>0</v>
      </c>
      <c r="I1523" s="7">
        <v>70957.81</v>
      </c>
      <c r="J1523" s="7">
        <v>70843.41</v>
      </c>
      <c r="K1523" s="7">
        <v>0</v>
      </c>
      <c r="L1523" s="7">
        <v>755</v>
      </c>
      <c r="M1523" s="8">
        <f>IF([1]!TABLE_DI1[[#This Row],[DataDoPregao]]=A1522,M1522+1,1)</f>
        <v>15</v>
      </c>
    </row>
    <row r="1524" spans="1:13" x14ac:dyDescent="0.25">
      <c r="A1524" s="10">
        <v>40252</v>
      </c>
      <c r="B1524" s="12">
        <v>41456</v>
      </c>
      <c r="C1524" s="5" t="s">
        <v>94</v>
      </c>
      <c r="D1524" s="5">
        <v>0</v>
      </c>
      <c r="E1524" s="5">
        <v>0</v>
      </c>
      <c r="F1524" s="5">
        <v>0</v>
      </c>
      <c r="G1524" s="5">
        <v>0</v>
      </c>
      <c r="H1524" s="5">
        <v>0</v>
      </c>
      <c r="I1524" s="5">
        <v>68910.22</v>
      </c>
      <c r="J1524" s="5">
        <v>68851.240000000005</v>
      </c>
      <c r="K1524" s="5">
        <v>0</v>
      </c>
      <c r="L1524" s="5">
        <v>818</v>
      </c>
      <c r="M1524" s="6">
        <f>IF([1]!TABLE_DI1[[#This Row],[DataDoPregao]]=A1523,M1523+1,1)</f>
        <v>16</v>
      </c>
    </row>
    <row r="1525" spans="1:13" x14ac:dyDescent="0.25">
      <c r="A1525" s="11">
        <v>40252</v>
      </c>
      <c r="B1525" s="13">
        <v>41548</v>
      </c>
      <c r="C1525" s="7" t="s">
        <v>95</v>
      </c>
      <c r="D1525" s="7">
        <v>0</v>
      </c>
      <c r="E1525" s="7">
        <v>0</v>
      </c>
      <c r="F1525" s="7">
        <v>0</v>
      </c>
      <c r="G1525" s="7">
        <v>0</v>
      </c>
      <c r="H1525" s="7">
        <v>0</v>
      </c>
      <c r="I1525" s="7">
        <v>66799.67</v>
      </c>
      <c r="J1525" s="7">
        <v>66738.509999999995</v>
      </c>
      <c r="K1525" s="7">
        <v>0</v>
      </c>
      <c r="L1525" s="7">
        <v>883</v>
      </c>
      <c r="M1525" s="8">
        <f>IF([1]!TABLE_DI1[[#This Row],[DataDoPregao]]=A1524,M1524+1,1)</f>
        <v>17</v>
      </c>
    </row>
    <row r="1526" spans="1:13" x14ac:dyDescent="0.25">
      <c r="A1526" s="10">
        <v>40252</v>
      </c>
      <c r="B1526" s="12">
        <v>41641</v>
      </c>
      <c r="C1526" s="5" t="s">
        <v>96</v>
      </c>
      <c r="D1526" s="5">
        <v>12.09</v>
      </c>
      <c r="E1526" s="5">
        <v>12.04</v>
      </c>
      <c r="F1526" s="5">
        <v>12.11</v>
      </c>
      <c r="G1526" s="5">
        <v>12.02</v>
      </c>
      <c r="H1526" s="5">
        <v>12.073</v>
      </c>
      <c r="I1526" s="5">
        <v>64908.84</v>
      </c>
      <c r="J1526" s="5">
        <v>64768.73</v>
      </c>
      <c r="K1526" s="5">
        <v>17745</v>
      </c>
      <c r="L1526" s="5">
        <v>944</v>
      </c>
      <c r="M1526" s="6">
        <f>IF([1]!TABLE_DI1[[#This Row],[DataDoPregao]]=A1525,M1525+1,1)</f>
        <v>18</v>
      </c>
    </row>
    <row r="1527" spans="1:13" x14ac:dyDescent="0.25">
      <c r="A1527" s="11">
        <v>40252</v>
      </c>
      <c r="B1527" s="13">
        <v>41730</v>
      </c>
      <c r="C1527" s="7" t="s">
        <v>97</v>
      </c>
      <c r="D1527" s="7">
        <v>0</v>
      </c>
      <c r="E1527" s="7">
        <v>0</v>
      </c>
      <c r="F1527" s="7">
        <v>0</v>
      </c>
      <c r="G1527" s="7">
        <v>0</v>
      </c>
      <c r="H1527" s="7">
        <v>0</v>
      </c>
      <c r="I1527" s="7">
        <v>63044.5</v>
      </c>
      <c r="J1527" s="7">
        <v>62934.29</v>
      </c>
      <c r="K1527" s="7">
        <v>0</v>
      </c>
      <c r="L1527" s="7">
        <v>1005</v>
      </c>
      <c r="M1527" s="8">
        <f>IF([1]!TABLE_DI1[[#This Row],[DataDoPregao]]=A1526,M1526+1,1)</f>
        <v>19</v>
      </c>
    </row>
    <row r="1528" spans="1:13" x14ac:dyDescent="0.25">
      <c r="A1528" s="10">
        <v>40252</v>
      </c>
      <c r="B1528" s="12">
        <v>41821</v>
      </c>
      <c r="C1528" s="5" t="s">
        <v>98</v>
      </c>
      <c r="D1528" s="5">
        <v>0</v>
      </c>
      <c r="E1528" s="5">
        <v>0</v>
      </c>
      <c r="F1528" s="5">
        <v>0</v>
      </c>
      <c r="G1528" s="5">
        <v>0</v>
      </c>
      <c r="H1528" s="5">
        <v>0</v>
      </c>
      <c r="I1528" s="5">
        <v>61303.82</v>
      </c>
      <c r="J1528" s="5">
        <v>61143.9</v>
      </c>
      <c r="K1528" s="5">
        <v>0</v>
      </c>
      <c r="L1528" s="5">
        <v>1066</v>
      </c>
      <c r="M1528" s="6">
        <f>IF([1]!TABLE_DI1[[#This Row],[DataDoPregao]]=A1527,M1527+1,1)</f>
        <v>20</v>
      </c>
    </row>
    <row r="1529" spans="1:13" x14ac:dyDescent="0.25">
      <c r="A1529" s="11">
        <v>40252</v>
      </c>
      <c r="B1529" s="13">
        <v>41913</v>
      </c>
      <c r="C1529" s="7" t="s">
        <v>99</v>
      </c>
      <c r="D1529" s="7">
        <v>0</v>
      </c>
      <c r="E1529" s="7">
        <v>0</v>
      </c>
      <c r="F1529" s="7">
        <v>0</v>
      </c>
      <c r="G1529" s="7">
        <v>0</v>
      </c>
      <c r="H1529" s="7">
        <v>0</v>
      </c>
      <c r="I1529" s="7">
        <v>59485.7</v>
      </c>
      <c r="J1529" s="7">
        <v>59285.42</v>
      </c>
      <c r="K1529" s="7">
        <v>0</v>
      </c>
      <c r="L1529" s="7">
        <v>1131</v>
      </c>
      <c r="M1529" s="8">
        <f>IF([1]!TABLE_DI1[[#This Row],[DataDoPregao]]=A1528,M1528+1,1)</f>
        <v>21</v>
      </c>
    </row>
    <row r="1530" spans="1:13" x14ac:dyDescent="0.25">
      <c r="A1530" s="10">
        <v>40252</v>
      </c>
      <c r="B1530" s="12">
        <v>42006</v>
      </c>
      <c r="C1530" s="5" t="s">
        <v>100</v>
      </c>
      <c r="D1530" s="5">
        <v>12.11</v>
      </c>
      <c r="E1530" s="5">
        <v>12.09</v>
      </c>
      <c r="F1530" s="5">
        <v>12.11</v>
      </c>
      <c r="G1530" s="5">
        <v>12.09</v>
      </c>
      <c r="H1530" s="5">
        <v>12.109</v>
      </c>
      <c r="I1530" s="5">
        <v>57733.95</v>
      </c>
      <c r="J1530" s="5">
        <v>57553.65</v>
      </c>
      <c r="K1530" s="5">
        <v>225</v>
      </c>
      <c r="L1530" s="5">
        <v>1193</v>
      </c>
      <c r="M1530" s="6">
        <f>IF([1]!TABLE_DI1[[#This Row],[DataDoPregao]]=A1529,M1529+1,1)</f>
        <v>22</v>
      </c>
    </row>
    <row r="1531" spans="1:13" x14ac:dyDescent="0.25">
      <c r="A1531" s="11">
        <v>40252</v>
      </c>
      <c r="B1531" s="13">
        <v>42095</v>
      </c>
      <c r="C1531" s="7" t="s">
        <v>21</v>
      </c>
      <c r="D1531" s="7">
        <v>0</v>
      </c>
      <c r="E1531" s="7">
        <v>0</v>
      </c>
      <c r="F1531" s="7">
        <v>0</v>
      </c>
      <c r="G1531" s="7">
        <v>0</v>
      </c>
      <c r="H1531" s="7">
        <v>0</v>
      </c>
      <c r="I1531" s="7">
        <v>56107.79</v>
      </c>
      <c r="J1531" s="7">
        <v>55974.49</v>
      </c>
      <c r="K1531" s="7">
        <v>0</v>
      </c>
      <c r="L1531" s="7">
        <v>1254</v>
      </c>
      <c r="M1531" s="8">
        <f>IF([1]!TABLE_DI1[[#This Row],[DataDoPregao]]=A1530,M1530+1,1)</f>
        <v>23</v>
      </c>
    </row>
    <row r="1532" spans="1:13" x14ac:dyDescent="0.25">
      <c r="A1532" s="10">
        <v>40252</v>
      </c>
      <c r="B1532" s="12">
        <v>42186</v>
      </c>
      <c r="C1532" s="5" t="s">
        <v>24</v>
      </c>
      <c r="D1532" s="5">
        <v>0</v>
      </c>
      <c r="E1532" s="5">
        <v>0</v>
      </c>
      <c r="F1532" s="5">
        <v>0</v>
      </c>
      <c r="G1532" s="5">
        <v>0</v>
      </c>
      <c r="H1532" s="5">
        <v>0</v>
      </c>
      <c r="I1532" s="5">
        <v>54530.45</v>
      </c>
      <c r="J1532" s="5">
        <v>54392.44</v>
      </c>
      <c r="K1532" s="5">
        <v>0</v>
      </c>
      <c r="L1532" s="5">
        <v>1315</v>
      </c>
      <c r="M1532" s="6">
        <f>IF([1]!TABLE_DI1[[#This Row],[DataDoPregao]]=A1531,M1531+1,1)</f>
        <v>24</v>
      </c>
    </row>
    <row r="1533" spans="1:13" x14ac:dyDescent="0.25">
      <c r="A1533" s="11">
        <v>40252</v>
      </c>
      <c r="B1533" s="13">
        <v>42278</v>
      </c>
      <c r="C1533" s="7" t="s">
        <v>27</v>
      </c>
      <c r="D1533" s="7">
        <v>0</v>
      </c>
      <c r="E1533" s="7">
        <v>0</v>
      </c>
      <c r="F1533" s="7">
        <v>0</v>
      </c>
      <c r="G1533" s="7">
        <v>0</v>
      </c>
      <c r="H1533" s="7">
        <v>0</v>
      </c>
      <c r="I1533" s="7">
        <v>52894.48</v>
      </c>
      <c r="J1533" s="7">
        <v>52757.03</v>
      </c>
      <c r="K1533" s="7">
        <v>0</v>
      </c>
      <c r="L1533" s="7">
        <v>1379</v>
      </c>
      <c r="M1533" s="8">
        <f>IF([1]!TABLE_DI1[[#This Row],[DataDoPregao]]=A1532,M1532+1,1)</f>
        <v>25</v>
      </c>
    </row>
    <row r="1534" spans="1:13" x14ac:dyDescent="0.25">
      <c r="A1534" s="10">
        <v>40252</v>
      </c>
      <c r="B1534" s="12">
        <v>42373</v>
      </c>
      <c r="C1534" s="5" t="s">
        <v>30</v>
      </c>
      <c r="D1534" s="5">
        <v>12.18</v>
      </c>
      <c r="E1534" s="5">
        <v>12.18</v>
      </c>
      <c r="F1534" s="5">
        <v>12.18</v>
      </c>
      <c r="G1534" s="5">
        <v>12.18</v>
      </c>
      <c r="H1534" s="5">
        <v>12.18</v>
      </c>
      <c r="I1534" s="5">
        <v>51358.14</v>
      </c>
      <c r="J1534" s="5">
        <v>51218.96</v>
      </c>
      <c r="K1534" s="5">
        <v>10</v>
      </c>
      <c r="L1534" s="5">
        <v>1439</v>
      </c>
      <c r="M1534" s="6">
        <f>IF([1]!TABLE_DI1[[#This Row],[DataDoPregao]]=A1533,M1533+1,1)</f>
        <v>26</v>
      </c>
    </row>
    <row r="1535" spans="1:13" x14ac:dyDescent="0.25">
      <c r="A1535" s="11">
        <v>40252</v>
      </c>
      <c r="B1535" s="13">
        <v>42552</v>
      </c>
      <c r="C1535" s="7" t="s">
        <v>35</v>
      </c>
      <c r="D1535" s="7">
        <v>0</v>
      </c>
      <c r="E1535" s="7">
        <v>0</v>
      </c>
      <c r="F1535" s="7">
        <v>0</v>
      </c>
      <c r="G1535" s="7">
        <v>0</v>
      </c>
      <c r="H1535" s="7">
        <v>0</v>
      </c>
      <c r="I1535" s="7">
        <v>48373.94</v>
      </c>
      <c r="J1535" s="7">
        <v>48248.47</v>
      </c>
      <c r="K1535" s="7">
        <v>0</v>
      </c>
      <c r="L1535" s="7">
        <v>1562</v>
      </c>
      <c r="M1535" s="8">
        <f>IF([1]!TABLE_DI1[[#This Row],[DataDoPregao]]=A1534,M1534+1,1)</f>
        <v>27</v>
      </c>
    </row>
    <row r="1536" spans="1:13" x14ac:dyDescent="0.25">
      <c r="A1536" s="10">
        <v>40252</v>
      </c>
      <c r="B1536" s="12">
        <v>42737</v>
      </c>
      <c r="C1536" s="5" t="s">
        <v>37</v>
      </c>
      <c r="D1536" s="5">
        <v>12.32</v>
      </c>
      <c r="E1536" s="5">
        <v>12.29</v>
      </c>
      <c r="F1536" s="5">
        <v>12.33</v>
      </c>
      <c r="G1536" s="5">
        <v>12.25</v>
      </c>
      <c r="H1536" s="5">
        <v>12.298999999999999</v>
      </c>
      <c r="I1536" s="5">
        <v>45498.83</v>
      </c>
      <c r="J1536" s="5">
        <v>45382.81</v>
      </c>
      <c r="K1536" s="5">
        <v>4455</v>
      </c>
      <c r="L1536" s="5">
        <v>1688</v>
      </c>
      <c r="M1536" s="6">
        <f>IF([1]!TABLE_DI1[[#This Row],[DataDoPregao]]=A1535,M1535+1,1)</f>
        <v>28</v>
      </c>
    </row>
    <row r="1537" spans="1:13" x14ac:dyDescent="0.25">
      <c r="A1537" s="11">
        <v>40252</v>
      </c>
      <c r="B1537" s="13">
        <v>43102</v>
      </c>
      <c r="C1537" s="7" t="s">
        <v>41</v>
      </c>
      <c r="D1537" s="7">
        <v>12.4</v>
      </c>
      <c r="E1537" s="7">
        <v>12.4</v>
      </c>
      <c r="F1537" s="7">
        <v>12.4</v>
      </c>
      <c r="G1537" s="7">
        <v>12.4</v>
      </c>
      <c r="H1537" s="7">
        <v>12.4</v>
      </c>
      <c r="I1537" s="7">
        <v>40267.019999999997</v>
      </c>
      <c r="J1537" s="7">
        <v>39900.83</v>
      </c>
      <c r="K1537" s="7">
        <v>20</v>
      </c>
      <c r="L1537" s="7">
        <v>1934</v>
      </c>
      <c r="M1537" s="8">
        <f>IF([1]!TABLE_DI1[[#This Row],[DataDoPregao]]=A1536,M1536+1,1)</f>
        <v>29</v>
      </c>
    </row>
    <row r="1538" spans="1:13" x14ac:dyDescent="0.25">
      <c r="A1538" s="10">
        <v>40252</v>
      </c>
      <c r="B1538" s="12">
        <v>43467</v>
      </c>
      <c r="C1538" s="5" t="s">
        <v>45</v>
      </c>
      <c r="D1538" s="5">
        <v>0</v>
      </c>
      <c r="E1538" s="5">
        <v>0</v>
      </c>
      <c r="F1538" s="5">
        <v>0</v>
      </c>
      <c r="G1538" s="5">
        <v>0</v>
      </c>
      <c r="H1538" s="5">
        <v>0</v>
      </c>
      <c r="I1538" s="5">
        <v>35551.57</v>
      </c>
      <c r="J1538" s="5">
        <v>35232.01</v>
      </c>
      <c r="K1538" s="5">
        <v>0</v>
      </c>
      <c r="L1538" s="5">
        <v>2179</v>
      </c>
      <c r="M1538" s="6">
        <f>IF([1]!TABLE_DI1[[#This Row],[DataDoPregao]]=A1537,M1537+1,1)</f>
        <v>30</v>
      </c>
    </row>
    <row r="1539" spans="1:13" x14ac:dyDescent="0.25">
      <c r="A1539" s="11">
        <v>40252</v>
      </c>
      <c r="B1539" s="13">
        <v>43832</v>
      </c>
      <c r="C1539" s="7" t="s">
        <v>49</v>
      </c>
      <c r="D1539" s="7">
        <v>0</v>
      </c>
      <c r="E1539" s="7">
        <v>0</v>
      </c>
      <c r="F1539" s="7">
        <v>0</v>
      </c>
      <c r="G1539" s="7">
        <v>0</v>
      </c>
      <c r="H1539" s="7">
        <v>0</v>
      </c>
      <c r="I1539" s="7">
        <v>31343.279999999999</v>
      </c>
      <c r="J1539" s="7">
        <v>31065.15</v>
      </c>
      <c r="K1539" s="7">
        <v>0</v>
      </c>
      <c r="L1539" s="7">
        <v>2427</v>
      </c>
      <c r="M1539" s="8">
        <f>IF([1]!TABLE_DI1[[#This Row],[DataDoPregao]]=A1538,M1538+1,1)</f>
        <v>31</v>
      </c>
    </row>
    <row r="1540" spans="1:13" x14ac:dyDescent="0.25">
      <c r="A1540" s="10">
        <v>40252</v>
      </c>
      <c r="B1540" s="12">
        <v>44200</v>
      </c>
      <c r="C1540" s="5" t="s">
        <v>53</v>
      </c>
      <c r="D1540" s="5">
        <v>12.74</v>
      </c>
      <c r="E1540" s="5">
        <v>12.67</v>
      </c>
      <c r="F1540" s="5">
        <v>12.74</v>
      </c>
      <c r="G1540" s="5">
        <v>12.65</v>
      </c>
      <c r="H1540" s="5">
        <v>12.691000000000001</v>
      </c>
      <c r="I1540" s="5">
        <v>27658.42</v>
      </c>
      <c r="J1540" s="5">
        <v>27417.42</v>
      </c>
      <c r="K1540" s="5">
        <v>725</v>
      </c>
      <c r="L1540" s="5">
        <v>2674</v>
      </c>
      <c r="M1540" s="6">
        <f>IF([1]!TABLE_DI1[[#This Row],[DataDoPregao]]=A1539,M1539+1,1)</f>
        <v>32</v>
      </c>
    </row>
    <row r="1541" spans="1:13" x14ac:dyDescent="0.25">
      <c r="A1541" s="11">
        <v>40252</v>
      </c>
      <c r="B1541" s="13">
        <v>44564</v>
      </c>
      <c r="C1541" s="7" t="s">
        <v>57</v>
      </c>
      <c r="D1541" s="7">
        <v>12.95</v>
      </c>
      <c r="E1541" s="7">
        <v>12.95</v>
      </c>
      <c r="F1541" s="7">
        <v>12.95</v>
      </c>
      <c r="G1541" s="7">
        <v>12.95</v>
      </c>
      <c r="H1541" s="7">
        <v>12.95</v>
      </c>
      <c r="I1541" s="7">
        <v>23815.439999999999</v>
      </c>
      <c r="J1541" s="7">
        <v>23799.32</v>
      </c>
      <c r="K1541" s="7">
        <v>10</v>
      </c>
      <c r="L1541" s="7">
        <v>2921</v>
      </c>
      <c r="M1541" s="8">
        <f>IF([1]!TABLE_DI1[[#This Row],[DataDoPregao]]=A1540,M1540+1,1)</f>
        <v>33</v>
      </c>
    </row>
    <row r="1542" spans="1:13" x14ac:dyDescent="0.25">
      <c r="A1542" s="10">
        <v>40253</v>
      </c>
      <c r="B1542" s="12">
        <v>40269</v>
      </c>
      <c r="C1542" s="5" t="s">
        <v>80</v>
      </c>
      <c r="D1542" s="5">
        <v>8.8219999999999992</v>
      </c>
      <c r="E1542" s="5">
        <v>8.84</v>
      </c>
      <c r="F1542" s="5">
        <v>8.85</v>
      </c>
      <c r="G1542" s="5">
        <v>8.8179999999999996</v>
      </c>
      <c r="H1542" s="5">
        <v>8.8369999999999997</v>
      </c>
      <c r="I1542" s="5">
        <v>99597.22</v>
      </c>
      <c r="J1542" s="5">
        <v>99597.34</v>
      </c>
      <c r="K1542" s="5">
        <v>2029505</v>
      </c>
      <c r="L1542" s="5">
        <v>12</v>
      </c>
      <c r="M1542" s="6">
        <f>IF([1]!TABLE_DI1[[#This Row],[DataDoPregao]]=A1541,M1541+1,1)</f>
        <v>1</v>
      </c>
    </row>
    <row r="1543" spans="1:13" x14ac:dyDescent="0.25">
      <c r="A1543" s="11">
        <v>40253</v>
      </c>
      <c r="B1543" s="13">
        <v>40301</v>
      </c>
      <c r="C1543" s="7" t="s">
        <v>81</v>
      </c>
      <c r="D1543" s="7">
        <v>8.9</v>
      </c>
      <c r="E1543" s="7">
        <v>8.91</v>
      </c>
      <c r="F1543" s="7">
        <v>8.93</v>
      </c>
      <c r="G1543" s="7">
        <v>8.8949999999999996</v>
      </c>
      <c r="H1543" s="7">
        <v>8.9009999999999998</v>
      </c>
      <c r="I1543" s="7">
        <v>98922.6</v>
      </c>
      <c r="J1543" s="7">
        <v>98922.880000000005</v>
      </c>
      <c r="K1543" s="7">
        <v>169210</v>
      </c>
      <c r="L1543" s="7">
        <v>32</v>
      </c>
      <c r="M1543" s="8">
        <f>IF([1]!TABLE_DI1[[#This Row],[DataDoPregao]]=A1542,M1542+1,1)</f>
        <v>2</v>
      </c>
    </row>
    <row r="1544" spans="1:13" x14ac:dyDescent="0.25">
      <c r="A1544" s="10">
        <v>40253</v>
      </c>
      <c r="B1544" s="12">
        <v>40330</v>
      </c>
      <c r="C1544" s="5" t="s">
        <v>101</v>
      </c>
      <c r="D1544" s="5">
        <v>9.0950000000000006</v>
      </c>
      <c r="E1544" s="5">
        <v>9.1300000000000008</v>
      </c>
      <c r="F1544" s="5">
        <v>9.1300000000000008</v>
      </c>
      <c r="G1544" s="5">
        <v>9.0950000000000006</v>
      </c>
      <c r="H1544" s="5">
        <v>9.0960000000000001</v>
      </c>
      <c r="I1544" s="5">
        <v>98180.57</v>
      </c>
      <c r="J1544" s="5">
        <v>98181.26</v>
      </c>
      <c r="K1544" s="5">
        <v>4260</v>
      </c>
      <c r="L1544" s="5">
        <v>53</v>
      </c>
      <c r="M1544" s="6">
        <f>IF([1]!TABLE_DI1[[#This Row],[DataDoPregao]]=A1543,M1543+1,1)</f>
        <v>3</v>
      </c>
    </row>
    <row r="1545" spans="1:13" x14ac:dyDescent="0.25">
      <c r="A1545" s="11">
        <v>40253</v>
      </c>
      <c r="B1545" s="13">
        <v>40360</v>
      </c>
      <c r="C1545" s="7" t="s">
        <v>82</v>
      </c>
      <c r="D1545" s="7">
        <v>9.33</v>
      </c>
      <c r="E1545" s="7">
        <v>9.36</v>
      </c>
      <c r="F1545" s="7">
        <v>9.3699999999999992</v>
      </c>
      <c r="G1545" s="7">
        <v>9.32</v>
      </c>
      <c r="H1545" s="7">
        <v>9.3460000000000001</v>
      </c>
      <c r="I1545" s="7">
        <v>97409.39</v>
      </c>
      <c r="J1545" s="7">
        <v>97409.45</v>
      </c>
      <c r="K1545" s="7">
        <v>188365</v>
      </c>
      <c r="L1545" s="7">
        <v>74</v>
      </c>
      <c r="M1545" s="8">
        <f>IF([1]!TABLE_DI1[[#This Row],[DataDoPregao]]=A1544,M1544+1,1)</f>
        <v>4</v>
      </c>
    </row>
    <row r="1546" spans="1:13" x14ac:dyDescent="0.25">
      <c r="A1546" s="10">
        <v>40253</v>
      </c>
      <c r="B1546" s="12">
        <v>40452</v>
      </c>
      <c r="C1546" s="5" t="s">
        <v>83</v>
      </c>
      <c r="D1546" s="5">
        <v>10</v>
      </c>
      <c r="E1546" s="5">
        <v>10.02</v>
      </c>
      <c r="F1546" s="5">
        <v>10.02</v>
      </c>
      <c r="G1546" s="5">
        <v>9.99</v>
      </c>
      <c r="H1546" s="5">
        <v>9.9960000000000004</v>
      </c>
      <c r="I1546" s="5">
        <v>94878.61</v>
      </c>
      <c r="J1546" s="5">
        <v>94873.85</v>
      </c>
      <c r="K1546" s="5">
        <v>17675</v>
      </c>
      <c r="L1546" s="5">
        <v>138</v>
      </c>
      <c r="M1546" s="6">
        <f>IF([1]!TABLE_DI1[[#This Row],[DataDoPregao]]=A1545,M1545+1,1)</f>
        <v>5</v>
      </c>
    </row>
    <row r="1547" spans="1:13" x14ac:dyDescent="0.25">
      <c r="A1547" s="11">
        <v>40253</v>
      </c>
      <c r="B1547" s="13">
        <v>40546</v>
      </c>
      <c r="C1547" s="7" t="s">
        <v>84</v>
      </c>
      <c r="D1547" s="7">
        <v>10.51</v>
      </c>
      <c r="E1547" s="7">
        <v>10.53</v>
      </c>
      <c r="F1547" s="7">
        <v>10.54</v>
      </c>
      <c r="G1547" s="7">
        <v>10.49</v>
      </c>
      <c r="H1547" s="7">
        <v>10.513999999999999</v>
      </c>
      <c r="I1547" s="7">
        <v>92295.039999999994</v>
      </c>
      <c r="J1547" s="7">
        <v>92288.68</v>
      </c>
      <c r="K1547" s="7">
        <v>187115</v>
      </c>
      <c r="L1547" s="7">
        <v>199</v>
      </c>
      <c r="M1547" s="8">
        <f>IF([1]!TABLE_DI1[[#This Row],[DataDoPregao]]=A1546,M1546+1,1)</f>
        <v>6</v>
      </c>
    </row>
    <row r="1548" spans="1:13" x14ac:dyDescent="0.25">
      <c r="A1548" s="10">
        <v>40253</v>
      </c>
      <c r="B1548" s="12">
        <v>40634</v>
      </c>
      <c r="C1548" s="5" t="s">
        <v>85</v>
      </c>
      <c r="D1548" s="5">
        <v>10.96</v>
      </c>
      <c r="E1548" s="5">
        <v>10.99</v>
      </c>
      <c r="F1548" s="5">
        <v>10.99</v>
      </c>
      <c r="G1548" s="5">
        <v>10.95</v>
      </c>
      <c r="H1548" s="5">
        <v>10.97</v>
      </c>
      <c r="I1548" s="5">
        <v>89651.96</v>
      </c>
      <c r="J1548" s="5">
        <v>89661.26</v>
      </c>
      <c r="K1548" s="5">
        <v>2745</v>
      </c>
      <c r="L1548" s="5">
        <v>260</v>
      </c>
      <c r="M1548" s="6">
        <f>IF([1]!TABLE_DI1[[#This Row],[DataDoPregao]]=A1547,M1547+1,1)</f>
        <v>7</v>
      </c>
    </row>
    <row r="1549" spans="1:13" x14ac:dyDescent="0.25">
      <c r="A1549" s="11">
        <v>40253</v>
      </c>
      <c r="B1549" s="13">
        <v>40725</v>
      </c>
      <c r="C1549" s="7" t="s">
        <v>86</v>
      </c>
      <c r="D1549" s="7">
        <v>11.27</v>
      </c>
      <c r="E1549" s="7">
        <v>11.34</v>
      </c>
      <c r="F1549" s="7">
        <v>11.34</v>
      </c>
      <c r="G1549" s="7">
        <v>11.25</v>
      </c>
      <c r="H1549" s="7">
        <v>11.289</v>
      </c>
      <c r="I1549" s="7">
        <v>87066.58</v>
      </c>
      <c r="J1549" s="7">
        <v>87088.61</v>
      </c>
      <c r="K1549" s="7">
        <v>22480</v>
      </c>
      <c r="L1549" s="7">
        <v>322</v>
      </c>
      <c r="M1549" s="8">
        <f>IF([1]!TABLE_DI1[[#This Row],[DataDoPregao]]=A1548,M1548+1,1)</f>
        <v>8</v>
      </c>
    </row>
    <row r="1550" spans="1:13" x14ac:dyDescent="0.25">
      <c r="A1550" s="10">
        <v>40253</v>
      </c>
      <c r="B1550" s="12">
        <v>40819</v>
      </c>
      <c r="C1550" s="5" t="s">
        <v>87</v>
      </c>
      <c r="D1550" s="5">
        <v>11.49</v>
      </c>
      <c r="E1550" s="5">
        <v>11.52</v>
      </c>
      <c r="F1550" s="5">
        <v>11.52</v>
      </c>
      <c r="G1550" s="5">
        <v>11.49</v>
      </c>
      <c r="H1550" s="5">
        <v>11.493</v>
      </c>
      <c r="I1550" s="5">
        <v>84441.95</v>
      </c>
      <c r="J1550" s="5">
        <v>84456.69</v>
      </c>
      <c r="K1550" s="5">
        <v>55</v>
      </c>
      <c r="L1550" s="5">
        <v>387</v>
      </c>
      <c r="M1550" s="6">
        <f>IF([1]!TABLE_DI1[[#This Row],[DataDoPregao]]=A1549,M1549+1,1)</f>
        <v>9</v>
      </c>
    </row>
    <row r="1551" spans="1:13" x14ac:dyDescent="0.25">
      <c r="A1551" s="11">
        <v>40253</v>
      </c>
      <c r="B1551" s="13">
        <v>40910</v>
      </c>
      <c r="C1551" s="7" t="s">
        <v>88</v>
      </c>
      <c r="D1551" s="7">
        <v>11.62</v>
      </c>
      <c r="E1551" s="7">
        <v>11.67</v>
      </c>
      <c r="F1551" s="7">
        <v>11.68</v>
      </c>
      <c r="G1551" s="7">
        <v>11.6</v>
      </c>
      <c r="H1551" s="7">
        <v>11.638</v>
      </c>
      <c r="I1551" s="7">
        <v>82029.16</v>
      </c>
      <c r="J1551" s="7">
        <v>82059.92</v>
      </c>
      <c r="K1551" s="7">
        <v>76930</v>
      </c>
      <c r="L1551" s="7">
        <v>449</v>
      </c>
      <c r="M1551" s="8">
        <f>IF([1]!TABLE_DI1[[#This Row],[DataDoPregao]]=A1550,M1550+1,1)</f>
        <v>10</v>
      </c>
    </row>
    <row r="1552" spans="1:13" x14ac:dyDescent="0.25">
      <c r="A1552" s="10">
        <v>40253</v>
      </c>
      <c r="B1552" s="12">
        <v>41001</v>
      </c>
      <c r="C1552" s="5" t="s">
        <v>89</v>
      </c>
      <c r="D1552" s="5">
        <v>11.72</v>
      </c>
      <c r="E1552" s="5">
        <v>11.79</v>
      </c>
      <c r="F1552" s="5">
        <v>11.79</v>
      </c>
      <c r="G1552" s="5">
        <v>11.72</v>
      </c>
      <c r="H1552" s="5">
        <v>11.789</v>
      </c>
      <c r="I1552" s="5">
        <v>79595.62</v>
      </c>
      <c r="J1552" s="5">
        <v>79601.14</v>
      </c>
      <c r="K1552" s="5">
        <v>360</v>
      </c>
      <c r="L1552" s="5">
        <v>511</v>
      </c>
      <c r="M1552" s="6">
        <f>IF([1]!TABLE_DI1[[#This Row],[DataDoPregao]]=A1551,M1551+1,1)</f>
        <v>11</v>
      </c>
    </row>
    <row r="1553" spans="1:13" x14ac:dyDescent="0.25">
      <c r="A1553" s="11">
        <v>40253</v>
      </c>
      <c r="B1553" s="13">
        <v>41092</v>
      </c>
      <c r="C1553" s="7" t="s">
        <v>90</v>
      </c>
      <c r="D1553" s="7">
        <v>11.9</v>
      </c>
      <c r="E1553" s="7">
        <v>11.89</v>
      </c>
      <c r="F1553" s="7">
        <v>11.91</v>
      </c>
      <c r="G1553" s="7">
        <v>11.89</v>
      </c>
      <c r="H1553" s="7">
        <v>11.901</v>
      </c>
      <c r="I1553" s="7">
        <v>77268.210000000006</v>
      </c>
      <c r="J1553" s="7">
        <v>77290.820000000007</v>
      </c>
      <c r="K1553" s="7">
        <v>42225</v>
      </c>
      <c r="L1553" s="7">
        <v>573</v>
      </c>
      <c r="M1553" s="8">
        <f>IF([1]!TABLE_DI1[[#This Row],[DataDoPregao]]=A1552,M1552+1,1)</f>
        <v>12</v>
      </c>
    </row>
    <row r="1554" spans="1:13" x14ac:dyDescent="0.25">
      <c r="A1554" s="10">
        <v>40253</v>
      </c>
      <c r="B1554" s="12">
        <v>41183</v>
      </c>
      <c r="C1554" s="5" t="s">
        <v>91</v>
      </c>
      <c r="D1554" s="5">
        <v>11.93</v>
      </c>
      <c r="E1554" s="5">
        <v>11.93</v>
      </c>
      <c r="F1554" s="5">
        <v>11.93</v>
      </c>
      <c r="G1554" s="5">
        <v>11.93</v>
      </c>
      <c r="H1554" s="5">
        <v>11.93</v>
      </c>
      <c r="I1554" s="5">
        <v>75058.83</v>
      </c>
      <c r="J1554" s="5">
        <v>75075.58</v>
      </c>
      <c r="K1554" s="5">
        <v>320</v>
      </c>
      <c r="L1554" s="5">
        <v>636</v>
      </c>
      <c r="M1554" s="6">
        <f>IF([1]!TABLE_DI1[[#This Row],[DataDoPregao]]=A1553,M1553+1,1)</f>
        <v>13</v>
      </c>
    </row>
    <row r="1555" spans="1:13" x14ac:dyDescent="0.25">
      <c r="A1555" s="11">
        <v>40253</v>
      </c>
      <c r="B1555" s="13">
        <v>41276</v>
      </c>
      <c r="C1555" s="7" t="s">
        <v>92</v>
      </c>
      <c r="D1555" s="7">
        <v>11.93</v>
      </c>
      <c r="E1555" s="7">
        <v>11.95</v>
      </c>
      <c r="F1555" s="7">
        <v>11.97</v>
      </c>
      <c r="G1555" s="7">
        <v>11.92</v>
      </c>
      <c r="H1555" s="7">
        <v>11.952</v>
      </c>
      <c r="I1555" s="7">
        <v>72971.31</v>
      </c>
      <c r="J1555" s="7">
        <v>72944.36</v>
      </c>
      <c r="K1555" s="7">
        <v>17985</v>
      </c>
      <c r="L1555" s="7">
        <v>695</v>
      </c>
      <c r="M1555" s="8">
        <f>IF([1]!TABLE_DI1[[#This Row],[DataDoPregao]]=A1554,M1554+1,1)</f>
        <v>14</v>
      </c>
    </row>
    <row r="1556" spans="1:13" x14ac:dyDescent="0.25">
      <c r="A1556" s="10">
        <v>40253</v>
      </c>
      <c r="B1556" s="12">
        <v>41365</v>
      </c>
      <c r="C1556" s="5" t="s">
        <v>93</v>
      </c>
      <c r="D1556" s="5">
        <v>11.99</v>
      </c>
      <c r="E1556" s="5">
        <v>11.98</v>
      </c>
      <c r="F1556" s="5">
        <v>11.99</v>
      </c>
      <c r="G1556" s="5">
        <v>11.98</v>
      </c>
      <c r="H1556" s="5">
        <v>11.99</v>
      </c>
      <c r="I1556" s="5">
        <v>70960.820000000007</v>
      </c>
      <c r="J1556" s="5">
        <v>70981.09</v>
      </c>
      <c r="K1556" s="5">
        <v>290</v>
      </c>
      <c r="L1556" s="5">
        <v>754</v>
      </c>
      <c r="M1556" s="6">
        <f>IF([1]!TABLE_DI1[[#This Row],[DataDoPregao]]=A1555,M1555+1,1)</f>
        <v>15</v>
      </c>
    </row>
    <row r="1557" spans="1:13" x14ac:dyDescent="0.25">
      <c r="A1557" s="11">
        <v>40253</v>
      </c>
      <c r="B1557" s="13">
        <v>41456</v>
      </c>
      <c r="C1557" s="7" t="s">
        <v>94</v>
      </c>
      <c r="D1557" s="7">
        <v>0</v>
      </c>
      <c r="E1557" s="7">
        <v>0</v>
      </c>
      <c r="F1557" s="7">
        <v>0</v>
      </c>
      <c r="G1557" s="7">
        <v>0</v>
      </c>
      <c r="H1557" s="7">
        <v>0</v>
      </c>
      <c r="I1557" s="7">
        <v>68961.42</v>
      </c>
      <c r="J1557" s="7">
        <v>68932.83</v>
      </c>
      <c r="K1557" s="7">
        <v>0</v>
      </c>
      <c r="L1557" s="7">
        <v>817</v>
      </c>
      <c r="M1557" s="8">
        <f>IF([1]!TABLE_DI1[[#This Row],[DataDoPregao]]=A1556,M1556+1,1)</f>
        <v>16</v>
      </c>
    </row>
    <row r="1558" spans="1:13" x14ac:dyDescent="0.25">
      <c r="A1558" s="10">
        <v>40253</v>
      </c>
      <c r="B1558" s="12">
        <v>41548</v>
      </c>
      <c r="C1558" s="5" t="s">
        <v>95</v>
      </c>
      <c r="D1558" s="5">
        <v>0</v>
      </c>
      <c r="E1558" s="5">
        <v>0</v>
      </c>
      <c r="F1558" s="5">
        <v>0</v>
      </c>
      <c r="G1558" s="5">
        <v>0</v>
      </c>
      <c r="H1558" s="5">
        <v>0</v>
      </c>
      <c r="I1558" s="5">
        <v>66946.2</v>
      </c>
      <c r="J1558" s="5">
        <v>66821.59</v>
      </c>
      <c r="K1558" s="5">
        <v>0</v>
      </c>
      <c r="L1558" s="5">
        <v>882</v>
      </c>
      <c r="M1558" s="6">
        <f>IF([1]!TABLE_DI1[[#This Row],[DataDoPregao]]=A1557,M1557+1,1)</f>
        <v>17</v>
      </c>
    </row>
    <row r="1559" spans="1:13" x14ac:dyDescent="0.25">
      <c r="A1559" s="11">
        <v>40253</v>
      </c>
      <c r="B1559" s="13">
        <v>41641</v>
      </c>
      <c r="C1559" s="7" t="s">
        <v>96</v>
      </c>
      <c r="D1559" s="7">
        <v>12.02</v>
      </c>
      <c r="E1559" s="7">
        <v>12.04</v>
      </c>
      <c r="F1559" s="7">
        <v>12.07</v>
      </c>
      <c r="G1559" s="7">
        <v>12</v>
      </c>
      <c r="H1559" s="7">
        <v>12.037000000000001</v>
      </c>
      <c r="I1559" s="7">
        <v>65004.2</v>
      </c>
      <c r="J1559" s="7">
        <v>64930.14</v>
      </c>
      <c r="K1559" s="7">
        <v>17850</v>
      </c>
      <c r="L1559" s="7">
        <v>943</v>
      </c>
      <c r="M1559" s="8">
        <f>IF([1]!TABLE_DI1[[#This Row],[DataDoPregao]]=A1558,M1558+1,1)</f>
        <v>18</v>
      </c>
    </row>
    <row r="1560" spans="1:13" x14ac:dyDescent="0.25">
      <c r="A1560" s="10">
        <v>40253</v>
      </c>
      <c r="B1560" s="12">
        <v>41730</v>
      </c>
      <c r="C1560" s="5" t="s">
        <v>97</v>
      </c>
      <c r="D1560" s="5">
        <v>0</v>
      </c>
      <c r="E1560" s="5">
        <v>0</v>
      </c>
      <c r="F1560" s="5">
        <v>0</v>
      </c>
      <c r="G1560" s="5">
        <v>0</v>
      </c>
      <c r="H1560" s="5">
        <v>0</v>
      </c>
      <c r="I1560" s="5">
        <v>63164.06</v>
      </c>
      <c r="J1560" s="5">
        <v>63065.18</v>
      </c>
      <c r="K1560" s="5">
        <v>0</v>
      </c>
      <c r="L1560" s="5">
        <v>1004</v>
      </c>
      <c r="M1560" s="6">
        <f>IF([1]!TABLE_DI1[[#This Row],[DataDoPregao]]=A1559,M1559+1,1)</f>
        <v>19</v>
      </c>
    </row>
    <row r="1561" spans="1:13" x14ac:dyDescent="0.25">
      <c r="A1561" s="11">
        <v>40253</v>
      </c>
      <c r="B1561" s="13">
        <v>41821</v>
      </c>
      <c r="C1561" s="7" t="s">
        <v>98</v>
      </c>
      <c r="D1561" s="7">
        <v>12.06</v>
      </c>
      <c r="E1561" s="7">
        <v>12.06</v>
      </c>
      <c r="F1561" s="7">
        <v>12.06</v>
      </c>
      <c r="G1561" s="7">
        <v>12.06</v>
      </c>
      <c r="H1561" s="7">
        <v>12.06</v>
      </c>
      <c r="I1561" s="7">
        <v>61413.66</v>
      </c>
      <c r="J1561" s="7">
        <v>61323.93</v>
      </c>
      <c r="K1561" s="7">
        <v>100</v>
      </c>
      <c r="L1561" s="7">
        <v>1065</v>
      </c>
      <c r="M1561" s="8">
        <f>IF([1]!TABLE_DI1[[#This Row],[DataDoPregao]]=A1560,M1560+1,1)</f>
        <v>20</v>
      </c>
    </row>
    <row r="1562" spans="1:13" x14ac:dyDescent="0.25">
      <c r="A1562" s="10">
        <v>40253</v>
      </c>
      <c r="B1562" s="12">
        <v>41913</v>
      </c>
      <c r="C1562" s="5" t="s">
        <v>99</v>
      </c>
      <c r="D1562" s="5">
        <v>0</v>
      </c>
      <c r="E1562" s="5">
        <v>0</v>
      </c>
      <c r="F1562" s="5">
        <v>0</v>
      </c>
      <c r="G1562" s="5">
        <v>0</v>
      </c>
      <c r="H1562" s="5">
        <v>0</v>
      </c>
      <c r="I1562" s="5">
        <v>59609.25</v>
      </c>
      <c r="J1562" s="5">
        <v>59505.22</v>
      </c>
      <c r="K1562" s="5">
        <v>0</v>
      </c>
      <c r="L1562" s="5">
        <v>1130</v>
      </c>
      <c r="M1562" s="6">
        <f>IF([1]!TABLE_DI1[[#This Row],[DataDoPregao]]=A1561,M1561+1,1)</f>
        <v>21</v>
      </c>
    </row>
    <row r="1563" spans="1:13" x14ac:dyDescent="0.25">
      <c r="A1563" s="11">
        <v>40253</v>
      </c>
      <c r="B1563" s="13">
        <v>42006</v>
      </c>
      <c r="C1563" s="7" t="s">
        <v>100</v>
      </c>
      <c r="D1563" s="7">
        <v>12.1</v>
      </c>
      <c r="E1563" s="7">
        <v>12.07</v>
      </c>
      <c r="F1563" s="7">
        <v>12.11</v>
      </c>
      <c r="G1563" s="7">
        <v>12.06</v>
      </c>
      <c r="H1563" s="7">
        <v>12.077</v>
      </c>
      <c r="I1563" s="7">
        <v>57884</v>
      </c>
      <c r="J1563" s="7">
        <v>57752.89</v>
      </c>
      <c r="K1563" s="7">
        <v>665</v>
      </c>
      <c r="L1563" s="7">
        <v>1192</v>
      </c>
      <c r="M1563" s="8">
        <f>IF([1]!TABLE_DI1[[#This Row],[DataDoPregao]]=A1562,M1562+1,1)</f>
        <v>22</v>
      </c>
    </row>
    <row r="1564" spans="1:13" x14ac:dyDescent="0.25">
      <c r="A1564" s="10">
        <v>40253</v>
      </c>
      <c r="B1564" s="12">
        <v>42095</v>
      </c>
      <c r="C1564" s="5" t="s">
        <v>21</v>
      </c>
      <c r="D1564" s="5">
        <v>12.08</v>
      </c>
      <c r="E1564" s="5">
        <v>12.08</v>
      </c>
      <c r="F1564" s="5">
        <v>12.08</v>
      </c>
      <c r="G1564" s="5">
        <v>12.08</v>
      </c>
      <c r="H1564" s="5">
        <v>12.08</v>
      </c>
      <c r="I1564" s="5">
        <v>56259.7</v>
      </c>
      <c r="J1564" s="5">
        <v>56126.2</v>
      </c>
      <c r="K1564" s="5">
        <v>450</v>
      </c>
      <c r="L1564" s="5">
        <v>1253</v>
      </c>
      <c r="M1564" s="6">
        <f>IF([1]!TABLE_DI1[[#This Row],[DataDoPregao]]=A1563,M1563+1,1)</f>
        <v>23</v>
      </c>
    </row>
    <row r="1565" spans="1:13" x14ac:dyDescent="0.25">
      <c r="A1565" s="11">
        <v>40253</v>
      </c>
      <c r="B1565" s="13">
        <v>42186</v>
      </c>
      <c r="C1565" s="7" t="s">
        <v>24</v>
      </c>
      <c r="D1565" s="7">
        <v>0</v>
      </c>
      <c r="E1565" s="7">
        <v>0</v>
      </c>
      <c r="F1565" s="7">
        <v>0</v>
      </c>
      <c r="G1565" s="7">
        <v>0</v>
      </c>
      <c r="H1565" s="7">
        <v>0</v>
      </c>
      <c r="I1565" s="7">
        <v>54663.38</v>
      </c>
      <c r="J1565" s="7">
        <v>54548.34</v>
      </c>
      <c r="K1565" s="7">
        <v>0</v>
      </c>
      <c r="L1565" s="7">
        <v>1314</v>
      </c>
      <c r="M1565" s="8">
        <f>IF([1]!TABLE_DI1[[#This Row],[DataDoPregao]]=A1564,M1564+1,1)</f>
        <v>24</v>
      </c>
    </row>
    <row r="1566" spans="1:13" x14ac:dyDescent="0.25">
      <c r="A1566" s="10">
        <v>40253</v>
      </c>
      <c r="B1566" s="12">
        <v>42278</v>
      </c>
      <c r="C1566" s="5" t="s">
        <v>27</v>
      </c>
      <c r="D1566" s="5">
        <v>0</v>
      </c>
      <c r="E1566" s="5">
        <v>0</v>
      </c>
      <c r="F1566" s="5">
        <v>0</v>
      </c>
      <c r="G1566" s="5">
        <v>0</v>
      </c>
      <c r="H1566" s="5">
        <v>0</v>
      </c>
      <c r="I1566" s="5">
        <v>53012.84</v>
      </c>
      <c r="J1566" s="5">
        <v>52911.83</v>
      </c>
      <c r="K1566" s="5">
        <v>0</v>
      </c>
      <c r="L1566" s="5">
        <v>1378</v>
      </c>
      <c r="M1566" s="6">
        <f>IF([1]!TABLE_DI1[[#This Row],[DataDoPregao]]=A1565,M1565+1,1)</f>
        <v>25</v>
      </c>
    </row>
    <row r="1567" spans="1:13" x14ac:dyDescent="0.25">
      <c r="A1567" s="11">
        <v>40253</v>
      </c>
      <c r="B1567" s="13">
        <v>42373</v>
      </c>
      <c r="C1567" s="7" t="s">
        <v>30</v>
      </c>
      <c r="D1567" s="7">
        <v>12.15</v>
      </c>
      <c r="E1567" s="7">
        <v>12.15</v>
      </c>
      <c r="F1567" s="7">
        <v>12.15</v>
      </c>
      <c r="G1567" s="7">
        <v>12.14</v>
      </c>
      <c r="H1567" s="7">
        <v>12.146000000000001</v>
      </c>
      <c r="I1567" s="7">
        <v>51461.26</v>
      </c>
      <c r="J1567" s="7">
        <v>51374.99</v>
      </c>
      <c r="K1567" s="7">
        <v>25</v>
      </c>
      <c r="L1567" s="7">
        <v>1438</v>
      </c>
      <c r="M1567" s="8">
        <f>IF([1]!TABLE_DI1[[#This Row],[DataDoPregao]]=A1566,M1566+1,1)</f>
        <v>26</v>
      </c>
    </row>
    <row r="1568" spans="1:13" x14ac:dyDescent="0.25">
      <c r="A1568" s="10">
        <v>40253</v>
      </c>
      <c r="B1568" s="12">
        <v>42552</v>
      </c>
      <c r="C1568" s="5" t="s">
        <v>35</v>
      </c>
      <c r="D1568" s="5">
        <v>0</v>
      </c>
      <c r="E1568" s="5">
        <v>0</v>
      </c>
      <c r="F1568" s="5">
        <v>0</v>
      </c>
      <c r="G1568" s="5">
        <v>0</v>
      </c>
      <c r="H1568" s="5">
        <v>0</v>
      </c>
      <c r="I1568" s="5">
        <v>48493.8</v>
      </c>
      <c r="J1568" s="5">
        <v>48389.81</v>
      </c>
      <c r="K1568" s="5">
        <v>0</v>
      </c>
      <c r="L1568" s="5">
        <v>1561</v>
      </c>
      <c r="M1568" s="6">
        <f>IF([1]!TABLE_DI1[[#This Row],[DataDoPregao]]=A1567,M1567+1,1)</f>
        <v>27</v>
      </c>
    </row>
    <row r="1569" spans="1:13" x14ac:dyDescent="0.25">
      <c r="A1569" s="11">
        <v>40253</v>
      </c>
      <c r="B1569" s="13">
        <v>42737</v>
      </c>
      <c r="C1569" s="7" t="s">
        <v>37</v>
      </c>
      <c r="D1569" s="7">
        <v>12.29</v>
      </c>
      <c r="E1569" s="7">
        <v>12.25</v>
      </c>
      <c r="F1569" s="7">
        <v>12.32</v>
      </c>
      <c r="G1569" s="7">
        <v>12.21</v>
      </c>
      <c r="H1569" s="7">
        <v>12.250999999999999</v>
      </c>
      <c r="I1569" s="7">
        <v>45630.02</v>
      </c>
      <c r="J1569" s="7">
        <v>45513.760000000002</v>
      </c>
      <c r="K1569" s="7">
        <v>11660</v>
      </c>
      <c r="L1569" s="7">
        <v>1687</v>
      </c>
      <c r="M1569" s="8">
        <f>IF([1]!TABLE_DI1[[#This Row],[DataDoPregao]]=A1568,M1568+1,1)</f>
        <v>28</v>
      </c>
    </row>
    <row r="1570" spans="1:13" x14ac:dyDescent="0.25">
      <c r="A1570" s="10">
        <v>40253</v>
      </c>
      <c r="B1570" s="12">
        <v>43102</v>
      </c>
      <c r="C1570" s="5" t="s">
        <v>41</v>
      </c>
      <c r="D1570" s="5">
        <v>12.37</v>
      </c>
      <c r="E1570" s="5">
        <v>12.32</v>
      </c>
      <c r="F1570" s="5">
        <v>12.37</v>
      </c>
      <c r="G1570" s="5">
        <v>12.32</v>
      </c>
      <c r="H1570" s="5">
        <v>12.35</v>
      </c>
      <c r="I1570" s="5">
        <v>40509.410000000003</v>
      </c>
      <c r="J1570" s="5">
        <v>40280.230000000003</v>
      </c>
      <c r="K1570" s="5">
        <v>330</v>
      </c>
      <c r="L1570" s="5">
        <v>1933</v>
      </c>
      <c r="M1570" s="6">
        <f>IF([1]!TABLE_DI1[[#This Row],[DataDoPregao]]=A1569,M1569+1,1)</f>
        <v>29</v>
      </c>
    </row>
    <row r="1571" spans="1:13" x14ac:dyDescent="0.25">
      <c r="A1571" s="11">
        <v>40253</v>
      </c>
      <c r="B1571" s="13">
        <v>43467</v>
      </c>
      <c r="C1571" s="7" t="s">
        <v>45</v>
      </c>
      <c r="D1571" s="7">
        <v>0</v>
      </c>
      <c r="E1571" s="7">
        <v>0</v>
      </c>
      <c r="F1571" s="7">
        <v>0</v>
      </c>
      <c r="G1571" s="7">
        <v>0</v>
      </c>
      <c r="H1571" s="7">
        <v>0</v>
      </c>
      <c r="I1571" s="7">
        <v>35746.14</v>
      </c>
      <c r="J1571" s="7">
        <v>35563.230000000003</v>
      </c>
      <c r="K1571" s="7">
        <v>0</v>
      </c>
      <c r="L1571" s="7">
        <v>2178</v>
      </c>
      <c r="M1571" s="8">
        <f>IF([1]!TABLE_DI1[[#This Row],[DataDoPregao]]=A1570,M1570+1,1)</f>
        <v>30</v>
      </c>
    </row>
    <row r="1572" spans="1:13" x14ac:dyDescent="0.25">
      <c r="A1572" s="10">
        <v>40253</v>
      </c>
      <c r="B1572" s="12">
        <v>43832</v>
      </c>
      <c r="C1572" s="5" t="s">
        <v>49</v>
      </c>
      <c r="D1572" s="5">
        <v>0</v>
      </c>
      <c r="E1572" s="5">
        <v>0</v>
      </c>
      <c r="F1572" s="5">
        <v>0</v>
      </c>
      <c r="G1572" s="5">
        <v>0</v>
      </c>
      <c r="H1572" s="5">
        <v>0</v>
      </c>
      <c r="I1572" s="5">
        <v>31494.47</v>
      </c>
      <c r="J1572" s="5">
        <v>31353.56</v>
      </c>
      <c r="K1572" s="5">
        <v>0</v>
      </c>
      <c r="L1572" s="5">
        <v>2426</v>
      </c>
      <c r="M1572" s="6">
        <f>IF([1]!TABLE_DI1[[#This Row],[DataDoPregao]]=A1571,M1571+1,1)</f>
        <v>31</v>
      </c>
    </row>
    <row r="1573" spans="1:13" x14ac:dyDescent="0.25">
      <c r="A1573" s="11">
        <v>40253</v>
      </c>
      <c r="B1573" s="13">
        <v>44200</v>
      </c>
      <c r="C1573" s="7" t="s">
        <v>53</v>
      </c>
      <c r="D1573" s="7">
        <v>12.66</v>
      </c>
      <c r="E1573" s="7">
        <v>12.63</v>
      </c>
      <c r="F1573" s="7">
        <v>12.66</v>
      </c>
      <c r="G1573" s="7">
        <v>12.55</v>
      </c>
      <c r="H1573" s="7">
        <v>12.613</v>
      </c>
      <c r="I1573" s="7">
        <v>27777.54</v>
      </c>
      <c r="J1573" s="7">
        <v>27667.49</v>
      </c>
      <c r="K1573" s="7">
        <v>2590</v>
      </c>
      <c r="L1573" s="7">
        <v>2673</v>
      </c>
      <c r="M1573" s="8">
        <f>IF([1]!TABLE_DI1[[#This Row],[DataDoPregao]]=A1572,M1572+1,1)</f>
        <v>32</v>
      </c>
    </row>
    <row r="1574" spans="1:13" x14ac:dyDescent="0.25">
      <c r="A1574" s="10">
        <v>40253</v>
      </c>
      <c r="B1574" s="12">
        <v>44564</v>
      </c>
      <c r="C1574" s="5" t="s">
        <v>57</v>
      </c>
      <c r="D1574" s="5">
        <v>12.84</v>
      </c>
      <c r="E1574" s="5">
        <v>12.84</v>
      </c>
      <c r="F1574" s="5">
        <v>12.84</v>
      </c>
      <c r="G1574" s="5">
        <v>12.84</v>
      </c>
      <c r="H1574" s="5">
        <v>12.84</v>
      </c>
      <c r="I1574" s="5">
        <v>24139.38</v>
      </c>
      <c r="J1574" s="5">
        <v>23823.25</v>
      </c>
      <c r="K1574" s="5">
        <v>550</v>
      </c>
      <c r="L1574" s="5">
        <v>2920</v>
      </c>
      <c r="M1574" s="6">
        <f>IF([1]!TABLE_DI1[[#This Row],[DataDoPregao]]=A1573,M1573+1,1)</f>
        <v>33</v>
      </c>
    </row>
    <row r="1575" spans="1:13" x14ac:dyDescent="0.25">
      <c r="A1575" s="11">
        <v>40254</v>
      </c>
      <c r="B1575" s="13">
        <v>40269</v>
      </c>
      <c r="C1575" s="7" t="s">
        <v>80</v>
      </c>
      <c r="D1575" s="7">
        <v>8.8699999999999992</v>
      </c>
      <c r="E1575" s="7">
        <v>8.7989999999999995</v>
      </c>
      <c r="F1575" s="7">
        <v>8.8699999999999992</v>
      </c>
      <c r="G1575" s="7">
        <v>8.6999999999999993</v>
      </c>
      <c r="H1575" s="7">
        <v>8.8119999999999994</v>
      </c>
      <c r="I1575" s="7">
        <v>99632.4</v>
      </c>
      <c r="J1575" s="7">
        <v>99629.87</v>
      </c>
      <c r="K1575" s="7">
        <v>2649515</v>
      </c>
      <c r="L1575" s="7">
        <v>11</v>
      </c>
      <c r="M1575" s="8">
        <f>IF([1]!TABLE_DI1[[#This Row],[DataDoPregao]]=A1574,M1574+1,1)</f>
        <v>1</v>
      </c>
    </row>
    <row r="1576" spans="1:13" x14ac:dyDescent="0.25">
      <c r="A1576" s="10">
        <v>40254</v>
      </c>
      <c r="B1576" s="12">
        <v>40301</v>
      </c>
      <c r="C1576" s="5" t="s">
        <v>81</v>
      </c>
      <c r="D1576" s="5">
        <v>8.92</v>
      </c>
      <c r="E1576" s="5">
        <v>8.83</v>
      </c>
      <c r="F1576" s="5">
        <v>8.92</v>
      </c>
      <c r="G1576" s="5">
        <v>8.83</v>
      </c>
      <c r="H1576" s="5">
        <v>8.8529999999999998</v>
      </c>
      <c r="I1576" s="5">
        <v>98963.81</v>
      </c>
      <c r="J1576" s="5">
        <v>98955.03</v>
      </c>
      <c r="K1576" s="5">
        <v>344375</v>
      </c>
      <c r="L1576" s="5">
        <v>31</v>
      </c>
      <c r="M1576" s="6">
        <f>IF([1]!TABLE_DI1[[#This Row],[DataDoPregao]]=A1575,M1575+1,1)</f>
        <v>2</v>
      </c>
    </row>
    <row r="1577" spans="1:13" x14ac:dyDescent="0.25">
      <c r="A1577" s="11">
        <v>40254</v>
      </c>
      <c r="B1577" s="13">
        <v>40330</v>
      </c>
      <c r="C1577" s="7" t="s">
        <v>101</v>
      </c>
      <c r="D1577" s="7">
        <v>9.1199999999999992</v>
      </c>
      <c r="E1577" s="7">
        <v>9.06</v>
      </c>
      <c r="F1577" s="7">
        <v>9.1199999999999992</v>
      </c>
      <c r="G1577" s="7">
        <v>9.0399999999999991</v>
      </c>
      <c r="H1577" s="7">
        <v>9.0679999999999996</v>
      </c>
      <c r="I1577" s="7">
        <v>98230.01</v>
      </c>
      <c r="J1577" s="7">
        <v>98212.75</v>
      </c>
      <c r="K1577" s="7">
        <v>129105</v>
      </c>
      <c r="L1577" s="7">
        <v>52</v>
      </c>
      <c r="M1577" s="8">
        <f>IF([1]!TABLE_DI1[[#This Row],[DataDoPregao]]=A1576,M1576+1,1)</f>
        <v>3</v>
      </c>
    </row>
    <row r="1578" spans="1:13" x14ac:dyDescent="0.25">
      <c r="A1578" s="10">
        <v>40254</v>
      </c>
      <c r="B1578" s="12">
        <v>40360</v>
      </c>
      <c r="C1578" s="5" t="s">
        <v>82</v>
      </c>
      <c r="D1578" s="5">
        <v>9.36</v>
      </c>
      <c r="E1578" s="5">
        <v>9.27</v>
      </c>
      <c r="F1578" s="5">
        <v>9.3800000000000008</v>
      </c>
      <c r="G1578" s="5">
        <v>9.26</v>
      </c>
      <c r="H1578" s="5">
        <v>9.3049999999999997</v>
      </c>
      <c r="I1578" s="5">
        <v>97462.03</v>
      </c>
      <c r="J1578" s="5">
        <v>97441.32</v>
      </c>
      <c r="K1578" s="5">
        <v>500235</v>
      </c>
      <c r="L1578" s="5">
        <v>73</v>
      </c>
      <c r="M1578" s="6">
        <f>IF([1]!TABLE_DI1[[#This Row],[DataDoPregao]]=A1577,M1577+1,1)</f>
        <v>4</v>
      </c>
    </row>
    <row r="1579" spans="1:13" x14ac:dyDescent="0.25">
      <c r="A1579" s="11">
        <v>40254</v>
      </c>
      <c r="B1579" s="13">
        <v>40452</v>
      </c>
      <c r="C1579" s="7" t="s">
        <v>83</v>
      </c>
      <c r="D1579" s="7">
        <v>10</v>
      </c>
      <c r="E1579" s="7">
        <v>9.9499999999999993</v>
      </c>
      <c r="F1579" s="7">
        <v>10</v>
      </c>
      <c r="G1579" s="7">
        <v>9.94</v>
      </c>
      <c r="H1579" s="7">
        <v>9.9580000000000002</v>
      </c>
      <c r="I1579" s="7">
        <v>94945.23</v>
      </c>
      <c r="J1579" s="7">
        <v>94909.71</v>
      </c>
      <c r="K1579" s="7">
        <v>18530</v>
      </c>
      <c r="L1579" s="7">
        <v>137</v>
      </c>
      <c r="M1579" s="8">
        <f>IF([1]!TABLE_DI1[[#This Row],[DataDoPregao]]=A1578,M1578+1,1)</f>
        <v>5</v>
      </c>
    </row>
    <row r="1580" spans="1:13" x14ac:dyDescent="0.25">
      <c r="A1580" s="10">
        <v>40254</v>
      </c>
      <c r="B1580" s="12">
        <v>40546</v>
      </c>
      <c r="C1580" s="5" t="s">
        <v>84</v>
      </c>
      <c r="D1580" s="5">
        <v>10.53</v>
      </c>
      <c r="E1580" s="5">
        <v>10.45</v>
      </c>
      <c r="F1580" s="5">
        <v>10.54</v>
      </c>
      <c r="G1580" s="5">
        <v>10.44</v>
      </c>
      <c r="H1580" s="5">
        <v>10.477</v>
      </c>
      <c r="I1580" s="5">
        <v>92371.68</v>
      </c>
      <c r="J1580" s="5">
        <v>92325.29</v>
      </c>
      <c r="K1580" s="5">
        <v>553610</v>
      </c>
      <c r="L1580" s="5">
        <v>198</v>
      </c>
      <c r="M1580" s="6">
        <f>IF([1]!TABLE_DI1[[#This Row],[DataDoPregao]]=A1579,M1579+1,1)</f>
        <v>6</v>
      </c>
    </row>
    <row r="1581" spans="1:13" x14ac:dyDescent="0.25">
      <c r="A1581" s="11">
        <v>40254</v>
      </c>
      <c r="B1581" s="13">
        <v>40634</v>
      </c>
      <c r="C1581" s="7" t="s">
        <v>85</v>
      </c>
      <c r="D1581" s="7">
        <v>11</v>
      </c>
      <c r="E1581" s="7">
        <v>10.93</v>
      </c>
      <c r="F1581" s="7">
        <v>11</v>
      </c>
      <c r="G1581" s="7">
        <v>10.93</v>
      </c>
      <c r="H1581" s="7">
        <v>10.95</v>
      </c>
      <c r="I1581" s="7">
        <v>89739.69</v>
      </c>
      <c r="J1581" s="7">
        <v>89681.35</v>
      </c>
      <c r="K1581" s="7">
        <v>4285</v>
      </c>
      <c r="L1581" s="7">
        <v>259</v>
      </c>
      <c r="M1581" s="8">
        <f>IF([1]!TABLE_DI1[[#This Row],[DataDoPregao]]=A1580,M1580+1,1)</f>
        <v>7</v>
      </c>
    </row>
    <row r="1582" spans="1:13" x14ac:dyDescent="0.25">
      <c r="A1582" s="10">
        <v>40254</v>
      </c>
      <c r="B1582" s="12">
        <v>40725</v>
      </c>
      <c r="C1582" s="5" t="s">
        <v>86</v>
      </c>
      <c r="D1582" s="5">
        <v>11.3</v>
      </c>
      <c r="E1582" s="5">
        <v>11.23</v>
      </c>
      <c r="F1582" s="5">
        <v>11.33</v>
      </c>
      <c r="G1582" s="5">
        <v>11.23</v>
      </c>
      <c r="H1582" s="5">
        <v>11.286</v>
      </c>
      <c r="I1582" s="5">
        <v>87164.17</v>
      </c>
      <c r="J1582" s="5">
        <v>87095.12</v>
      </c>
      <c r="K1582" s="5">
        <v>52900</v>
      </c>
      <c r="L1582" s="5">
        <v>321</v>
      </c>
      <c r="M1582" s="6">
        <f>IF([1]!TABLE_DI1[[#This Row],[DataDoPregao]]=A1581,M1581+1,1)</f>
        <v>8</v>
      </c>
    </row>
    <row r="1583" spans="1:13" x14ac:dyDescent="0.25">
      <c r="A1583" s="11">
        <v>40254</v>
      </c>
      <c r="B1583" s="13">
        <v>40819</v>
      </c>
      <c r="C1583" s="7" t="s">
        <v>87</v>
      </c>
      <c r="D1583" s="7">
        <v>11.54</v>
      </c>
      <c r="E1583" s="7">
        <v>11.52</v>
      </c>
      <c r="F1583" s="7">
        <v>11.54</v>
      </c>
      <c r="G1583" s="7">
        <v>11.52</v>
      </c>
      <c r="H1583" s="7">
        <v>11.538</v>
      </c>
      <c r="I1583" s="7">
        <v>84496.07</v>
      </c>
      <c r="J1583" s="7">
        <v>84469.63</v>
      </c>
      <c r="K1583" s="7">
        <v>4720</v>
      </c>
      <c r="L1583" s="7">
        <v>386</v>
      </c>
      <c r="M1583" s="8">
        <f>IF([1]!TABLE_DI1[[#This Row],[DataDoPregao]]=A1582,M1582+1,1)</f>
        <v>9</v>
      </c>
    </row>
    <row r="1584" spans="1:13" x14ac:dyDescent="0.25">
      <c r="A1584" s="10">
        <v>40254</v>
      </c>
      <c r="B1584" s="12">
        <v>40910</v>
      </c>
      <c r="C1584" s="5" t="s">
        <v>88</v>
      </c>
      <c r="D1584" s="5">
        <v>11.67</v>
      </c>
      <c r="E1584" s="5">
        <v>11.61</v>
      </c>
      <c r="F1584" s="5">
        <v>11.69</v>
      </c>
      <c r="G1584" s="5">
        <v>11.61</v>
      </c>
      <c r="H1584" s="5">
        <v>11.645</v>
      </c>
      <c r="I1584" s="5">
        <v>82091.41</v>
      </c>
      <c r="J1584" s="5">
        <v>82056.05</v>
      </c>
      <c r="K1584" s="5">
        <v>163630</v>
      </c>
      <c r="L1584" s="5">
        <v>448</v>
      </c>
      <c r="M1584" s="6">
        <f>IF([1]!TABLE_DI1[[#This Row],[DataDoPregao]]=A1583,M1583+1,1)</f>
        <v>10</v>
      </c>
    </row>
    <row r="1585" spans="1:13" x14ac:dyDescent="0.25">
      <c r="A1585" s="11">
        <v>40254</v>
      </c>
      <c r="B1585" s="13">
        <v>41001</v>
      </c>
      <c r="C1585" s="7" t="s">
        <v>89</v>
      </c>
      <c r="D1585" s="7">
        <v>11.75</v>
      </c>
      <c r="E1585" s="7">
        <v>11.75</v>
      </c>
      <c r="F1585" s="7">
        <v>11.75</v>
      </c>
      <c r="G1585" s="7">
        <v>11.75</v>
      </c>
      <c r="H1585" s="7">
        <v>11.75</v>
      </c>
      <c r="I1585" s="7">
        <v>79689.09</v>
      </c>
      <c r="J1585" s="7">
        <v>79621.710000000006</v>
      </c>
      <c r="K1585" s="7">
        <v>150</v>
      </c>
      <c r="L1585" s="7">
        <v>510</v>
      </c>
      <c r="M1585" s="8">
        <f>IF([1]!TABLE_DI1[[#This Row],[DataDoPregao]]=A1584,M1584+1,1)</f>
        <v>11</v>
      </c>
    </row>
    <row r="1586" spans="1:13" x14ac:dyDescent="0.25">
      <c r="A1586" s="10">
        <v>40254</v>
      </c>
      <c r="B1586" s="12">
        <v>41092</v>
      </c>
      <c r="C1586" s="5" t="s">
        <v>90</v>
      </c>
      <c r="D1586" s="5">
        <v>11.91</v>
      </c>
      <c r="E1586" s="5">
        <v>11.91</v>
      </c>
      <c r="F1586" s="5">
        <v>11.94</v>
      </c>
      <c r="G1586" s="5">
        <v>11.86</v>
      </c>
      <c r="H1586" s="5">
        <v>11.887</v>
      </c>
      <c r="I1586" s="5">
        <v>77302.69</v>
      </c>
      <c r="J1586" s="5">
        <v>77293.539999999994</v>
      </c>
      <c r="K1586" s="5">
        <v>73630</v>
      </c>
      <c r="L1586" s="5">
        <v>572</v>
      </c>
      <c r="M1586" s="6">
        <f>IF([1]!TABLE_DI1[[#This Row],[DataDoPregao]]=A1585,M1585+1,1)</f>
        <v>12</v>
      </c>
    </row>
    <row r="1587" spans="1:13" x14ac:dyDescent="0.25">
      <c r="A1587" s="11">
        <v>40254</v>
      </c>
      <c r="B1587" s="13">
        <v>41183</v>
      </c>
      <c r="C1587" s="7" t="s">
        <v>91</v>
      </c>
      <c r="D1587" s="7">
        <v>11.94</v>
      </c>
      <c r="E1587" s="7">
        <v>11.94</v>
      </c>
      <c r="F1587" s="7">
        <v>11.94</v>
      </c>
      <c r="G1587" s="7">
        <v>11.94</v>
      </c>
      <c r="H1587" s="7">
        <v>11.94</v>
      </c>
      <c r="I1587" s="7">
        <v>75058.259999999995</v>
      </c>
      <c r="J1587" s="7">
        <v>75083.429999999993</v>
      </c>
      <c r="K1587" s="7">
        <v>200</v>
      </c>
      <c r="L1587" s="7">
        <v>635</v>
      </c>
      <c r="M1587" s="8">
        <f>IF([1]!TABLE_DI1[[#This Row],[DataDoPregao]]=A1586,M1586+1,1)</f>
        <v>13</v>
      </c>
    </row>
    <row r="1588" spans="1:13" x14ac:dyDescent="0.25">
      <c r="A1588" s="10">
        <v>40254</v>
      </c>
      <c r="B1588" s="12">
        <v>41276</v>
      </c>
      <c r="C1588" s="5" t="s">
        <v>92</v>
      </c>
      <c r="D1588" s="5">
        <v>11.96</v>
      </c>
      <c r="E1588" s="5">
        <v>11.96</v>
      </c>
      <c r="F1588" s="5">
        <v>11.99</v>
      </c>
      <c r="G1588" s="5">
        <v>11.9</v>
      </c>
      <c r="H1588" s="5">
        <v>11.938000000000001</v>
      </c>
      <c r="I1588" s="5">
        <v>72967.61</v>
      </c>
      <c r="J1588" s="5">
        <v>72995.23</v>
      </c>
      <c r="K1588" s="5">
        <v>20115</v>
      </c>
      <c r="L1588" s="5">
        <v>694</v>
      </c>
      <c r="M1588" s="6">
        <f>IF([1]!TABLE_DI1[[#This Row],[DataDoPregao]]=A1587,M1587+1,1)</f>
        <v>14</v>
      </c>
    </row>
    <row r="1589" spans="1:13" x14ac:dyDescent="0.25">
      <c r="A1589" s="11">
        <v>40254</v>
      </c>
      <c r="B1589" s="13">
        <v>41365</v>
      </c>
      <c r="C1589" s="7" t="s">
        <v>93</v>
      </c>
      <c r="D1589" s="7">
        <v>11.96</v>
      </c>
      <c r="E1589" s="7">
        <v>12</v>
      </c>
      <c r="F1589" s="7">
        <v>12.01</v>
      </c>
      <c r="G1589" s="7">
        <v>11.96</v>
      </c>
      <c r="H1589" s="7">
        <v>11.981999999999999</v>
      </c>
      <c r="I1589" s="7">
        <v>70954.31</v>
      </c>
      <c r="J1589" s="7">
        <v>70984.08</v>
      </c>
      <c r="K1589" s="7">
        <v>625</v>
      </c>
      <c r="L1589" s="7">
        <v>753</v>
      </c>
      <c r="M1589" s="8">
        <f>IF([1]!TABLE_DI1[[#This Row],[DataDoPregao]]=A1588,M1588+1,1)</f>
        <v>15</v>
      </c>
    </row>
    <row r="1590" spans="1:13" x14ac:dyDescent="0.25">
      <c r="A1590" s="10">
        <v>40254</v>
      </c>
      <c r="B1590" s="12">
        <v>41456</v>
      </c>
      <c r="C1590" s="5" t="s">
        <v>94</v>
      </c>
      <c r="D1590" s="5">
        <v>12.04</v>
      </c>
      <c r="E1590" s="5">
        <v>12.04</v>
      </c>
      <c r="F1590" s="5">
        <v>12.04</v>
      </c>
      <c r="G1590" s="5">
        <v>12.03</v>
      </c>
      <c r="H1590" s="5">
        <v>12.039</v>
      </c>
      <c r="I1590" s="5">
        <v>68891.55</v>
      </c>
      <c r="J1590" s="5">
        <v>68984.03</v>
      </c>
      <c r="K1590" s="5">
        <v>250</v>
      </c>
      <c r="L1590" s="5">
        <v>816</v>
      </c>
      <c r="M1590" s="6">
        <f>IF([1]!TABLE_DI1[[#This Row],[DataDoPregao]]=A1589,M1589+1,1)</f>
        <v>16</v>
      </c>
    </row>
    <row r="1591" spans="1:13" x14ac:dyDescent="0.25">
      <c r="A1591" s="11">
        <v>40254</v>
      </c>
      <c r="B1591" s="13">
        <v>41548</v>
      </c>
      <c r="C1591" s="7" t="s">
        <v>95</v>
      </c>
      <c r="D1591" s="7">
        <v>12.02</v>
      </c>
      <c r="E1591" s="7">
        <v>12.07</v>
      </c>
      <c r="F1591" s="7">
        <v>12.07</v>
      </c>
      <c r="G1591" s="7">
        <v>12.02</v>
      </c>
      <c r="H1591" s="7">
        <v>12.053000000000001</v>
      </c>
      <c r="I1591" s="7">
        <v>66807.210000000006</v>
      </c>
      <c r="J1591" s="7">
        <v>66968.14</v>
      </c>
      <c r="K1591" s="7">
        <v>150</v>
      </c>
      <c r="L1591" s="7">
        <v>881</v>
      </c>
      <c r="M1591" s="8">
        <f>IF([1]!TABLE_DI1[[#This Row],[DataDoPregao]]=A1590,M1590+1,1)</f>
        <v>17</v>
      </c>
    </row>
    <row r="1592" spans="1:13" x14ac:dyDescent="0.25">
      <c r="A1592" s="10">
        <v>40254</v>
      </c>
      <c r="B1592" s="12">
        <v>41641</v>
      </c>
      <c r="C1592" s="5" t="s">
        <v>96</v>
      </c>
      <c r="D1592" s="5">
        <v>12.03</v>
      </c>
      <c r="E1592" s="5">
        <v>12.06</v>
      </c>
      <c r="F1592" s="5">
        <v>12.09</v>
      </c>
      <c r="G1592" s="5">
        <v>12</v>
      </c>
      <c r="H1592" s="5">
        <v>12.042999999999999</v>
      </c>
      <c r="I1592" s="5">
        <v>64901.48</v>
      </c>
      <c r="J1592" s="5">
        <v>65025.51</v>
      </c>
      <c r="K1592" s="5">
        <v>18505</v>
      </c>
      <c r="L1592" s="5">
        <v>942</v>
      </c>
      <c r="M1592" s="6">
        <f>IF([1]!TABLE_DI1[[#This Row],[DataDoPregao]]=A1591,M1591+1,1)</f>
        <v>18</v>
      </c>
    </row>
    <row r="1593" spans="1:13" x14ac:dyDescent="0.25">
      <c r="A1593" s="11">
        <v>40254</v>
      </c>
      <c r="B1593" s="13">
        <v>41730</v>
      </c>
      <c r="C1593" s="7" t="s">
        <v>97</v>
      </c>
      <c r="D1593" s="7">
        <v>12.06</v>
      </c>
      <c r="E1593" s="7">
        <v>12.06</v>
      </c>
      <c r="F1593" s="7">
        <v>12.06</v>
      </c>
      <c r="G1593" s="7">
        <v>12.06</v>
      </c>
      <c r="H1593" s="7">
        <v>12.06</v>
      </c>
      <c r="I1593" s="7">
        <v>62988.14</v>
      </c>
      <c r="J1593" s="7">
        <v>63184.77</v>
      </c>
      <c r="K1593" s="7">
        <v>50</v>
      </c>
      <c r="L1593" s="7">
        <v>1003</v>
      </c>
      <c r="M1593" s="8">
        <f>IF([1]!TABLE_DI1[[#This Row],[DataDoPregao]]=A1592,M1592+1,1)</f>
        <v>19</v>
      </c>
    </row>
    <row r="1594" spans="1:13" x14ac:dyDescent="0.25">
      <c r="A1594" s="10">
        <v>40254</v>
      </c>
      <c r="B1594" s="12">
        <v>41821</v>
      </c>
      <c r="C1594" s="5" t="s">
        <v>98</v>
      </c>
      <c r="D1594" s="5">
        <v>0</v>
      </c>
      <c r="E1594" s="5">
        <v>0</v>
      </c>
      <c r="F1594" s="5">
        <v>0</v>
      </c>
      <c r="G1594" s="5">
        <v>0</v>
      </c>
      <c r="H1594" s="5">
        <v>0</v>
      </c>
      <c r="I1594" s="5">
        <v>61254.14</v>
      </c>
      <c r="J1594" s="5">
        <v>61433.79</v>
      </c>
      <c r="K1594" s="5">
        <v>0</v>
      </c>
      <c r="L1594" s="5">
        <v>1064</v>
      </c>
      <c r="M1594" s="6">
        <f>IF([1]!TABLE_DI1[[#This Row],[DataDoPregao]]=A1593,M1593+1,1)</f>
        <v>20</v>
      </c>
    </row>
    <row r="1595" spans="1:13" x14ac:dyDescent="0.25">
      <c r="A1595" s="11">
        <v>40254</v>
      </c>
      <c r="B1595" s="13">
        <v>41913</v>
      </c>
      <c r="C1595" s="7" t="s">
        <v>99</v>
      </c>
      <c r="D1595" s="7">
        <v>0</v>
      </c>
      <c r="E1595" s="7">
        <v>0</v>
      </c>
      <c r="F1595" s="7">
        <v>0</v>
      </c>
      <c r="G1595" s="7">
        <v>0</v>
      </c>
      <c r="H1595" s="7">
        <v>0</v>
      </c>
      <c r="I1595" s="7">
        <v>59443.3</v>
      </c>
      <c r="J1595" s="7">
        <v>59628.79</v>
      </c>
      <c r="K1595" s="7">
        <v>0</v>
      </c>
      <c r="L1595" s="7">
        <v>1129</v>
      </c>
      <c r="M1595" s="8">
        <f>IF([1]!TABLE_DI1[[#This Row],[DataDoPregao]]=A1594,M1594+1,1)</f>
        <v>21</v>
      </c>
    </row>
    <row r="1596" spans="1:13" x14ac:dyDescent="0.25">
      <c r="A1596" s="10">
        <v>40254</v>
      </c>
      <c r="B1596" s="12">
        <v>42006</v>
      </c>
      <c r="C1596" s="5" t="s">
        <v>100</v>
      </c>
      <c r="D1596" s="5">
        <v>12.07</v>
      </c>
      <c r="E1596" s="5">
        <v>12.14</v>
      </c>
      <c r="F1596" s="5">
        <v>12.15</v>
      </c>
      <c r="G1596" s="5">
        <v>12.07</v>
      </c>
      <c r="H1596" s="5">
        <v>12.111000000000001</v>
      </c>
      <c r="I1596" s="5">
        <v>57712.23</v>
      </c>
      <c r="J1596" s="5">
        <v>57902.97</v>
      </c>
      <c r="K1596" s="5">
        <v>1565</v>
      </c>
      <c r="L1596" s="5">
        <v>1191</v>
      </c>
      <c r="M1596" s="6">
        <f>IF([1]!TABLE_DI1[[#This Row],[DataDoPregao]]=A1595,M1595+1,1)</f>
        <v>22</v>
      </c>
    </row>
    <row r="1597" spans="1:13" x14ac:dyDescent="0.25">
      <c r="A1597" s="11">
        <v>40254</v>
      </c>
      <c r="B1597" s="13">
        <v>42095</v>
      </c>
      <c r="C1597" s="7" t="s">
        <v>21</v>
      </c>
      <c r="D1597" s="7">
        <v>12.08</v>
      </c>
      <c r="E1597" s="7">
        <v>12.09</v>
      </c>
      <c r="F1597" s="7">
        <v>12.09</v>
      </c>
      <c r="G1597" s="7">
        <v>12.08</v>
      </c>
      <c r="H1597" s="7">
        <v>12.085000000000001</v>
      </c>
      <c r="I1597" s="7">
        <v>55995.02</v>
      </c>
      <c r="J1597" s="7">
        <v>56278.14</v>
      </c>
      <c r="K1597" s="7">
        <v>65</v>
      </c>
      <c r="L1597" s="7">
        <v>1252</v>
      </c>
      <c r="M1597" s="8">
        <f>IF([1]!TABLE_DI1[[#This Row],[DataDoPregao]]=A1596,M1596+1,1)</f>
        <v>23</v>
      </c>
    </row>
    <row r="1598" spans="1:13" x14ac:dyDescent="0.25">
      <c r="A1598" s="10">
        <v>40254</v>
      </c>
      <c r="B1598" s="12">
        <v>42186</v>
      </c>
      <c r="C1598" s="5" t="s">
        <v>24</v>
      </c>
      <c r="D1598" s="5">
        <v>0</v>
      </c>
      <c r="E1598" s="5">
        <v>0</v>
      </c>
      <c r="F1598" s="5">
        <v>0</v>
      </c>
      <c r="G1598" s="5">
        <v>0</v>
      </c>
      <c r="H1598" s="5">
        <v>0</v>
      </c>
      <c r="I1598" s="5">
        <v>54433.8</v>
      </c>
      <c r="J1598" s="5">
        <v>54681.3</v>
      </c>
      <c r="K1598" s="5">
        <v>0</v>
      </c>
      <c r="L1598" s="5">
        <v>1313</v>
      </c>
      <c r="M1598" s="6">
        <f>IF([1]!TABLE_DI1[[#This Row],[DataDoPregao]]=A1597,M1597+1,1)</f>
        <v>24</v>
      </c>
    </row>
    <row r="1599" spans="1:13" x14ac:dyDescent="0.25">
      <c r="A1599" s="11">
        <v>40254</v>
      </c>
      <c r="B1599" s="13">
        <v>42278</v>
      </c>
      <c r="C1599" s="7" t="s">
        <v>27</v>
      </c>
      <c r="D1599" s="7">
        <v>0</v>
      </c>
      <c r="E1599" s="7">
        <v>0</v>
      </c>
      <c r="F1599" s="7">
        <v>0</v>
      </c>
      <c r="G1599" s="7">
        <v>0</v>
      </c>
      <c r="H1599" s="7">
        <v>0</v>
      </c>
      <c r="I1599" s="7">
        <v>52819.97</v>
      </c>
      <c r="J1599" s="7">
        <v>53030.22</v>
      </c>
      <c r="K1599" s="7">
        <v>0</v>
      </c>
      <c r="L1599" s="7">
        <v>1377</v>
      </c>
      <c r="M1599" s="8">
        <f>IF([1]!TABLE_DI1[[#This Row],[DataDoPregao]]=A1598,M1598+1,1)</f>
        <v>25</v>
      </c>
    </row>
    <row r="1600" spans="1:13" x14ac:dyDescent="0.25">
      <c r="A1600" s="10">
        <v>40254</v>
      </c>
      <c r="B1600" s="12">
        <v>42373</v>
      </c>
      <c r="C1600" s="5" t="s">
        <v>30</v>
      </c>
      <c r="D1600" s="5">
        <v>12.22</v>
      </c>
      <c r="E1600" s="5">
        <v>12.22</v>
      </c>
      <c r="F1600" s="5">
        <v>12.22</v>
      </c>
      <c r="G1600" s="5">
        <v>12.22</v>
      </c>
      <c r="H1600" s="5">
        <v>12.22</v>
      </c>
      <c r="I1600" s="5">
        <v>51299.02</v>
      </c>
      <c r="J1600" s="5">
        <v>51478.13</v>
      </c>
      <c r="K1600" s="5">
        <v>110</v>
      </c>
      <c r="L1600" s="5">
        <v>1437</v>
      </c>
      <c r="M1600" s="6">
        <f>IF([1]!TABLE_DI1[[#This Row],[DataDoPregao]]=A1599,M1599+1,1)</f>
        <v>26</v>
      </c>
    </row>
    <row r="1601" spans="1:13" x14ac:dyDescent="0.25">
      <c r="A1601" s="11">
        <v>40254</v>
      </c>
      <c r="B1601" s="13">
        <v>42552</v>
      </c>
      <c r="C1601" s="7" t="s">
        <v>35</v>
      </c>
      <c r="D1601" s="7">
        <v>0</v>
      </c>
      <c r="E1601" s="7">
        <v>0</v>
      </c>
      <c r="F1601" s="7">
        <v>0</v>
      </c>
      <c r="G1601" s="7">
        <v>0</v>
      </c>
      <c r="H1601" s="7">
        <v>0</v>
      </c>
      <c r="I1601" s="7">
        <v>48339.78</v>
      </c>
      <c r="J1601" s="7">
        <v>48509.7</v>
      </c>
      <c r="K1601" s="7">
        <v>0</v>
      </c>
      <c r="L1601" s="7">
        <v>1560</v>
      </c>
      <c r="M1601" s="8">
        <f>IF([1]!TABLE_DI1[[#This Row],[DataDoPregao]]=A1600,M1600+1,1)</f>
        <v>27</v>
      </c>
    </row>
    <row r="1602" spans="1:13" x14ac:dyDescent="0.25">
      <c r="A1602" s="10">
        <v>40254</v>
      </c>
      <c r="B1602" s="12">
        <v>42737</v>
      </c>
      <c r="C1602" s="5" t="s">
        <v>37</v>
      </c>
      <c r="D1602" s="5">
        <v>12.25</v>
      </c>
      <c r="E1602" s="5">
        <v>12.31</v>
      </c>
      <c r="F1602" s="5">
        <v>12.34</v>
      </c>
      <c r="G1602" s="5">
        <v>12.21</v>
      </c>
      <c r="H1602" s="5">
        <v>12.297000000000001</v>
      </c>
      <c r="I1602" s="5">
        <v>45485.71</v>
      </c>
      <c r="J1602" s="5">
        <v>45644.98</v>
      </c>
      <c r="K1602" s="5">
        <v>8205</v>
      </c>
      <c r="L1602" s="5">
        <v>1686</v>
      </c>
      <c r="M1602" s="6">
        <f>IF([1]!TABLE_DI1[[#This Row],[DataDoPregao]]=A1601,M1601+1,1)</f>
        <v>28</v>
      </c>
    </row>
    <row r="1603" spans="1:13" x14ac:dyDescent="0.25">
      <c r="A1603" s="11">
        <v>40254</v>
      </c>
      <c r="B1603" s="13">
        <v>43102</v>
      </c>
      <c r="C1603" s="7" t="s">
        <v>41</v>
      </c>
      <c r="D1603" s="7">
        <v>0</v>
      </c>
      <c r="E1603" s="7">
        <v>0</v>
      </c>
      <c r="F1603" s="7">
        <v>0</v>
      </c>
      <c r="G1603" s="7">
        <v>0</v>
      </c>
      <c r="H1603" s="7">
        <v>0</v>
      </c>
      <c r="I1603" s="7">
        <v>40318.33</v>
      </c>
      <c r="J1603" s="7">
        <v>40522.69</v>
      </c>
      <c r="K1603" s="7">
        <v>0</v>
      </c>
      <c r="L1603" s="7">
        <v>1932</v>
      </c>
      <c r="M1603" s="8">
        <f>IF([1]!TABLE_DI1[[#This Row],[DataDoPregao]]=A1602,M1602+1,1)</f>
        <v>29</v>
      </c>
    </row>
    <row r="1604" spans="1:13" x14ac:dyDescent="0.25">
      <c r="A1604" s="10">
        <v>40254</v>
      </c>
      <c r="B1604" s="12">
        <v>43467</v>
      </c>
      <c r="C1604" s="5" t="s">
        <v>45</v>
      </c>
      <c r="D1604" s="5">
        <v>0</v>
      </c>
      <c r="E1604" s="5">
        <v>0</v>
      </c>
      <c r="F1604" s="5">
        <v>0</v>
      </c>
      <c r="G1604" s="5">
        <v>0</v>
      </c>
      <c r="H1604" s="5">
        <v>0</v>
      </c>
      <c r="I1604" s="5">
        <v>35604.26</v>
      </c>
      <c r="J1604" s="5">
        <v>35757.86</v>
      </c>
      <c r="K1604" s="5">
        <v>0</v>
      </c>
      <c r="L1604" s="5">
        <v>2177</v>
      </c>
      <c r="M1604" s="6">
        <f>IF([1]!TABLE_DI1[[#This Row],[DataDoPregao]]=A1603,M1603+1,1)</f>
        <v>30</v>
      </c>
    </row>
    <row r="1605" spans="1:13" x14ac:dyDescent="0.25">
      <c r="A1605" s="11">
        <v>40254</v>
      </c>
      <c r="B1605" s="13">
        <v>43832</v>
      </c>
      <c r="C1605" s="7" t="s">
        <v>49</v>
      </c>
      <c r="D1605" s="7">
        <v>0</v>
      </c>
      <c r="E1605" s="7">
        <v>0</v>
      </c>
      <c r="F1605" s="7">
        <v>0</v>
      </c>
      <c r="G1605" s="7">
        <v>0</v>
      </c>
      <c r="H1605" s="7">
        <v>0</v>
      </c>
      <c r="I1605" s="7">
        <v>31394.6</v>
      </c>
      <c r="J1605" s="7">
        <v>31504.79</v>
      </c>
      <c r="K1605" s="7">
        <v>0</v>
      </c>
      <c r="L1605" s="7">
        <v>2425</v>
      </c>
      <c r="M1605" s="8">
        <f>IF([1]!TABLE_DI1[[#This Row],[DataDoPregao]]=A1604,M1604+1,1)</f>
        <v>31</v>
      </c>
    </row>
    <row r="1606" spans="1:13" x14ac:dyDescent="0.25">
      <c r="A1606" s="10">
        <v>40254</v>
      </c>
      <c r="B1606" s="12">
        <v>44200</v>
      </c>
      <c r="C1606" s="5" t="s">
        <v>53</v>
      </c>
      <c r="D1606" s="5">
        <v>12.56</v>
      </c>
      <c r="E1606" s="5">
        <v>12.63</v>
      </c>
      <c r="F1606" s="5">
        <v>12.65</v>
      </c>
      <c r="G1606" s="5">
        <v>12.56</v>
      </c>
      <c r="H1606" s="5">
        <v>12.618</v>
      </c>
      <c r="I1606" s="5">
        <v>27711.08</v>
      </c>
      <c r="J1606" s="5">
        <v>27786.65</v>
      </c>
      <c r="K1606" s="5">
        <v>195</v>
      </c>
      <c r="L1606" s="5">
        <v>2672</v>
      </c>
      <c r="M1606" s="6">
        <f>IF([1]!TABLE_DI1[[#This Row],[DataDoPregao]]=A1605,M1605+1,1)</f>
        <v>32</v>
      </c>
    </row>
    <row r="1607" spans="1:13" x14ac:dyDescent="0.25">
      <c r="A1607" s="11">
        <v>40254</v>
      </c>
      <c r="B1607" s="13">
        <v>44564</v>
      </c>
      <c r="C1607" s="7" t="s">
        <v>57</v>
      </c>
      <c r="D1607" s="7">
        <v>12.86</v>
      </c>
      <c r="E1607" s="7">
        <v>12.86</v>
      </c>
      <c r="F1607" s="7">
        <v>12.86</v>
      </c>
      <c r="G1607" s="7">
        <v>12.86</v>
      </c>
      <c r="H1607" s="7">
        <v>12.86</v>
      </c>
      <c r="I1607" s="7">
        <v>24100.66</v>
      </c>
      <c r="J1607" s="7">
        <v>24147.29</v>
      </c>
      <c r="K1607" s="7">
        <v>30</v>
      </c>
      <c r="L1607" s="7">
        <v>2919</v>
      </c>
      <c r="M1607" s="8">
        <f>IF([1]!TABLE_DI1[[#This Row],[DataDoPregao]]=A1606,M1606+1,1)</f>
        <v>33</v>
      </c>
    </row>
    <row r="1608" spans="1:13" x14ac:dyDescent="0.25">
      <c r="A1608" s="10">
        <v>40255</v>
      </c>
      <c r="B1608" s="12">
        <v>40269</v>
      </c>
      <c r="C1608" s="5" t="s">
        <v>80</v>
      </c>
      <c r="D1608" s="5">
        <v>8.6300000000000008</v>
      </c>
      <c r="E1608" s="5">
        <v>8.625</v>
      </c>
      <c r="F1608" s="5">
        <v>8.6300000000000008</v>
      </c>
      <c r="G1608" s="5">
        <v>8.6199999999999992</v>
      </c>
      <c r="H1608" s="5">
        <v>8.6240000000000006</v>
      </c>
      <c r="I1608" s="5">
        <v>99672.17</v>
      </c>
      <c r="J1608" s="5">
        <v>99665.09</v>
      </c>
      <c r="K1608" s="5">
        <v>3155465</v>
      </c>
      <c r="L1608" s="5">
        <v>10</v>
      </c>
      <c r="M1608" s="6">
        <f>IF([1]!TABLE_DI1[[#This Row],[DataDoPregao]]=A1607,M1607+1,1)</f>
        <v>1</v>
      </c>
    </row>
    <row r="1609" spans="1:13" x14ac:dyDescent="0.25">
      <c r="A1609" s="11">
        <v>40255</v>
      </c>
      <c r="B1609" s="13">
        <v>40301</v>
      </c>
      <c r="C1609" s="7" t="s">
        <v>81</v>
      </c>
      <c r="D1609" s="7">
        <v>8.6609999999999996</v>
      </c>
      <c r="E1609" s="7">
        <v>8.6649999999999991</v>
      </c>
      <c r="F1609" s="7">
        <v>8.68</v>
      </c>
      <c r="G1609" s="7">
        <v>8.66</v>
      </c>
      <c r="H1609" s="7">
        <v>8.6679999999999993</v>
      </c>
      <c r="I1609" s="7">
        <v>99016.14</v>
      </c>
      <c r="J1609" s="7">
        <v>98996.28</v>
      </c>
      <c r="K1609" s="7">
        <v>295840</v>
      </c>
      <c r="L1609" s="7">
        <v>30</v>
      </c>
      <c r="M1609" s="8">
        <f>IF([1]!TABLE_DI1[[#This Row],[DataDoPregao]]=A1608,M1608+1,1)</f>
        <v>2</v>
      </c>
    </row>
    <row r="1610" spans="1:13" x14ac:dyDescent="0.25">
      <c r="A1610" s="10">
        <v>40255</v>
      </c>
      <c r="B1610" s="12">
        <v>40330</v>
      </c>
      <c r="C1610" s="5" t="s">
        <v>101</v>
      </c>
      <c r="D1610" s="5">
        <v>8.85</v>
      </c>
      <c r="E1610" s="5">
        <v>8.8800000000000008</v>
      </c>
      <c r="F1610" s="5">
        <v>8.8800000000000008</v>
      </c>
      <c r="G1610" s="5">
        <v>8.85</v>
      </c>
      <c r="H1610" s="5">
        <v>8.8710000000000004</v>
      </c>
      <c r="I1610" s="5">
        <v>98294.79</v>
      </c>
      <c r="J1610" s="5">
        <v>98262.24</v>
      </c>
      <c r="K1610" s="5">
        <v>80705</v>
      </c>
      <c r="L1610" s="5">
        <v>51</v>
      </c>
      <c r="M1610" s="6">
        <f>IF([1]!TABLE_DI1[[#This Row],[DataDoPregao]]=A1609,M1609+1,1)</f>
        <v>3</v>
      </c>
    </row>
    <row r="1611" spans="1:13" x14ac:dyDescent="0.25">
      <c r="A1611" s="11">
        <v>40255</v>
      </c>
      <c r="B1611" s="13">
        <v>40360</v>
      </c>
      <c r="C1611" s="7" t="s">
        <v>82</v>
      </c>
      <c r="D1611" s="7">
        <v>9.09</v>
      </c>
      <c r="E1611" s="7">
        <v>9.11</v>
      </c>
      <c r="F1611" s="7">
        <v>9.11</v>
      </c>
      <c r="G1611" s="7">
        <v>9.08</v>
      </c>
      <c r="H1611" s="7">
        <v>9.1010000000000009</v>
      </c>
      <c r="I1611" s="7">
        <v>97539.73</v>
      </c>
      <c r="J1611" s="7">
        <v>97494.01</v>
      </c>
      <c r="K1611" s="7">
        <v>1215705</v>
      </c>
      <c r="L1611" s="7">
        <v>72</v>
      </c>
      <c r="M1611" s="8">
        <f>IF([1]!TABLE_DI1[[#This Row],[DataDoPregao]]=A1610,M1610+1,1)</f>
        <v>4</v>
      </c>
    </row>
    <row r="1612" spans="1:13" x14ac:dyDescent="0.25">
      <c r="A1612" s="10">
        <v>40255</v>
      </c>
      <c r="B1612" s="12">
        <v>40452</v>
      </c>
      <c r="C1612" s="5" t="s">
        <v>83</v>
      </c>
      <c r="D1612" s="5">
        <v>9.7799999999999994</v>
      </c>
      <c r="E1612" s="5">
        <v>9.76</v>
      </c>
      <c r="F1612" s="5">
        <v>9.7899999999999991</v>
      </c>
      <c r="G1612" s="5">
        <v>9.75</v>
      </c>
      <c r="H1612" s="5">
        <v>9.7629999999999999</v>
      </c>
      <c r="I1612" s="5">
        <v>95067.93</v>
      </c>
      <c r="J1612" s="5">
        <v>94976.38</v>
      </c>
      <c r="K1612" s="5">
        <v>21565</v>
      </c>
      <c r="L1612" s="5">
        <v>136</v>
      </c>
      <c r="M1612" s="6">
        <f>IF([1]!TABLE_DI1[[#This Row],[DataDoPregao]]=A1611,M1611+1,1)</f>
        <v>5</v>
      </c>
    </row>
    <row r="1613" spans="1:13" x14ac:dyDescent="0.25">
      <c r="A1613" s="11">
        <v>40255</v>
      </c>
      <c r="B1613" s="13">
        <v>40546</v>
      </c>
      <c r="C1613" s="7" t="s">
        <v>84</v>
      </c>
      <c r="D1613" s="7">
        <v>10.27</v>
      </c>
      <c r="E1613" s="7">
        <v>10.28</v>
      </c>
      <c r="F1613" s="7">
        <v>10.32</v>
      </c>
      <c r="G1613" s="7">
        <v>10.25</v>
      </c>
      <c r="H1613" s="7">
        <v>10.281000000000001</v>
      </c>
      <c r="I1613" s="7">
        <v>92534.5</v>
      </c>
      <c r="J1613" s="7">
        <v>92401.99</v>
      </c>
      <c r="K1613" s="7">
        <v>868345</v>
      </c>
      <c r="L1613" s="7">
        <v>197</v>
      </c>
      <c r="M1613" s="8">
        <f>IF([1]!TABLE_DI1[[#This Row],[DataDoPregao]]=A1612,M1612+1,1)</f>
        <v>6</v>
      </c>
    </row>
    <row r="1614" spans="1:13" x14ac:dyDescent="0.25">
      <c r="A1614" s="10">
        <v>40255</v>
      </c>
      <c r="B1614" s="12">
        <v>40634</v>
      </c>
      <c r="C1614" s="5" t="s">
        <v>85</v>
      </c>
      <c r="D1614" s="5">
        <v>10.8</v>
      </c>
      <c r="E1614" s="5">
        <v>10.77</v>
      </c>
      <c r="F1614" s="5">
        <v>10.8</v>
      </c>
      <c r="G1614" s="5">
        <v>10.76</v>
      </c>
      <c r="H1614" s="5">
        <v>10.77</v>
      </c>
      <c r="I1614" s="5">
        <v>89911.46</v>
      </c>
      <c r="J1614" s="5">
        <v>89769.13</v>
      </c>
      <c r="K1614" s="5">
        <v>13725</v>
      </c>
      <c r="L1614" s="5">
        <v>258</v>
      </c>
      <c r="M1614" s="6">
        <f>IF([1]!TABLE_DI1[[#This Row],[DataDoPregao]]=A1613,M1613+1,1)</f>
        <v>7</v>
      </c>
    </row>
    <row r="1615" spans="1:13" x14ac:dyDescent="0.25">
      <c r="A1615" s="11">
        <v>40255</v>
      </c>
      <c r="B1615" s="13">
        <v>40725</v>
      </c>
      <c r="C1615" s="7" t="s">
        <v>86</v>
      </c>
      <c r="D1615" s="7">
        <v>11.13</v>
      </c>
      <c r="E1615" s="7">
        <v>11.13</v>
      </c>
      <c r="F1615" s="7">
        <v>11.18</v>
      </c>
      <c r="G1615" s="7">
        <v>11.1</v>
      </c>
      <c r="H1615" s="7">
        <v>11.146000000000001</v>
      </c>
      <c r="I1615" s="7">
        <v>87322.12</v>
      </c>
      <c r="J1615" s="7">
        <v>87192.77</v>
      </c>
      <c r="K1615" s="7">
        <v>42135</v>
      </c>
      <c r="L1615" s="7">
        <v>320</v>
      </c>
      <c r="M1615" s="8">
        <f>IF([1]!TABLE_DI1[[#This Row],[DataDoPregao]]=A1614,M1614+1,1)</f>
        <v>8</v>
      </c>
    </row>
    <row r="1616" spans="1:13" x14ac:dyDescent="0.25">
      <c r="A1616" s="10">
        <v>40255</v>
      </c>
      <c r="B1616" s="12">
        <v>40819</v>
      </c>
      <c r="C1616" s="5" t="s">
        <v>87</v>
      </c>
      <c r="D1616" s="5">
        <v>11.46</v>
      </c>
      <c r="E1616" s="5">
        <v>11.35</v>
      </c>
      <c r="F1616" s="5">
        <v>11.46</v>
      </c>
      <c r="G1616" s="5">
        <v>11.35</v>
      </c>
      <c r="H1616" s="5">
        <v>11.391999999999999</v>
      </c>
      <c r="I1616" s="5">
        <v>84708.42</v>
      </c>
      <c r="J1616" s="5">
        <v>84523.79</v>
      </c>
      <c r="K1616" s="5">
        <v>320</v>
      </c>
      <c r="L1616" s="5">
        <v>385</v>
      </c>
      <c r="M1616" s="6">
        <f>IF([1]!TABLE_DI1[[#This Row],[DataDoPregao]]=A1615,M1615+1,1)</f>
        <v>9</v>
      </c>
    </row>
    <row r="1617" spans="1:13" x14ac:dyDescent="0.25">
      <c r="A1617" s="11">
        <v>40255</v>
      </c>
      <c r="B1617" s="13">
        <v>40910</v>
      </c>
      <c r="C1617" s="7" t="s">
        <v>88</v>
      </c>
      <c r="D1617" s="7">
        <v>11.57</v>
      </c>
      <c r="E1617" s="7">
        <v>11.56</v>
      </c>
      <c r="F1617" s="7">
        <v>11.63</v>
      </c>
      <c r="G1617" s="7">
        <v>11.54</v>
      </c>
      <c r="H1617" s="7">
        <v>11.583</v>
      </c>
      <c r="I1617" s="7">
        <v>82232.7</v>
      </c>
      <c r="J1617" s="7">
        <v>82118.34</v>
      </c>
      <c r="K1617" s="7">
        <v>222835</v>
      </c>
      <c r="L1617" s="7">
        <v>447</v>
      </c>
      <c r="M1617" s="8">
        <f>IF([1]!TABLE_DI1[[#This Row],[DataDoPregao]]=A1616,M1616+1,1)</f>
        <v>10</v>
      </c>
    </row>
    <row r="1618" spans="1:13" x14ac:dyDescent="0.25">
      <c r="A1618" s="10">
        <v>40255</v>
      </c>
      <c r="B1618" s="12">
        <v>41001</v>
      </c>
      <c r="C1618" s="5" t="s">
        <v>89</v>
      </c>
      <c r="D1618" s="5">
        <v>11.77</v>
      </c>
      <c r="E1618" s="5">
        <v>11.71</v>
      </c>
      <c r="F1618" s="5">
        <v>11.77</v>
      </c>
      <c r="G1618" s="5">
        <v>11.71</v>
      </c>
      <c r="H1618" s="5">
        <v>11.747999999999999</v>
      </c>
      <c r="I1618" s="5">
        <v>79782.47</v>
      </c>
      <c r="J1618" s="5">
        <v>79715.240000000005</v>
      </c>
      <c r="K1618" s="5">
        <v>705</v>
      </c>
      <c r="L1618" s="5">
        <v>509</v>
      </c>
      <c r="M1618" s="6">
        <f>IF([1]!TABLE_DI1[[#This Row],[DataDoPregao]]=A1617,M1617+1,1)</f>
        <v>11</v>
      </c>
    </row>
    <row r="1619" spans="1:13" x14ac:dyDescent="0.25">
      <c r="A1619" s="11">
        <v>40255</v>
      </c>
      <c r="B1619" s="13">
        <v>41092</v>
      </c>
      <c r="C1619" s="7" t="s">
        <v>90</v>
      </c>
      <c r="D1619" s="7">
        <v>11.9</v>
      </c>
      <c r="E1619" s="7">
        <v>11.87</v>
      </c>
      <c r="F1619" s="7">
        <v>11.94</v>
      </c>
      <c r="G1619" s="7">
        <v>11.85</v>
      </c>
      <c r="H1619" s="7">
        <v>11.9</v>
      </c>
      <c r="I1619" s="7">
        <v>77416.23</v>
      </c>
      <c r="J1619" s="7">
        <v>77328.05</v>
      </c>
      <c r="K1619" s="7">
        <v>44000</v>
      </c>
      <c r="L1619" s="7">
        <v>571</v>
      </c>
      <c r="M1619" s="8">
        <f>IF([1]!TABLE_DI1[[#This Row],[DataDoPregao]]=A1618,M1618+1,1)</f>
        <v>12</v>
      </c>
    </row>
    <row r="1620" spans="1:13" x14ac:dyDescent="0.25">
      <c r="A1620" s="10">
        <v>40255</v>
      </c>
      <c r="B1620" s="12">
        <v>41183</v>
      </c>
      <c r="C1620" s="5" t="s">
        <v>91</v>
      </c>
      <c r="D1620" s="5">
        <v>11.92</v>
      </c>
      <c r="E1620" s="5">
        <v>11.92</v>
      </c>
      <c r="F1620" s="5">
        <v>11.92</v>
      </c>
      <c r="G1620" s="5">
        <v>11.92</v>
      </c>
      <c r="H1620" s="5">
        <v>11.92</v>
      </c>
      <c r="I1620" s="5">
        <v>75160.05</v>
      </c>
      <c r="J1620" s="5">
        <v>75082.89</v>
      </c>
      <c r="K1620" s="5">
        <v>45</v>
      </c>
      <c r="L1620" s="5">
        <v>634</v>
      </c>
      <c r="M1620" s="6">
        <f>IF([1]!TABLE_DI1[[#This Row],[DataDoPregao]]=A1619,M1619+1,1)</f>
        <v>13</v>
      </c>
    </row>
    <row r="1621" spans="1:13" x14ac:dyDescent="0.25">
      <c r="A1621" s="11">
        <v>40255</v>
      </c>
      <c r="B1621" s="13">
        <v>41276</v>
      </c>
      <c r="C1621" s="7" t="s">
        <v>92</v>
      </c>
      <c r="D1621" s="7">
        <v>11.99</v>
      </c>
      <c r="E1621" s="7">
        <v>11.93</v>
      </c>
      <c r="F1621" s="7">
        <v>12.04</v>
      </c>
      <c r="G1621" s="7">
        <v>11.93</v>
      </c>
      <c r="H1621" s="7">
        <v>11.99</v>
      </c>
      <c r="I1621" s="7">
        <v>73036.67</v>
      </c>
      <c r="J1621" s="7">
        <v>72991.55</v>
      </c>
      <c r="K1621" s="7">
        <v>23500</v>
      </c>
      <c r="L1621" s="7">
        <v>693</v>
      </c>
      <c r="M1621" s="8">
        <f>IF([1]!TABLE_DI1[[#This Row],[DataDoPregao]]=A1620,M1620+1,1)</f>
        <v>14</v>
      </c>
    </row>
    <row r="1622" spans="1:13" x14ac:dyDescent="0.25">
      <c r="A1622" s="10">
        <v>40255</v>
      </c>
      <c r="B1622" s="12">
        <v>41365</v>
      </c>
      <c r="C1622" s="5" t="s">
        <v>93</v>
      </c>
      <c r="D1622" s="5">
        <v>12.01</v>
      </c>
      <c r="E1622" s="5">
        <v>11.98</v>
      </c>
      <c r="F1622" s="5">
        <v>12.01</v>
      </c>
      <c r="G1622" s="5">
        <v>11.98</v>
      </c>
      <c r="H1622" s="5">
        <v>11.99</v>
      </c>
      <c r="I1622" s="5">
        <v>71024.570000000007</v>
      </c>
      <c r="J1622" s="5">
        <v>70977.59</v>
      </c>
      <c r="K1622" s="5">
        <v>710</v>
      </c>
      <c r="L1622" s="5">
        <v>752</v>
      </c>
      <c r="M1622" s="6">
        <f>IF([1]!TABLE_DI1[[#This Row],[DataDoPregao]]=A1621,M1621+1,1)</f>
        <v>15</v>
      </c>
    </row>
    <row r="1623" spans="1:13" x14ac:dyDescent="0.25">
      <c r="A1623" s="11">
        <v>40255</v>
      </c>
      <c r="B1623" s="13">
        <v>41456</v>
      </c>
      <c r="C1623" s="7" t="s">
        <v>94</v>
      </c>
      <c r="D1623" s="7">
        <v>12.07</v>
      </c>
      <c r="E1623" s="7">
        <v>12.02</v>
      </c>
      <c r="F1623" s="7">
        <v>12.07</v>
      </c>
      <c r="G1623" s="7">
        <v>12.02</v>
      </c>
      <c r="H1623" s="7">
        <v>12.058</v>
      </c>
      <c r="I1623" s="7">
        <v>68962.929999999993</v>
      </c>
      <c r="J1623" s="7">
        <v>68914.149999999994</v>
      </c>
      <c r="K1623" s="7">
        <v>265</v>
      </c>
      <c r="L1623" s="7">
        <v>815</v>
      </c>
      <c r="M1623" s="8">
        <f>IF([1]!TABLE_DI1[[#This Row],[DataDoPregao]]=A1622,M1622+1,1)</f>
        <v>16</v>
      </c>
    </row>
    <row r="1624" spans="1:13" x14ac:dyDescent="0.25">
      <c r="A1624" s="10">
        <v>40255</v>
      </c>
      <c r="B1624" s="12">
        <v>41548</v>
      </c>
      <c r="C1624" s="5" t="s">
        <v>95</v>
      </c>
      <c r="D1624" s="5">
        <v>12.06</v>
      </c>
      <c r="E1624" s="5">
        <v>12.03</v>
      </c>
      <c r="F1624" s="5">
        <v>12.06</v>
      </c>
      <c r="G1624" s="5">
        <v>12.03</v>
      </c>
      <c r="H1624" s="5">
        <v>12.048999999999999</v>
      </c>
      <c r="I1624" s="5">
        <v>66921.84</v>
      </c>
      <c r="J1624" s="5">
        <v>66829.13</v>
      </c>
      <c r="K1624" s="5">
        <v>70</v>
      </c>
      <c r="L1624" s="5">
        <v>880</v>
      </c>
      <c r="M1624" s="6">
        <f>IF([1]!TABLE_DI1[[#This Row],[DataDoPregao]]=A1623,M1623+1,1)</f>
        <v>17</v>
      </c>
    </row>
    <row r="1625" spans="1:13" x14ac:dyDescent="0.25">
      <c r="A1625" s="11">
        <v>40255</v>
      </c>
      <c r="B1625" s="13">
        <v>41641</v>
      </c>
      <c r="C1625" s="7" t="s">
        <v>96</v>
      </c>
      <c r="D1625" s="7">
        <v>12.074</v>
      </c>
      <c r="E1625" s="7">
        <v>12.08</v>
      </c>
      <c r="F1625" s="7">
        <v>12.16</v>
      </c>
      <c r="G1625" s="7">
        <v>12.06</v>
      </c>
      <c r="H1625" s="7">
        <v>12.122</v>
      </c>
      <c r="I1625" s="7">
        <v>64908.88</v>
      </c>
      <c r="J1625" s="7">
        <v>64922.77</v>
      </c>
      <c r="K1625" s="7">
        <v>41695</v>
      </c>
      <c r="L1625" s="7">
        <v>941</v>
      </c>
      <c r="M1625" s="8">
        <f>IF([1]!TABLE_DI1[[#This Row],[DataDoPregao]]=A1624,M1624+1,1)</f>
        <v>18</v>
      </c>
    </row>
    <row r="1626" spans="1:13" x14ac:dyDescent="0.25">
      <c r="A1626" s="10">
        <v>40255</v>
      </c>
      <c r="B1626" s="12">
        <v>41730</v>
      </c>
      <c r="C1626" s="5" t="s">
        <v>97</v>
      </c>
      <c r="D1626" s="5">
        <v>12.13</v>
      </c>
      <c r="E1626" s="5">
        <v>12.14</v>
      </c>
      <c r="F1626" s="5">
        <v>12.14</v>
      </c>
      <c r="G1626" s="5">
        <v>12.13</v>
      </c>
      <c r="H1626" s="5">
        <v>12.138999999999999</v>
      </c>
      <c r="I1626" s="5">
        <v>63005.45</v>
      </c>
      <c r="J1626" s="5">
        <v>63008.81</v>
      </c>
      <c r="K1626" s="5">
        <v>505</v>
      </c>
      <c r="L1626" s="5">
        <v>1002</v>
      </c>
      <c r="M1626" s="6">
        <f>IF([1]!TABLE_DI1[[#This Row],[DataDoPregao]]=A1625,M1625+1,1)</f>
        <v>19</v>
      </c>
    </row>
    <row r="1627" spans="1:13" x14ac:dyDescent="0.25">
      <c r="A1627" s="11">
        <v>40255</v>
      </c>
      <c r="B1627" s="13">
        <v>41821</v>
      </c>
      <c r="C1627" s="7" t="s">
        <v>98</v>
      </c>
      <c r="D1627" s="7">
        <v>12.15</v>
      </c>
      <c r="E1627" s="7">
        <v>12.14</v>
      </c>
      <c r="F1627" s="7">
        <v>12.15</v>
      </c>
      <c r="G1627" s="7">
        <v>12.14</v>
      </c>
      <c r="H1627" s="7">
        <v>12.144</v>
      </c>
      <c r="I1627" s="7">
        <v>61281.99</v>
      </c>
      <c r="J1627" s="7">
        <v>61274.239999999998</v>
      </c>
      <c r="K1627" s="7">
        <v>185</v>
      </c>
      <c r="L1627" s="7">
        <v>1063</v>
      </c>
      <c r="M1627" s="8">
        <f>IF([1]!TABLE_DI1[[#This Row],[DataDoPregao]]=A1626,M1626+1,1)</f>
        <v>20</v>
      </c>
    </row>
    <row r="1628" spans="1:13" x14ac:dyDescent="0.25">
      <c r="A1628" s="10">
        <v>40255</v>
      </c>
      <c r="B1628" s="12">
        <v>41913</v>
      </c>
      <c r="C1628" s="5" t="s">
        <v>99</v>
      </c>
      <c r="D1628" s="5">
        <v>12.17</v>
      </c>
      <c r="E1628" s="5">
        <v>12.17</v>
      </c>
      <c r="F1628" s="5">
        <v>12.17</v>
      </c>
      <c r="G1628" s="5">
        <v>12.17</v>
      </c>
      <c r="H1628" s="5">
        <v>12.17</v>
      </c>
      <c r="I1628" s="5">
        <v>59398.22</v>
      </c>
      <c r="J1628" s="5">
        <v>59462.8</v>
      </c>
      <c r="K1628" s="5">
        <v>5</v>
      </c>
      <c r="L1628" s="5">
        <v>1128</v>
      </c>
      <c r="M1628" s="6">
        <f>IF([1]!TABLE_DI1[[#This Row],[DataDoPregao]]=A1627,M1627+1,1)</f>
        <v>21</v>
      </c>
    </row>
    <row r="1629" spans="1:13" x14ac:dyDescent="0.25">
      <c r="A1629" s="11">
        <v>40255</v>
      </c>
      <c r="B1629" s="13">
        <v>42006</v>
      </c>
      <c r="C1629" s="7" t="s">
        <v>100</v>
      </c>
      <c r="D1629" s="7">
        <v>12.17</v>
      </c>
      <c r="E1629" s="7">
        <v>12.17</v>
      </c>
      <c r="F1629" s="7">
        <v>12.22</v>
      </c>
      <c r="G1629" s="7">
        <v>12.1</v>
      </c>
      <c r="H1629" s="7">
        <v>12.185</v>
      </c>
      <c r="I1629" s="7">
        <v>57664.49</v>
      </c>
      <c r="J1629" s="7">
        <v>57731.17</v>
      </c>
      <c r="K1629" s="7">
        <v>7415</v>
      </c>
      <c r="L1629" s="7">
        <v>1190</v>
      </c>
      <c r="M1629" s="8">
        <f>IF([1]!TABLE_DI1[[#This Row],[DataDoPregao]]=A1628,M1628+1,1)</f>
        <v>22</v>
      </c>
    </row>
    <row r="1630" spans="1:13" x14ac:dyDescent="0.25">
      <c r="A1630" s="10">
        <v>40255</v>
      </c>
      <c r="B1630" s="12">
        <v>42095</v>
      </c>
      <c r="C1630" s="5" t="s">
        <v>21</v>
      </c>
      <c r="D1630" s="5">
        <v>12.17</v>
      </c>
      <c r="E1630" s="5">
        <v>12.2</v>
      </c>
      <c r="F1630" s="5">
        <v>12.2</v>
      </c>
      <c r="G1630" s="5">
        <v>12.17</v>
      </c>
      <c r="H1630" s="5">
        <v>12.179</v>
      </c>
      <c r="I1630" s="5">
        <v>56096.09</v>
      </c>
      <c r="J1630" s="5">
        <v>56013.39</v>
      </c>
      <c r="K1630" s="5">
        <v>350</v>
      </c>
      <c r="L1630" s="5">
        <v>1251</v>
      </c>
      <c r="M1630" s="6">
        <f>IF([1]!TABLE_DI1[[#This Row],[DataDoPregao]]=A1629,M1629+1,1)</f>
        <v>23</v>
      </c>
    </row>
    <row r="1631" spans="1:13" x14ac:dyDescent="0.25">
      <c r="A1631" s="11">
        <v>40255</v>
      </c>
      <c r="B1631" s="13">
        <v>42186</v>
      </c>
      <c r="C1631" s="7" t="s">
        <v>24</v>
      </c>
      <c r="D1631" s="7">
        <v>0</v>
      </c>
      <c r="E1631" s="7">
        <v>0</v>
      </c>
      <c r="F1631" s="7">
        <v>0</v>
      </c>
      <c r="G1631" s="7">
        <v>0</v>
      </c>
      <c r="H1631" s="7">
        <v>0</v>
      </c>
      <c r="I1631" s="7">
        <v>54471.49</v>
      </c>
      <c r="J1631" s="7">
        <v>54451.66</v>
      </c>
      <c r="K1631" s="7">
        <v>0</v>
      </c>
      <c r="L1631" s="7">
        <v>1312</v>
      </c>
      <c r="M1631" s="8">
        <f>IF([1]!TABLE_DI1[[#This Row],[DataDoPregao]]=A1630,M1630+1,1)</f>
        <v>24</v>
      </c>
    </row>
    <row r="1632" spans="1:13" x14ac:dyDescent="0.25">
      <c r="A1632" s="10">
        <v>40255</v>
      </c>
      <c r="B1632" s="12">
        <v>42278</v>
      </c>
      <c r="C1632" s="5" t="s">
        <v>27</v>
      </c>
      <c r="D1632" s="5">
        <v>0</v>
      </c>
      <c r="E1632" s="5">
        <v>0</v>
      </c>
      <c r="F1632" s="5">
        <v>0</v>
      </c>
      <c r="G1632" s="5">
        <v>0</v>
      </c>
      <c r="H1632" s="5">
        <v>0</v>
      </c>
      <c r="I1632" s="5">
        <v>52794.62</v>
      </c>
      <c r="J1632" s="5">
        <v>52837.3</v>
      </c>
      <c r="K1632" s="5">
        <v>0</v>
      </c>
      <c r="L1632" s="5">
        <v>1376</v>
      </c>
      <c r="M1632" s="6">
        <f>IF([1]!TABLE_DI1[[#This Row],[DataDoPregao]]=A1631,M1631+1,1)</f>
        <v>25</v>
      </c>
    </row>
    <row r="1633" spans="1:13" x14ac:dyDescent="0.25">
      <c r="A1633" s="11">
        <v>40255</v>
      </c>
      <c r="B1633" s="13">
        <v>42373</v>
      </c>
      <c r="C1633" s="7" t="s">
        <v>30</v>
      </c>
      <c r="D1633" s="7">
        <v>12.24</v>
      </c>
      <c r="E1633" s="7">
        <v>12.27</v>
      </c>
      <c r="F1633" s="7">
        <v>12.32</v>
      </c>
      <c r="G1633" s="7">
        <v>12.24</v>
      </c>
      <c r="H1633" s="7">
        <v>12.263</v>
      </c>
      <c r="I1633" s="7">
        <v>51216.78</v>
      </c>
      <c r="J1633" s="7">
        <v>51315.85</v>
      </c>
      <c r="K1633" s="7">
        <v>615</v>
      </c>
      <c r="L1633" s="7">
        <v>1436</v>
      </c>
      <c r="M1633" s="8">
        <f>IF([1]!TABLE_DI1[[#This Row],[DataDoPregao]]=A1632,M1632+1,1)</f>
        <v>26</v>
      </c>
    </row>
    <row r="1634" spans="1:13" x14ac:dyDescent="0.25">
      <c r="A1634" s="10">
        <v>40255</v>
      </c>
      <c r="B1634" s="12">
        <v>42552</v>
      </c>
      <c r="C1634" s="5" t="s">
        <v>35</v>
      </c>
      <c r="D1634" s="5">
        <v>0</v>
      </c>
      <c r="E1634" s="5">
        <v>0</v>
      </c>
      <c r="F1634" s="5">
        <v>0</v>
      </c>
      <c r="G1634" s="5">
        <v>0</v>
      </c>
      <c r="H1634" s="5">
        <v>0</v>
      </c>
      <c r="I1634" s="5">
        <v>48283.63</v>
      </c>
      <c r="J1634" s="5">
        <v>48355.64</v>
      </c>
      <c r="K1634" s="5">
        <v>0</v>
      </c>
      <c r="L1634" s="5">
        <v>1559</v>
      </c>
      <c r="M1634" s="6">
        <f>IF([1]!TABLE_DI1[[#This Row],[DataDoPregao]]=A1633,M1633+1,1)</f>
        <v>27</v>
      </c>
    </row>
    <row r="1635" spans="1:13" x14ac:dyDescent="0.25">
      <c r="A1635" s="11">
        <v>40255</v>
      </c>
      <c r="B1635" s="13">
        <v>42737</v>
      </c>
      <c r="C1635" s="7" t="s">
        <v>37</v>
      </c>
      <c r="D1635" s="7">
        <v>12.31</v>
      </c>
      <c r="E1635" s="7">
        <v>12.32</v>
      </c>
      <c r="F1635" s="7">
        <v>12.43</v>
      </c>
      <c r="G1635" s="7">
        <v>12.31</v>
      </c>
      <c r="H1635" s="7">
        <v>12.375999999999999</v>
      </c>
      <c r="I1635" s="7">
        <v>45451.75</v>
      </c>
      <c r="J1635" s="7">
        <v>45500.63</v>
      </c>
      <c r="K1635" s="7">
        <v>55640</v>
      </c>
      <c r="L1635" s="7">
        <v>1685</v>
      </c>
      <c r="M1635" s="8">
        <f>IF([1]!TABLE_DI1[[#This Row],[DataDoPregao]]=A1634,M1634+1,1)</f>
        <v>28</v>
      </c>
    </row>
    <row r="1636" spans="1:13" x14ac:dyDescent="0.25">
      <c r="A1636" s="10">
        <v>40255</v>
      </c>
      <c r="B1636" s="12">
        <v>43102</v>
      </c>
      <c r="C1636" s="5" t="s">
        <v>41</v>
      </c>
      <c r="D1636" s="5">
        <v>12.41</v>
      </c>
      <c r="E1636" s="5">
        <v>12.41</v>
      </c>
      <c r="F1636" s="5">
        <v>12.41</v>
      </c>
      <c r="G1636" s="5">
        <v>12.41</v>
      </c>
      <c r="H1636" s="5">
        <v>12.41</v>
      </c>
      <c r="I1636" s="5">
        <v>40295.230000000003</v>
      </c>
      <c r="J1636" s="5">
        <v>40331.56</v>
      </c>
      <c r="K1636" s="5">
        <v>40</v>
      </c>
      <c r="L1636" s="5">
        <v>1931</v>
      </c>
      <c r="M1636" s="6">
        <f>IF([1]!TABLE_DI1[[#This Row],[DataDoPregao]]=A1635,M1635+1,1)</f>
        <v>29</v>
      </c>
    </row>
    <row r="1637" spans="1:13" x14ac:dyDescent="0.25">
      <c r="A1637" s="11">
        <v>40255</v>
      </c>
      <c r="B1637" s="13">
        <v>43467</v>
      </c>
      <c r="C1637" s="7" t="s">
        <v>45</v>
      </c>
      <c r="D1637" s="7">
        <v>0</v>
      </c>
      <c r="E1637" s="7">
        <v>0</v>
      </c>
      <c r="F1637" s="7">
        <v>0</v>
      </c>
      <c r="G1637" s="7">
        <v>0</v>
      </c>
      <c r="H1637" s="7">
        <v>0</v>
      </c>
      <c r="I1637" s="7">
        <v>35607.040000000001</v>
      </c>
      <c r="J1637" s="7">
        <v>35615.94</v>
      </c>
      <c r="K1637" s="7">
        <v>0</v>
      </c>
      <c r="L1637" s="7">
        <v>2176</v>
      </c>
      <c r="M1637" s="8">
        <f>IF([1]!TABLE_DI1[[#This Row],[DataDoPregao]]=A1636,M1636+1,1)</f>
        <v>30</v>
      </c>
    </row>
    <row r="1638" spans="1:13" x14ac:dyDescent="0.25">
      <c r="A1638" s="10">
        <v>40255</v>
      </c>
      <c r="B1638" s="12">
        <v>43832</v>
      </c>
      <c r="C1638" s="5" t="s">
        <v>49</v>
      </c>
      <c r="D1638" s="5">
        <v>0</v>
      </c>
      <c r="E1638" s="5">
        <v>0</v>
      </c>
      <c r="F1638" s="5">
        <v>0</v>
      </c>
      <c r="G1638" s="5">
        <v>0</v>
      </c>
      <c r="H1638" s="5">
        <v>0</v>
      </c>
      <c r="I1638" s="5">
        <v>31420.28</v>
      </c>
      <c r="J1638" s="5">
        <v>31404.9</v>
      </c>
      <c r="K1638" s="5">
        <v>0</v>
      </c>
      <c r="L1638" s="5">
        <v>2424</v>
      </c>
      <c r="M1638" s="6">
        <f>IF([1]!TABLE_DI1[[#This Row],[DataDoPregao]]=A1637,M1637+1,1)</f>
        <v>31</v>
      </c>
    </row>
    <row r="1639" spans="1:13" x14ac:dyDescent="0.25">
      <c r="A1639" s="11">
        <v>40255</v>
      </c>
      <c r="B1639" s="13">
        <v>44200</v>
      </c>
      <c r="C1639" s="7" t="s">
        <v>53</v>
      </c>
      <c r="D1639" s="7">
        <v>12.71</v>
      </c>
      <c r="E1639" s="7">
        <v>12.65</v>
      </c>
      <c r="F1639" s="7">
        <v>12.74</v>
      </c>
      <c r="G1639" s="7">
        <v>12.63</v>
      </c>
      <c r="H1639" s="7">
        <v>12.663</v>
      </c>
      <c r="I1639" s="7">
        <v>27750.69</v>
      </c>
      <c r="J1639" s="7">
        <v>27720.17</v>
      </c>
      <c r="K1639" s="7">
        <v>1200</v>
      </c>
      <c r="L1639" s="7">
        <v>2671</v>
      </c>
      <c r="M1639" s="8">
        <f>IF([1]!TABLE_DI1[[#This Row],[DataDoPregao]]=A1638,M1638+1,1)</f>
        <v>32</v>
      </c>
    </row>
    <row r="1640" spans="1:13" x14ac:dyDescent="0.25">
      <c r="A1640" s="10">
        <v>40255</v>
      </c>
      <c r="B1640" s="12">
        <v>44564</v>
      </c>
      <c r="C1640" s="5" t="s">
        <v>57</v>
      </c>
      <c r="D1640" s="5">
        <v>12.83</v>
      </c>
      <c r="E1640" s="5">
        <v>12.83</v>
      </c>
      <c r="F1640" s="5">
        <v>12.83</v>
      </c>
      <c r="G1640" s="5">
        <v>12.83</v>
      </c>
      <c r="H1640" s="5">
        <v>12.83</v>
      </c>
      <c r="I1640" s="5">
        <v>24187.72</v>
      </c>
      <c r="J1640" s="5">
        <v>24108.57</v>
      </c>
      <c r="K1640" s="5">
        <v>210</v>
      </c>
      <c r="L1640" s="5">
        <v>2918</v>
      </c>
      <c r="M1640" s="6">
        <f>IF([1]!TABLE_DI1[[#This Row],[DataDoPregao]]=A1639,M1639+1,1)</f>
        <v>33</v>
      </c>
    </row>
    <row r="1641" spans="1:13" x14ac:dyDescent="0.25">
      <c r="A1641" s="11">
        <v>40256</v>
      </c>
      <c r="B1641" s="13">
        <v>40269</v>
      </c>
      <c r="C1641" s="7" t="s">
        <v>80</v>
      </c>
      <c r="D1641" s="7">
        <v>8.625</v>
      </c>
      <c r="E1641" s="7">
        <v>8.6300000000000008</v>
      </c>
      <c r="F1641" s="7">
        <v>8.6300000000000008</v>
      </c>
      <c r="G1641" s="7">
        <v>8.625</v>
      </c>
      <c r="H1641" s="7">
        <v>8.6259999999999994</v>
      </c>
      <c r="I1641" s="7">
        <v>99704.9</v>
      </c>
      <c r="J1641" s="7">
        <v>99704.84</v>
      </c>
      <c r="K1641" s="7">
        <v>737000</v>
      </c>
      <c r="L1641" s="7">
        <v>9</v>
      </c>
      <c r="M1641" s="8">
        <f>IF([1]!TABLE_DI1[[#This Row],[DataDoPregao]]=A1640,M1640+1,1)</f>
        <v>1</v>
      </c>
    </row>
    <row r="1642" spans="1:13" x14ac:dyDescent="0.25">
      <c r="A1642" s="10">
        <v>40256</v>
      </c>
      <c r="B1642" s="12">
        <v>40301</v>
      </c>
      <c r="C1642" s="5" t="s">
        <v>81</v>
      </c>
      <c r="D1642" s="5">
        <v>8.6649999999999991</v>
      </c>
      <c r="E1642" s="5">
        <v>8.6649999999999991</v>
      </c>
      <c r="F1642" s="5">
        <v>8.6649999999999991</v>
      </c>
      <c r="G1642" s="5">
        <v>8.66</v>
      </c>
      <c r="H1642" s="5">
        <v>8.6620000000000008</v>
      </c>
      <c r="I1642" s="5">
        <v>99048.78</v>
      </c>
      <c r="J1642" s="5">
        <v>99048.6</v>
      </c>
      <c r="K1642" s="5">
        <v>9580</v>
      </c>
      <c r="L1642" s="5">
        <v>29</v>
      </c>
      <c r="M1642" s="6">
        <f>IF([1]!TABLE_DI1[[#This Row],[DataDoPregao]]=A1641,M1641+1,1)</f>
        <v>2</v>
      </c>
    </row>
    <row r="1643" spans="1:13" x14ac:dyDescent="0.25">
      <c r="A1643" s="11">
        <v>40256</v>
      </c>
      <c r="B1643" s="13">
        <v>40330</v>
      </c>
      <c r="C1643" s="7" t="s">
        <v>101</v>
      </c>
      <c r="D1643" s="7">
        <v>8.8800000000000008</v>
      </c>
      <c r="E1643" s="7">
        <v>8.8800000000000008</v>
      </c>
      <c r="F1643" s="7">
        <v>8.8800000000000008</v>
      </c>
      <c r="G1643" s="7">
        <v>8.8699999999999992</v>
      </c>
      <c r="H1643" s="7">
        <v>8.8710000000000004</v>
      </c>
      <c r="I1643" s="7">
        <v>98327.94</v>
      </c>
      <c r="J1643" s="7">
        <v>98327.01</v>
      </c>
      <c r="K1643" s="7">
        <v>105</v>
      </c>
      <c r="L1643" s="7">
        <v>50</v>
      </c>
      <c r="M1643" s="8">
        <f>IF([1]!TABLE_DI1[[#This Row],[DataDoPregao]]=A1642,M1642+1,1)</f>
        <v>3</v>
      </c>
    </row>
    <row r="1644" spans="1:13" x14ac:dyDescent="0.25">
      <c r="A1644" s="10">
        <v>40256</v>
      </c>
      <c r="B1644" s="12">
        <v>40360</v>
      </c>
      <c r="C1644" s="5" t="s">
        <v>82</v>
      </c>
      <c r="D1644" s="5">
        <v>9.11</v>
      </c>
      <c r="E1644" s="5">
        <v>9.11</v>
      </c>
      <c r="F1644" s="5">
        <v>9.1199999999999992</v>
      </c>
      <c r="G1644" s="5">
        <v>9.1</v>
      </c>
      <c r="H1644" s="5">
        <v>9.11</v>
      </c>
      <c r="I1644" s="5">
        <v>97573.48</v>
      </c>
      <c r="J1644" s="5">
        <v>97571.7</v>
      </c>
      <c r="K1644" s="5">
        <v>244620</v>
      </c>
      <c r="L1644" s="5">
        <v>71</v>
      </c>
      <c r="M1644" s="6">
        <f>IF([1]!TABLE_DI1[[#This Row],[DataDoPregao]]=A1643,M1643+1,1)</f>
        <v>4</v>
      </c>
    </row>
    <row r="1645" spans="1:13" x14ac:dyDescent="0.25">
      <c r="A1645" s="11">
        <v>40256</v>
      </c>
      <c r="B1645" s="13">
        <v>40452</v>
      </c>
      <c r="C1645" s="7" t="s">
        <v>83</v>
      </c>
      <c r="D1645" s="7">
        <v>9.75</v>
      </c>
      <c r="E1645" s="7">
        <v>9.7799999999999994</v>
      </c>
      <c r="F1645" s="7">
        <v>9.7799999999999994</v>
      </c>
      <c r="G1645" s="7">
        <v>9.75</v>
      </c>
      <c r="H1645" s="7">
        <v>9.7739999999999991</v>
      </c>
      <c r="I1645" s="7">
        <v>95093.68</v>
      </c>
      <c r="J1645" s="7">
        <v>95099.09</v>
      </c>
      <c r="K1645" s="7">
        <v>20490</v>
      </c>
      <c r="L1645" s="7">
        <v>135</v>
      </c>
      <c r="M1645" s="8">
        <f>IF([1]!TABLE_DI1[[#This Row],[DataDoPregao]]=A1644,M1644+1,1)</f>
        <v>5</v>
      </c>
    </row>
    <row r="1646" spans="1:13" x14ac:dyDescent="0.25">
      <c r="A1646" s="10">
        <v>40256</v>
      </c>
      <c r="B1646" s="12">
        <v>40546</v>
      </c>
      <c r="C1646" s="5" t="s">
        <v>84</v>
      </c>
      <c r="D1646" s="5">
        <v>10.27</v>
      </c>
      <c r="E1646" s="5">
        <v>10.32</v>
      </c>
      <c r="F1646" s="5">
        <v>10.32</v>
      </c>
      <c r="G1646" s="5">
        <v>10.26</v>
      </c>
      <c r="H1646" s="5">
        <v>10.292999999999999</v>
      </c>
      <c r="I1646" s="5">
        <v>92543.89</v>
      </c>
      <c r="J1646" s="5">
        <v>92564.83</v>
      </c>
      <c r="K1646" s="5">
        <v>248765</v>
      </c>
      <c r="L1646" s="5">
        <v>196</v>
      </c>
      <c r="M1646" s="6">
        <f>IF([1]!TABLE_DI1[[#This Row],[DataDoPregao]]=A1645,M1645+1,1)</f>
        <v>6</v>
      </c>
    </row>
    <row r="1647" spans="1:13" x14ac:dyDescent="0.25">
      <c r="A1647" s="11">
        <v>40256</v>
      </c>
      <c r="B1647" s="13">
        <v>40634</v>
      </c>
      <c r="C1647" s="7" t="s">
        <v>85</v>
      </c>
      <c r="D1647" s="7">
        <v>10.78</v>
      </c>
      <c r="E1647" s="7">
        <v>10.77</v>
      </c>
      <c r="F1647" s="7">
        <v>10.78</v>
      </c>
      <c r="G1647" s="7">
        <v>10.77</v>
      </c>
      <c r="H1647" s="7">
        <v>10.776999999999999</v>
      </c>
      <c r="I1647" s="7">
        <v>89918.54</v>
      </c>
      <c r="J1647" s="7">
        <v>89940.93</v>
      </c>
      <c r="K1647" s="7">
        <v>755</v>
      </c>
      <c r="L1647" s="7">
        <v>257</v>
      </c>
      <c r="M1647" s="8">
        <f>IF([1]!TABLE_DI1[[#This Row],[DataDoPregao]]=A1646,M1646+1,1)</f>
        <v>7</v>
      </c>
    </row>
    <row r="1648" spans="1:13" x14ac:dyDescent="0.25">
      <c r="A1648" s="10">
        <v>40256</v>
      </c>
      <c r="B1648" s="12">
        <v>40725</v>
      </c>
      <c r="C1648" s="5" t="s">
        <v>86</v>
      </c>
      <c r="D1648" s="5">
        <v>11.15</v>
      </c>
      <c r="E1648" s="5">
        <v>11.21</v>
      </c>
      <c r="F1648" s="5">
        <v>11.21</v>
      </c>
      <c r="G1648" s="5">
        <v>11.14</v>
      </c>
      <c r="H1648" s="5">
        <v>11.16</v>
      </c>
      <c r="I1648" s="5">
        <v>87298.240000000005</v>
      </c>
      <c r="J1648" s="5">
        <v>87350.74</v>
      </c>
      <c r="K1648" s="5">
        <v>30730</v>
      </c>
      <c r="L1648" s="5">
        <v>319</v>
      </c>
      <c r="M1648" s="6">
        <f>IF([1]!TABLE_DI1[[#This Row],[DataDoPregao]]=A1647,M1647+1,1)</f>
        <v>8</v>
      </c>
    </row>
    <row r="1649" spans="1:13" x14ac:dyDescent="0.25">
      <c r="A1649" s="11">
        <v>40256</v>
      </c>
      <c r="B1649" s="13">
        <v>40819</v>
      </c>
      <c r="C1649" s="7" t="s">
        <v>87</v>
      </c>
      <c r="D1649" s="7">
        <v>11.42</v>
      </c>
      <c r="E1649" s="7">
        <v>11.46</v>
      </c>
      <c r="F1649" s="7">
        <v>11.46</v>
      </c>
      <c r="G1649" s="7">
        <v>11.42</v>
      </c>
      <c r="H1649" s="7">
        <v>11.441000000000001</v>
      </c>
      <c r="I1649" s="7">
        <v>84621.68</v>
      </c>
      <c r="J1649" s="7">
        <v>84736.19</v>
      </c>
      <c r="K1649" s="7">
        <v>190</v>
      </c>
      <c r="L1649" s="7">
        <v>384</v>
      </c>
      <c r="M1649" s="8">
        <f>IF([1]!TABLE_DI1[[#This Row],[DataDoPregao]]=A1648,M1648+1,1)</f>
        <v>9</v>
      </c>
    </row>
    <row r="1650" spans="1:13" x14ac:dyDescent="0.25">
      <c r="A1650" s="10">
        <v>40256</v>
      </c>
      <c r="B1650" s="12">
        <v>40910</v>
      </c>
      <c r="C1650" s="5" t="s">
        <v>88</v>
      </c>
      <c r="D1650" s="5">
        <v>11.58</v>
      </c>
      <c r="E1650" s="5">
        <v>11.68</v>
      </c>
      <c r="F1650" s="5">
        <v>11.68</v>
      </c>
      <c r="G1650" s="5">
        <v>11.58</v>
      </c>
      <c r="H1650" s="5">
        <v>11.622999999999999</v>
      </c>
      <c r="I1650" s="5">
        <v>82136.84</v>
      </c>
      <c r="J1650" s="5">
        <v>82259.66</v>
      </c>
      <c r="K1650" s="5">
        <v>115200</v>
      </c>
      <c r="L1650" s="5">
        <v>446</v>
      </c>
      <c r="M1650" s="6">
        <f>IF([1]!TABLE_DI1[[#This Row],[DataDoPregao]]=A1649,M1649+1,1)</f>
        <v>10</v>
      </c>
    </row>
    <row r="1651" spans="1:13" x14ac:dyDescent="0.25">
      <c r="A1651" s="11">
        <v>40256</v>
      </c>
      <c r="B1651" s="13">
        <v>41001</v>
      </c>
      <c r="C1651" s="7" t="s">
        <v>89</v>
      </c>
      <c r="D1651" s="7">
        <v>11.77</v>
      </c>
      <c r="E1651" s="7">
        <v>11.77</v>
      </c>
      <c r="F1651" s="7">
        <v>11.77</v>
      </c>
      <c r="G1651" s="7">
        <v>11.77</v>
      </c>
      <c r="H1651" s="7">
        <v>11.77</v>
      </c>
      <c r="I1651" s="7">
        <v>79679.53</v>
      </c>
      <c r="J1651" s="7">
        <v>79808.62</v>
      </c>
      <c r="K1651" s="7">
        <v>35</v>
      </c>
      <c r="L1651" s="7">
        <v>508</v>
      </c>
      <c r="M1651" s="8">
        <f>IF([1]!TABLE_DI1[[#This Row],[DataDoPregao]]=A1650,M1650+1,1)</f>
        <v>11</v>
      </c>
    </row>
    <row r="1652" spans="1:13" x14ac:dyDescent="0.25">
      <c r="A1652" s="10">
        <v>40256</v>
      </c>
      <c r="B1652" s="12">
        <v>41092</v>
      </c>
      <c r="C1652" s="5" t="s">
        <v>90</v>
      </c>
      <c r="D1652" s="5">
        <v>11.9</v>
      </c>
      <c r="E1652" s="5">
        <v>11.95</v>
      </c>
      <c r="F1652" s="5">
        <v>11.97</v>
      </c>
      <c r="G1652" s="5">
        <v>11.89</v>
      </c>
      <c r="H1652" s="5">
        <v>11.914999999999999</v>
      </c>
      <c r="I1652" s="5">
        <v>77292.87</v>
      </c>
      <c r="J1652" s="5">
        <v>77441.61</v>
      </c>
      <c r="K1652" s="5">
        <v>43435</v>
      </c>
      <c r="L1652" s="5">
        <v>570</v>
      </c>
      <c r="M1652" s="6">
        <f>IF([1]!TABLE_DI1[[#This Row],[DataDoPregao]]=A1651,M1651+1,1)</f>
        <v>12</v>
      </c>
    </row>
    <row r="1653" spans="1:13" x14ac:dyDescent="0.25">
      <c r="A1653" s="11">
        <v>40256</v>
      </c>
      <c r="B1653" s="13">
        <v>41183</v>
      </c>
      <c r="C1653" s="7" t="s">
        <v>91</v>
      </c>
      <c r="D1653" s="7">
        <v>11.93</v>
      </c>
      <c r="E1653" s="7">
        <v>11.98</v>
      </c>
      <c r="F1653" s="7">
        <v>11.98</v>
      </c>
      <c r="G1653" s="7">
        <v>11.93</v>
      </c>
      <c r="H1653" s="7">
        <v>11.972</v>
      </c>
      <c r="I1653" s="7">
        <v>75057.45</v>
      </c>
      <c r="J1653" s="7">
        <v>75184.69</v>
      </c>
      <c r="K1653" s="7">
        <v>925</v>
      </c>
      <c r="L1653" s="7">
        <v>633</v>
      </c>
      <c r="M1653" s="8">
        <f>IF([1]!TABLE_DI1[[#This Row],[DataDoPregao]]=A1652,M1652+1,1)</f>
        <v>13</v>
      </c>
    </row>
    <row r="1654" spans="1:13" x14ac:dyDescent="0.25">
      <c r="A1654" s="10">
        <v>40256</v>
      </c>
      <c r="B1654" s="12">
        <v>41276</v>
      </c>
      <c r="C1654" s="5" t="s">
        <v>92</v>
      </c>
      <c r="D1654" s="5">
        <v>11.97</v>
      </c>
      <c r="E1654" s="5">
        <v>12.07</v>
      </c>
      <c r="F1654" s="5">
        <v>12.07</v>
      </c>
      <c r="G1654" s="5">
        <v>11.96</v>
      </c>
      <c r="H1654" s="5">
        <v>12.002000000000001</v>
      </c>
      <c r="I1654" s="5">
        <v>72870</v>
      </c>
      <c r="J1654" s="5">
        <v>73060.61</v>
      </c>
      <c r="K1654" s="5">
        <v>23300</v>
      </c>
      <c r="L1654" s="5">
        <v>692</v>
      </c>
      <c r="M1654" s="6">
        <f>IF([1]!TABLE_DI1[[#This Row],[DataDoPregao]]=A1653,M1653+1,1)</f>
        <v>14</v>
      </c>
    </row>
    <row r="1655" spans="1:13" x14ac:dyDescent="0.25">
      <c r="A1655" s="11">
        <v>40256</v>
      </c>
      <c r="B1655" s="13">
        <v>41365</v>
      </c>
      <c r="C1655" s="7" t="s">
        <v>93</v>
      </c>
      <c r="D1655" s="7">
        <v>12.01</v>
      </c>
      <c r="E1655" s="7">
        <v>12.01</v>
      </c>
      <c r="F1655" s="7">
        <v>12.02</v>
      </c>
      <c r="G1655" s="7">
        <v>12.01</v>
      </c>
      <c r="H1655" s="7">
        <v>12.01</v>
      </c>
      <c r="I1655" s="7">
        <v>70855.64</v>
      </c>
      <c r="J1655" s="7">
        <v>71047.850000000006</v>
      </c>
      <c r="K1655" s="7">
        <v>1570</v>
      </c>
      <c r="L1655" s="7">
        <v>751</v>
      </c>
      <c r="M1655" s="8">
        <f>IF([1]!TABLE_DI1[[#This Row],[DataDoPregao]]=A1654,M1654+1,1)</f>
        <v>15</v>
      </c>
    </row>
    <row r="1656" spans="1:13" x14ac:dyDescent="0.25">
      <c r="A1656" s="10">
        <v>40256</v>
      </c>
      <c r="B1656" s="12">
        <v>41456</v>
      </c>
      <c r="C1656" s="5" t="s">
        <v>94</v>
      </c>
      <c r="D1656" s="5">
        <v>12.04</v>
      </c>
      <c r="E1656" s="5">
        <v>12.13</v>
      </c>
      <c r="F1656" s="5">
        <v>12.13</v>
      </c>
      <c r="G1656" s="5">
        <v>12.04</v>
      </c>
      <c r="H1656" s="5">
        <v>12.113</v>
      </c>
      <c r="I1656" s="5">
        <v>68772.929999999993</v>
      </c>
      <c r="J1656" s="5">
        <v>68985.539999999994</v>
      </c>
      <c r="K1656" s="5">
        <v>290</v>
      </c>
      <c r="L1656" s="5">
        <v>814</v>
      </c>
      <c r="M1656" s="6">
        <f>IF([1]!TABLE_DI1[[#This Row],[DataDoPregao]]=A1655,M1655+1,1)</f>
        <v>16</v>
      </c>
    </row>
    <row r="1657" spans="1:13" x14ac:dyDescent="0.25">
      <c r="A1657" s="11">
        <v>40256</v>
      </c>
      <c r="B1657" s="13">
        <v>41548</v>
      </c>
      <c r="C1657" s="7" t="s">
        <v>95</v>
      </c>
      <c r="D1657" s="7">
        <v>12.06</v>
      </c>
      <c r="E1657" s="7">
        <v>12.16</v>
      </c>
      <c r="F1657" s="7">
        <v>12.16</v>
      </c>
      <c r="G1657" s="7">
        <v>12.06</v>
      </c>
      <c r="H1657" s="7">
        <v>12.074999999999999</v>
      </c>
      <c r="I1657" s="7">
        <v>66678.350000000006</v>
      </c>
      <c r="J1657" s="7">
        <v>66943.78</v>
      </c>
      <c r="K1657" s="7">
        <v>65</v>
      </c>
      <c r="L1657" s="7">
        <v>879</v>
      </c>
      <c r="M1657" s="8">
        <f>IF([1]!TABLE_DI1[[#This Row],[DataDoPregao]]=A1656,M1656+1,1)</f>
        <v>17</v>
      </c>
    </row>
    <row r="1658" spans="1:13" x14ac:dyDescent="0.25">
      <c r="A1658" s="10">
        <v>40256</v>
      </c>
      <c r="B1658" s="12">
        <v>41641</v>
      </c>
      <c r="C1658" s="5" t="s">
        <v>96</v>
      </c>
      <c r="D1658" s="5">
        <v>12.12</v>
      </c>
      <c r="E1658" s="5">
        <v>12.2</v>
      </c>
      <c r="F1658" s="5">
        <v>12.2</v>
      </c>
      <c r="G1658" s="5">
        <v>12.07</v>
      </c>
      <c r="H1658" s="5">
        <v>12.144</v>
      </c>
      <c r="I1658" s="5">
        <v>64719.39</v>
      </c>
      <c r="J1658" s="5">
        <v>64930.16</v>
      </c>
      <c r="K1658" s="5">
        <v>12900</v>
      </c>
      <c r="L1658" s="5">
        <v>940</v>
      </c>
      <c r="M1658" s="6">
        <f>IF([1]!TABLE_DI1[[#This Row],[DataDoPregao]]=A1657,M1657+1,1)</f>
        <v>18</v>
      </c>
    </row>
    <row r="1659" spans="1:13" x14ac:dyDescent="0.25">
      <c r="A1659" s="11">
        <v>40256</v>
      </c>
      <c r="B1659" s="13">
        <v>41730</v>
      </c>
      <c r="C1659" s="7" t="s">
        <v>97</v>
      </c>
      <c r="D1659" s="7">
        <v>12.15</v>
      </c>
      <c r="E1659" s="7">
        <v>12.23</v>
      </c>
      <c r="F1659" s="7">
        <v>12.23</v>
      </c>
      <c r="G1659" s="7">
        <v>12.15</v>
      </c>
      <c r="H1659" s="7">
        <v>12.227</v>
      </c>
      <c r="I1659" s="7">
        <v>62830.75</v>
      </c>
      <c r="J1659" s="7">
        <v>63026.1</v>
      </c>
      <c r="K1659" s="7">
        <v>115</v>
      </c>
      <c r="L1659" s="7">
        <v>1001</v>
      </c>
      <c r="M1659" s="8">
        <f>IF([1]!TABLE_DI1[[#This Row],[DataDoPregao]]=A1658,M1658+1,1)</f>
        <v>19</v>
      </c>
    </row>
    <row r="1660" spans="1:13" x14ac:dyDescent="0.25">
      <c r="A1660" s="10">
        <v>40256</v>
      </c>
      <c r="B1660" s="12">
        <v>41821</v>
      </c>
      <c r="C1660" s="5" t="s">
        <v>98</v>
      </c>
      <c r="D1660" s="5">
        <v>12.25</v>
      </c>
      <c r="E1660" s="5">
        <v>12.25</v>
      </c>
      <c r="F1660" s="5">
        <v>12.25</v>
      </c>
      <c r="G1660" s="5">
        <v>12.25</v>
      </c>
      <c r="H1660" s="5">
        <v>12.25</v>
      </c>
      <c r="I1660" s="5">
        <v>61053.74</v>
      </c>
      <c r="J1660" s="5">
        <v>61302.080000000002</v>
      </c>
      <c r="K1660" s="5">
        <v>30</v>
      </c>
      <c r="L1660" s="5">
        <v>1062</v>
      </c>
      <c r="M1660" s="6">
        <f>IF([1]!TABLE_DI1[[#This Row],[DataDoPregao]]=A1659,M1659+1,1)</f>
        <v>20</v>
      </c>
    </row>
    <row r="1661" spans="1:13" x14ac:dyDescent="0.25">
      <c r="A1661" s="11">
        <v>40256</v>
      </c>
      <c r="B1661" s="13">
        <v>41913</v>
      </c>
      <c r="C1661" s="7" t="s">
        <v>99</v>
      </c>
      <c r="D1661" s="7">
        <v>0</v>
      </c>
      <c r="E1661" s="7">
        <v>0</v>
      </c>
      <c r="F1661" s="7">
        <v>0</v>
      </c>
      <c r="G1661" s="7">
        <v>0</v>
      </c>
      <c r="H1661" s="7">
        <v>0</v>
      </c>
      <c r="I1661" s="7">
        <v>59209.7</v>
      </c>
      <c r="J1661" s="7">
        <v>59417.69</v>
      </c>
      <c r="K1661" s="7">
        <v>0</v>
      </c>
      <c r="L1661" s="7">
        <v>1127</v>
      </c>
      <c r="M1661" s="8">
        <f>IF([1]!TABLE_DI1[[#This Row],[DataDoPregao]]=A1660,M1660+1,1)</f>
        <v>21</v>
      </c>
    </row>
    <row r="1662" spans="1:13" x14ac:dyDescent="0.25">
      <c r="A1662" s="10">
        <v>40256</v>
      </c>
      <c r="B1662" s="12">
        <v>42006</v>
      </c>
      <c r="C1662" s="5" t="s">
        <v>100</v>
      </c>
      <c r="D1662" s="5">
        <v>12.22</v>
      </c>
      <c r="E1662" s="5">
        <v>12.26</v>
      </c>
      <c r="F1662" s="5">
        <v>12.26</v>
      </c>
      <c r="G1662" s="5">
        <v>12.22</v>
      </c>
      <c r="H1662" s="5">
        <v>12.244999999999999</v>
      </c>
      <c r="I1662" s="5">
        <v>57469.58</v>
      </c>
      <c r="J1662" s="5">
        <v>57683.39</v>
      </c>
      <c r="K1662" s="5">
        <v>1025</v>
      </c>
      <c r="L1662" s="5">
        <v>1189</v>
      </c>
      <c r="M1662" s="6">
        <f>IF([1]!TABLE_DI1[[#This Row],[DataDoPregao]]=A1661,M1661+1,1)</f>
        <v>22</v>
      </c>
    </row>
    <row r="1663" spans="1:13" x14ac:dyDescent="0.25">
      <c r="A1663" s="11">
        <v>40256</v>
      </c>
      <c r="B1663" s="13">
        <v>42095</v>
      </c>
      <c r="C1663" s="7" t="s">
        <v>21</v>
      </c>
      <c r="D1663" s="7">
        <v>12.25</v>
      </c>
      <c r="E1663" s="7">
        <v>12.25</v>
      </c>
      <c r="F1663" s="7">
        <v>12.25</v>
      </c>
      <c r="G1663" s="7">
        <v>12.24</v>
      </c>
      <c r="H1663" s="7">
        <v>12.247</v>
      </c>
      <c r="I1663" s="7">
        <v>55908.14</v>
      </c>
      <c r="J1663" s="7">
        <v>56114.48</v>
      </c>
      <c r="K1663" s="7">
        <v>310</v>
      </c>
      <c r="L1663" s="7">
        <v>1250</v>
      </c>
      <c r="M1663" s="8">
        <f>IF([1]!TABLE_DI1[[#This Row],[DataDoPregao]]=A1662,M1662+1,1)</f>
        <v>23</v>
      </c>
    </row>
    <row r="1664" spans="1:13" x14ac:dyDescent="0.25">
      <c r="A1664" s="10">
        <v>40256</v>
      </c>
      <c r="B1664" s="12">
        <v>42186</v>
      </c>
      <c r="C1664" s="5" t="s">
        <v>24</v>
      </c>
      <c r="D1664" s="5">
        <v>0</v>
      </c>
      <c r="E1664" s="5">
        <v>0</v>
      </c>
      <c r="F1664" s="5">
        <v>0</v>
      </c>
      <c r="G1664" s="5">
        <v>0</v>
      </c>
      <c r="H1664" s="5">
        <v>0</v>
      </c>
      <c r="I1664" s="5">
        <v>54200.2</v>
      </c>
      <c r="J1664" s="5">
        <v>54489.35</v>
      </c>
      <c r="K1664" s="5">
        <v>0</v>
      </c>
      <c r="L1664" s="5">
        <v>1311</v>
      </c>
      <c r="M1664" s="6">
        <f>IF([1]!TABLE_DI1[[#This Row],[DataDoPregao]]=A1663,M1663+1,1)</f>
        <v>24</v>
      </c>
    </row>
    <row r="1665" spans="1:13" x14ac:dyDescent="0.25">
      <c r="A1665" s="11">
        <v>40256</v>
      </c>
      <c r="B1665" s="13">
        <v>42278</v>
      </c>
      <c r="C1665" s="7" t="s">
        <v>27</v>
      </c>
      <c r="D1665" s="7">
        <v>0</v>
      </c>
      <c r="E1665" s="7">
        <v>0</v>
      </c>
      <c r="F1665" s="7">
        <v>0</v>
      </c>
      <c r="G1665" s="7">
        <v>0</v>
      </c>
      <c r="H1665" s="7">
        <v>0</v>
      </c>
      <c r="I1665" s="7">
        <v>52435.15</v>
      </c>
      <c r="J1665" s="7">
        <v>52811.93</v>
      </c>
      <c r="K1665" s="7">
        <v>0</v>
      </c>
      <c r="L1665" s="7">
        <v>1375</v>
      </c>
      <c r="M1665" s="8">
        <f>IF([1]!TABLE_DI1[[#This Row],[DataDoPregao]]=A1664,M1664+1,1)</f>
        <v>25</v>
      </c>
    </row>
    <row r="1666" spans="1:13" x14ac:dyDescent="0.25">
      <c r="A1666" s="10">
        <v>40256</v>
      </c>
      <c r="B1666" s="12">
        <v>42373</v>
      </c>
      <c r="C1666" s="5" t="s">
        <v>30</v>
      </c>
      <c r="D1666" s="5">
        <v>0</v>
      </c>
      <c r="E1666" s="5">
        <v>0</v>
      </c>
      <c r="F1666" s="5">
        <v>0</v>
      </c>
      <c r="G1666" s="5">
        <v>0</v>
      </c>
      <c r="H1666" s="5">
        <v>0</v>
      </c>
      <c r="I1666" s="5">
        <v>50780.89</v>
      </c>
      <c r="J1666" s="5">
        <v>51233.57</v>
      </c>
      <c r="K1666" s="5">
        <v>0</v>
      </c>
      <c r="L1666" s="5">
        <v>1435</v>
      </c>
      <c r="M1666" s="6">
        <f>IF([1]!TABLE_DI1[[#This Row],[DataDoPregao]]=A1665,M1665+1,1)</f>
        <v>26</v>
      </c>
    </row>
    <row r="1667" spans="1:13" x14ac:dyDescent="0.25">
      <c r="A1667" s="11">
        <v>40256</v>
      </c>
      <c r="B1667" s="13">
        <v>42552</v>
      </c>
      <c r="C1667" s="7" t="s">
        <v>35</v>
      </c>
      <c r="D1667" s="7">
        <v>0</v>
      </c>
      <c r="E1667" s="7">
        <v>0</v>
      </c>
      <c r="F1667" s="7">
        <v>0</v>
      </c>
      <c r="G1667" s="7">
        <v>0</v>
      </c>
      <c r="H1667" s="7">
        <v>0</v>
      </c>
      <c r="I1667" s="7">
        <v>47913.7</v>
      </c>
      <c r="J1667" s="7">
        <v>48299.46</v>
      </c>
      <c r="K1667" s="7">
        <v>0</v>
      </c>
      <c r="L1667" s="7">
        <v>1558</v>
      </c>
      <c r="M1667" s="8">
        <f>IF([1]!TABLE_DI1[[#This Row],[DataDoPregao]]=A1666,M1666+1,1)</f>
        <v>27</v>
      </c>
    </row>
    <row r="1668" spans="1:13" x14ac:dyDescent="0.25">
      <c r="A1668" s="10">
        <v>40256</v>
      </c>
      <c r="B1668" s="12">
        <v>42737</v>
      </c>
      <c r="C1668" s="5" t="s">
        <v>37</v>
      </c>
      <c r="D1668" s="5">
        <v>12.32</v>
      </c>
      <c r="E1668" s="5">
        <v>12.46</v>
      </c>
      <c r="F1668" s="5">
        <v>12.49</v>
      </c>
      <c r="G1668" s="5">
        <v>12.32</v>
      </c>
      <c r="H1668" s="5">
        <v>12.417</v>
      </c>
      <c r="I1668" s="5">
        <v>45144.84</v>
      </c>
      <c r="J1668" s="5">
        <v>45466.65</v>
      </c>
      <c r="K1668" s="5">
        <v>6300</v>
      </c>
      <c r="L1668" s="5">
        <v>1684</v>
      </c>
      <c r="M1668" s="6">
        <f>IF([1]!TABLE_DI1[[#This Row],[DataDoPregao]]=A1667,M1667+1,1)</f>
        <v>28</v>
      </c>
    </row>
    <row r="1669" spans="1:13" x14ac:dyDescent="0.25">
      <c r="A1669" s="11">
        <v>40256</v>
      </c>
      <c r="B1669" s="13">
        <v>43102</v>
      </c>
      <c r="C1669" s="7" t="s">
        <v>41</v>
      </c>
      <c r="D1669" s="7">
        <v>12.46</v>
      </c>
      <c r="E1669" s="7">
        <v>12.46</v>
      </c>
      <c r="F1669" s="7">
        <v>12.46</v>
      </c>
      <c r="G1669" s="7">
        <v>12.46</v>
      </c>
      <c r="H1669" s="7">
        <v>12.46</v>
      </c>
      <c r="I1669" s="7">
        <v>39906.870000000003</v>
      </c>
      <c r="J1669" s="7">
        <v>40308.44</v>
      </c>
      <c r="K1669" s="7">
        <v>10</v>
      </c>
      <c r="L1669" s="7">
        <v>1930</v>
      </c>
      <c r="M1669" s="8">
        <f>IF([1]!TABLE_DI1[[#This Row],[DataDoPregao]]=A1668,M1668+1,1)</f>
        <v>29</v>
      </c>
    </row>
    <row r="1670" spans="1:13" x14ac:dyDescent="0.25">
      <c r="A1670" s="10">
        <v>40256</v>
      </c>
      <c r="B1670" s="12">
        <v>43467</v>
      </c>
      <c r="C1670" s="5" t="s">
        <v>45</v>
      </c>
      <c r="D1670" s="5">
        <v>0</v>
      </c>
      <c r="E1670" s="5">
        <v>0</v>
      </c>
      <c r="F1670" s="5">
        <v>0</v>
      </c>
      <c r="G1670" s="5">
        <v>0</v>
      </c>
      <c r="H1670" s="5">
        <v>0</v>
      </c>
      <c r="I1670" s="5">
        <v>35262.480000000003</v>
      </c>
      <c r="J1670" s="5">
        <v>35618.71</v>
      </c>
      <c r="K1670" s="5">
        <v>0</v>
      </c>
      <c r="L1670" s="5">
        <v>2175</v>
      </c>
      <c r="M1670" s="6">
        <f>IF([1]!TABLE_DI1[[#This Row],[DataDoPregao]]=A1669,M1669+1,1)</f>
        <v>30</v>
      </c>
    </row>
    <row r="1671" spans="1:13" x14ac:dyDescent="0.25">
      <c r="A1671" s="11">
        <v>40256</v>
      </c>
      <c r="B1671" s="13">
        <v>43832</v>
      </c>
      <c r="C1671" s="7" t="s">
        <v>49</v>
      </c>
      <c r="D1671" s="7">
        <v>0</v>
      </c>
      <c r="E1671" s="7">
        <v>0</v>
      </c>
      <c r="F1671" s="7">
        <v>0</v>
      </c>
      <c r="G1671" s="7">
        <v>0</v>
      </c>
      <c r="H1671" s="7">
        <v>0</v>
      </c>
      <c r="I1671" s="7">
        <v>31109.85</v>
      </c>
      <c r="J1671" s="7">
        <v>31430.58</v>
      </c>
      <c r="K1671" s="7">
        <v>0</v>
      </c>
      <c r="L1671" s="7">
        <v>2423</v>
      </c>
      <c r="M1671" s="8">
        <f>IF([1]!TABLE_DI1[[#This Row],[DataDoPregao]]=A1670,M1670+1,1)</f>
        <v>31</v>
      </c>
    </row>
    <row r="1672" spans="1:13" x14ac:dyDescent="0.25">
      <c r="A1672" s="10">
        <v>40256</v>
      </c>
      <c r="B1672" s="12">
        <v>44200</v>
      </c>
      <c r="C1672" s="5" t="s">
        <v>53</v>
      </c>
      <c r="D1672" s="5">
        <v>12.71</v>
      </c>
      <c r="E1672" s="5">
        <v>12.76</v>
      </c>
      <c r="F1672" s="5">
        <v>12.76</v>
      </c>
      <c r="G1672" s="5">
        <v>12.71</v>
      </c>
      <c r="H1672" s="5">
        <v>12.74</v>
      </c>
      <c r="I1672" s="5">
        <v>27473.82</v>
      </c>
      <c r="J1672" s="5">
        <v>27759.79</v>
      </c>
      <c r="K1672" s="5">
        <v>1190</v>
      </c>
      <c r="L1672" s="5">
        <v>2670</v>
      </c>
      <c r="M1672" s="6">
        <f>IF([1]!TABLE_DI1[[#This Row],[DataDoPregao]]=A1671,M1671+1,1)</f>
        <v>32</v>
      </c>
    </row>
    <row r="1673" spans="1:13" x14ac:dyDescent="0.25">
      <c r="A1673" s="11">
        <v>40256</v>
      </c>
      <c r="B1673" s="13">
        <v>44564</v>
      </c>
      <c r="C1673" s="7" t="s">
        <v>57</v>
      </c>
      <c r="D1673" s="7">
        <v>12.95</v>
      </c>
      <c r="E1673" s="7">
        <v>12.95</v>
      </c>
      <c r="F1673" s="7">
        <v>12.95</v>
      </c>
      <c r="G1673" s="7">
        <v>12.95</v>
      </c>
      <c r="H1673" s="7">
        <v>12.95</v>
      </c>
      <c r="I1673" s="7">
        <v>23898.84</v>
      </c>
      <c r="J1673" s="7">
        <v>24195.65</v>
      </c>
      <c r="K1673" s="7">
        <v>100</v>
      </c>
      <c r="L1673" s="7">
        <v>2917</v>
      </c>
      <c r="M1673" s="8">
        <f>IF([1]!TABLE_DI1[[#This Row],[DataDoPregao]]=A1672,M1672+1,1)</f>
        <v>33</v>
      </c>
    </row>
    <row r="1674" spans="1:13" x14ac:dyDescent="0.25">
      <c r="A1674" s="10">
        <v>40259</v>
      </c>
      <c r="B1674" s="12">
        <v>40269</v>
      </c>
      <c r="C1674" s="5" t="s">
        <v>80</v>
      </c>
      <c r="D1674" s="5">
        <v>8.6270000000000007</v>
      </c>
      <c r="E1674" s="5">
        <v>8.625</v>
      </c>
      <c r="F1674" s="5">
        <v>8.6300000000000008</v>
      </c>
      <c r="G1674" s="5">
        <v>8.625</v>
      </c>
      <c r="H1674" s="5">
        <v>8.625</v>
      </c>
      <c r="I1674" s="5">
        <v>99737.68</v>
      </c>
      <c r="J1674" s="5">
        <v>99737.61</v>
      </c>
      <c r="K1674" s="5">
        <v>314670</v>
      </c>
      <c r="L1674" s="5">
        <v>8</v>
      </c>
      <c r="M1674" s="6">
        <f>IF([1]!TABLE_DI1[[#This Row],[DataDoPregao]]=A1673,M1673+1,1)</f>
        <v>1</v>
      </c>
    </row>
    <row r="1675" spans="1:13" x14ac:dyDescent="0.25">
      <c r="A1675" s="11">
        <v>40259</v>
      </c>
      <c r="B1675" s="13">
        <v>40301</v>
      </c>
      <c r="C1675" s="7" t="s">
        <v>81</v>
      </c>
      <c r="D1675" s="7">
        <v>8.66</v>
      </c>
      <c r="E1675" s="7">
        <v>8.66</v>
      </c>
      <c r="F1675" s="7">
        <v>8.66</v>
      </c>
      <c r="G1675" s="7">
        <v>8.6579999999999995</v>
      </c>
      <c r="H1675" s="7">
        <v>8.66</v>
      </c>
      <c r="I1675" s="7">
        <v>99081.63</v>
      </c>
      <c r="J1675" s="7">
        <v>99081.279999999999</v>
      </c>
      <c r="K1675" s="7">
        <v>9095</v>
      </c>
      <c r="L1675" s="7">
        <v>28</v>
      </c>
      <c r="M1675" s="8">
        <f>IF([1]!TABLE_DI1[[#This Row],[DataDoPregao]]=A1674,M1674+1,1)</f>
        <v>2</v>
      </c>
    </row>
    <row r="1676" spans="1:13" x14ac:dyDescent="0.25">
      <c r="A1676" s="10">
        <v>40259</v>
      </c>
      <c r="B1676" s="12">
        <v>40330</v>
      </c>
      <c r="C1676" s="5" t="s">
        <v>101</v>
      </c>
      <c r="D1676" s="5">
        <v>8.8699999999999992</v>
      </c>
      <c r="E1676" s="5">
        <v>8.89</v>
      </c>
      <c r="F1676" s="5">
        <v>8.89</v>
      </c>
      <c r="G1676" s="5">
        <v>8.8699999999999992</v>
      </c>
      <c r="H1676" s="5">
        <v>8.8800000000000008</v>
      </c>
      <c r="I1676" s="5">
        <v>98357.59</v>
      </c>
      <c r="J1676" s="5">
        <v>98360.2</v>
      </c>
      <c r="K1676" s="5">
        <v>20285</v>
      </c>
      <c r="L1676" s="5">
        <v>49</v>
      </c>
      <c r="M1676" s="6">
        <f>IF([1]!TABLE_DI1[[#This Row],[DataDoPregao]]=A1675,M1675+1,1)</f>
        <v>3</v>
      </c>
    </row>
    <row r="1677" spans="1:13" x14ac:dyDescent="0.25">
      <c r="A1677" s="11">
        <v>40259</v>
      </c>
      <c r="B1677" s="13">
        <v>40360</v>
      </c>
      <c r="C1677" s="7" t="s">
        <v>82</v>
      </c>
      <c r="D1677" s="7">
        <v>9.1199999999999992</v>
      </c>
      <c r="E1677" s="7">
        <v>9.1</v>
      </c>
      <c r="F1677" s="7">
        <v>9.1300000000000008</v>
      </c>
      <c r="G1677" s="7">
        <v>9.09</v>
      </c>
      <c r="H1677" s="7">
        <v>9.1120000000000001</v>
      </c>
      <c r="I1677" s="7">
        <v>97607.25</v>
      </c>
      <c r="J1677" s="7">
        <v>97605.49</v>
      </c>
      <c r="K1677" s="7">
        <v>172505</v>
      </c>
      <c r="L1677" s="7">
        <v>70</v>
      </c>
      <c r="M1677" s="8">
        <f>IF([1]!TABLE_DI1[[#This Row],[DataDoPregao]]=A1676,M1676+1,1)</f>
        <v>4</v>
      </c>
    </row>
    <row r="1678" spans="1:13" x14ac:dyDescent="0.25">
      <c r="A1678" s="10">
        <v>40259</v>
      </c>
      <c r="B1678" s="12">
        <v>40452</v>
      </c>
      <c r="C1678" s="5" t="s">
        <v>83</v>
      </c>
      <c r="D1678" s="5">
        <v>9.77</v>
      </c>
      <c r="E1678" s="5">
        <v>9.75</v>
      </c>
      <c r="F1678" s="5">
        <v>9.7799999999999994</v>
      </c>
      <c r="G1678" s="5">
        <v>9.75</v>
      </c>
      <c r="H1678" s="5">
        <v>9.7590000000000003</v>
      </c>
      <c r="I1678" s="5">
        <v>95138.15</v>
      </c>
      <c r="J1678" s="5">
        <v>95124.88</v>
      </c>
      <c r="K1678" s="5">
        <v>8785</v>
      </c>
      <c r="L1678" s="5">
        <v>134</v>
      </c>
      <c r="M1678" s="6">
        <f>IF([1]!TABLE_DI1[[#This Row],[DataDoPregao]]=A1677,M1677+1,1)</f>
        <v>5</v>
      </c>
    </row>
    <row r="1679" spans="1:13" x14ac:dyDescent="0.25">
      <c r="A1679" s="11">
        <v>40259</v>
      </c>
      <c r="B1679" s="13">
        <v>40546</v>
      </c>
      <c r="C1679" s="7" t="s">
        <v>84</v>
      </c>
      <c r="D1679" s="7">
        <v>10.32</v>
      </c>
      <c r="E1679" s="7">
        <v>10.26</v>
      </c>
      <c r="F1679" s="7">
        <v>10.34</v>
      </c>
      <c r="G1679" s="7">
        <v>10.26</v>
      </c>
      <c r="H1679" s="7">
        <v>10.305999999999999</v>
      </c>
      <c r="I1679" s="7">
        <v>92593.13</v>
      </c>
      <c r="J1679" s="7">
        <v>92574.25</v>
      </c>
      <c r="K1679" s="7">
        <v>264795</v>
      </c>
      <c r="L1679" s="7">
        <v>195</v>
      </c>
      <c r="M1679" s="8">
        <f>IF([1]!TABLE_DI1[[#This Row],[DataDoPregao]]=A1678,M1678+1,1)</f>
        <v>6</v>
      </c>
    </row>
    <row r="1680" spans="1:13" x14ac:dyDescent="0.25">
      <c r="A1680" s="10">
        <v>40259</v>
      </c>
      <c r="B1680" s="12">
        <v>40634</v>
      </c>
      <c r="C1680" s="5" t="s">
        <v>85</v>
      </c>
      <c r="D1680" s="5">
        <v>10.84</v>
      </c>
      <c r="E1680" s="5">
        <v>10.79</v>
      </c>
      <c r="F1680" s="5">
        <v>10.84</v>
      </c>
      <c r="G1680" s="5">
        <v>10.78</v>
      </c>
      <c r="H1680" s="5">
        <v>10.827</v>
      </c>
      <c r="I1680" s="5">
        <v>89967.72</v>
      </c>
      <c r="J1680" s="5">
        <v>89948.04</v>
      </c>
      <c r="K1680" s="5">
        <v>4850</v>
      </c>
      <c r="L1680" s="5">
        <v>256</v>
      </c>
      <c r="M1680" s="6">
        <f>IF([1]!TABLE_DI1[[#This Row],[DataDoPregao]]=A1679,M1679+1,1)</f>
        <v>7</v>
      </c>
    </row>
    <row r="1681" spans="1:13" x14ac:dyDescent="0.25">
      <c r="A1681" s="11">
        <v>40259</v>
      </c>
      <c r="B1681" s="13">
        <v>40725</v>
      </c>
      <c r="C1681" s="7" t="s">
        <v>86</v>
      </c>
      <c r="D1681" s="7">
        <v>11.21</v>
      </c>
      <c r="E1681" s="7">
        <v>11.16</v>
      </c>
      <c r="F1681" s="7">
        <v>11.24</v>
      </c>
      <c r="G1681" s="7">
        <v>11.16</v>
      </c>
      <c r="H1681" s="7">
        <v>11.212999999999999</v>
      </c>
      <c r="I1681" s="7">
        <v>87314.89</v>
      </c>
      <c r="J1681" s="7">
        <v>87326.88</v>
      </c>
      <c r="K1681" s="7">
        <v>37975</v>
      </c>
      <c r="L1681" s="7">
        <v>318</v>
      </c>
      <c r="M1681" s="8">
        <f>IF([1]!TABLE_DI1[[#This Row],[DataDoPregao]]=A1680,M1680+1,1)</f>
        <v>8</v>
      </c>
    </row>
    <row r="1682" spans="1:13" x14ac:dyDescent="0.25">
      <c r="A1682" s="10">
        <v>40259</v>
      </c>
      <c r="B1682" s="12">
        <v>40819</v>
      </c>
      <c r="C1682" s="5" t="s">
        <v>87</v>
      </c>
      <c r="D1682" s="5">
        <v>11.52</v>
      </c>
      <c r="E1682" s="5">
        <v>11.49</v>
      </c>
      <c r="F1682" s="5">
        <v>11.52</v>
      </c>
      <c r="G1682" s="5">
        <v>11.49</v>
      </c>
      <c r="H1682" s="5">
        <v>11.503</v>
      </c>
      <c r="I1682" s="5">
        <v>84617.29</v>
      </c>
      <c r="J1682" s="5">
        <v>84649.44</v>
      </c>
      <c r="K1682" s="5">
        <v>285</v>
      </c>
      <c r="L1682" s="5">
        <v>383</v>
      </c>
      <c r="M1682" s="6">
        <f>IF([1]!TABLE_DI1[[#This Row],[DataDoPregao]]=A1681,M1681+1,1)</f>
        <v>9</v>
      </c>
    </row>
    <row r="1683" spans="1:13" x14ac:dyDescent="0.25">
      <c r="A1683" s="11">
        <v>40259</v>
      </c>
      <c r="B1683" s="13">
        <v>40910</v>
      </c>
      <c r="C1683" s="7" t="s">
        <v>88</v>
      </c>
      <c r="D1683" s="7">
        <v>11.66</v>
      </c>
      <c r="E1683" s="7">
        <v>11.64</v>
      </c>
      <c r="F1683" s="7">
        <v>11.72</v>
      </c>
      <c r="G1683" s="7">
        <v>11.64</v>
      </c>
      <c r="H1683" s="7">
        <v>11.688000000000001</v>
      </c>
      <c r="I1683" s="7">
        <v>82146.55</v>
      </c>
      <c r="J1683" s="7">
        <v>82163.789999999994</v>
      </c>
      <c r="K1683" s="7">
        <v>210505</v>
      </c>
      <c r="L1683" s="7">
        <v>445</v>
      </c>
      <c r="M1683" s="8">
        <f>IF([1]!TABLE_DI1[[#This Row],[DataDoPregao]]=A1682,M1682+1,1)</f>
        <v>10</v>
      </c>
    </row>
    <row r="1684" spans="1:13" x14ac:dyDescent="0.25">
      <c r="A1684" s="10">
        <v>40259</v>
      </c>
      <c r="B1684" s="12">
        <v>41001</v>
      </c>
      <c r="C1684" s="5" t="s">
        <v>89</v>
      </c>
      <c r="D1684" s="5">
        <v>11.85</v>
      </c>
      <c r="E1684" s="5">
        <v>11.85</v>
      </c>
      <c r="F1684" s="5">
        <v>11.85</v>
      </c>
      <c r="G1684" s="5">
        <v>11.85</v>
      </c>
      <c r="H1684" s="5">
        <v>11.85</v>
      </c>
      <c r="I1684" s="5">
        <v>79649.679999999993</v>
      </c>
      <c r="J1684" s="5">
        <v>79705.67</v>
      </c>
      <c r="K1684" s="5">
        <v>790</v>
      </c>
      <c r="L1684" s="5">
        <v>507</v>
      </c>
      <c r="M1684" s="6">
        <f>IF([1]!TABLE_DI1[[#This Row],[DataDoPregao]]=A1683,M1683+1,1)</f>
        <v>11</v>
      </c>
    </row>
    <row r="1685" spans="1:13" x14ac:dyDescent="0.25">
      <c r="A1685" s="11">
        <v>40259</v>
      </c>
      <c r="B1685" s="13">
        <v>41092</v>
      </c>
      <c r="C1685" s="7" t="s">
        <v>90</v>
      </c>
      <c r="D1685" s="7">
        <v>11.99</v>
      </c>
      <c r="E1685" s="7">
        <v>12</v>
      </c>
      <c r="F1685" s="7">
        <v>12.05</v>
      </c>
      <c r="G1685" s="7">
        <v>11.98</v>
      </c>
      <c r="H1685" s="7">
        <v>12.013</v>
      </c>
      <c r="I1685" s="7">
        <v>77201.789999999994</v>
      </c>
      <c r="J1685" s="7">
        <v>77318.23</v>
      </c>
      <c r="K1685" s="7">
        <v>47850</v>
      </c>
      <c r="L1685" s="7">
        <v>569</v>
      </c>
      <c r="M1685" s="8">
        <f>IF([1]!TABLE_DI1[[#This Row],[DataDoPregao]]=A1684,M1684+1,1)</f>
        <v>12</v>
      </c>
    </row>
    <row r="1686" spans="1:13" x14ac:dyDescent="0.25">
      <c r="A1686" s="10">
        <v>40259</v>
      </c>
      <c r="B1686" s="12">
        <v>41183</v>
      </c>
      <c r="C1686" s="5" t="s">
        <v>91</v>
      </c>
      <c r="D1686" s="5">
        <v>12.04</v>
      </c>
      <c r="E1686" s="5">
        <v>12.04</v>
      </c>
      <c r="F1686" s="5">
        <v>12.04</v>
      </c>
      <c r="G1686" s="5">
        <v>12.04</v>
      </c>
      <c r="H1686" s="5">
        <v>12.04</v>
      </c>
      <c r="I1686" s="5">
        <v>74896.28</v>
      </c>
      <c r="J1686" s="5">
        <v>75082.080000000002</v>
      </c>
      <c r="K1686" s="5">
        <v>20</v>
      </c>
      <c r="L1686" s="5">
        <v>632</v>
      </c>
      <c r="M1686" s="6">
        <f>IF([1]!TABLE_DI1[[#This Row],[DataDoPregao]]=A1685,M1685+1,1)</f>
        <v>13</v>
      </c>
    </row>
    <row r="1687" spans="1:13" x14ac:dyDescent="0.25">
      <c r="A1687" s="11">
        <v>40259</v>
      </c>
      <c r="B1687" s="13">
        <v>41276</v>
      </c>
      <c r="C1687" s="7" t="s">
        <v>92</v>
      </c>
      <c r="D1687" s="7">
        <v>12.1</v>
      </c>
      <c r="E1687" s="7">
        <v>12.11</v>
      </c>
      <c r="F1687" s="7">
        <v>12.19</v>
      </c>
      <c r="G1687" s="7">
        <v>12.09</v>
      </c>
      <c r="H1687" s="7">
        <v>12.122</v>
      </c>
      <c r="I1687" s="7">
        <v>72740.490000000005</v>
      </c>
      <c r="J1687" s="7">
        <v>72893.91</v>
      </c>
      <c r="K1687" s="7">
        <v>32635</v>
      </c>
      <c r="L1687" s="7">
        <v>691</v>
      </c>
      <c r="M1687" s="8">
        <f>IF([1]!TABLE_DI1[[#This Row],[DataDoPregao]]=A1686,M1686+1,1)</f>
        <v>14</v>
      </c>
    </row>
    <row r="1688" spans="1:13" x14ac:dyDescent="0.25">
      <c r="A1688" s="10">
        <v>40259</v>
      </c>
      <c r="B1688" s="12">
        <v>41365</v>
      </c>
      <c r="C1688" s="5" t="s">
        <v>93</v>
      </c>
      <c r="D1688" s="5">
        <v>0</v>
      </c>
      <c r="E1688" s="5">
        <v>0</v>
      </c>
      <c r="F1688" s="5">
        <v>0</v>
      </c>
      <c r="G1688" s="5">
        <v>0</v>
      </c>
      <c r="H1688" s="5">
        <v>0</v>
      </c>
      <c r="I1688" s="5">
        <v>70640.34</v>
      </c>
      <c r="J1688" s="5">
        <v>70878.89</v>
      </c>
      <c r="K1688" s="5">
        <v>0</v>
      </c>
      <c r="L1688" s="5">
        <v>750</v>
      </c>
      <c r="M1688" s="6">
        <f>IF([1]!TABLE_DI1[[#This Row],[DataDoPregao]]=A1687,M1687+1,1)</f>
        <v>15</v>
      </c>
    </row>
    <row r="1689" spans="1:13" x14ac:dyDescent="0.25">
      <c r="A1689" s="11">
        <v>40259</v>
      </c>
      <c r="B1689" s="13">
        <v>41456</v>
      </c>
      <c r="C1689" s="7" t="s">
        <v>94</v>
      </c>
      <c r="D1689" s="7">
        <v>0</v>
      </c>
      <c r="E1689" s="7">
        <v>0</v>
      </c>
      <c r="F1689" s="7">
        <v>0</v>
      </c>
      <c r="G1689" s="7">
        <v>0</v>
      </c>
      <c r="H1689" s="7">
        <v>0</v>
      </c>
      <c r="I1689" s="7">
        <v>68634.12</v>
      </c>
      <c r="J1689" s="7">
        <v>68795.490000000005</v>
      </c>
      <c r="K1689" s="7">
        <v>0</v>
      </c>
      <c r="L1689" s="7">
        <v>813</v>
      </c>
      <c r="M1689" s="8">
        <f>IF([1]!TABLE_DI1[[#This Row],[DataDoPregao]]=A1688,M1688+1,1)</f>
        <v>16</v>
      </c>
    </row>
    <row r="1690" spans="1:13" x14ac:dyDescent="0.25">
      <c r="A1690" s="10">
        <v>40259</v>
      </c>
      <c r="B1690" s="12">
        <v>41548</v>
      </c>
      <c r="C1690" s="5" t="s">
        <v>95</v>
      </c>
      <c r="D1690" s="5">
        <v>12.26</v>
      </c>
      <c r="E1690" s="5">
        <v>12.26</v>
      </c>
      <c r="F1690" s="5">
        <v>12.26</v>
      </c>
      <c r="G1690" s="5">
        <v>12.26</v>
      </c>
      <c r="H1690" s="5">
        <v>12.26</v>
      </c>
      <c r="I1690" s="5">
        <v>66499.320000000007</v>
      </c>
      <c r="J1690" s="5">
        <v>66700.23</v>
      </c>
      <c r="K1690" s="5">
        <v>50</v>
      </c>
      <c r="L1690" s="5">
        <v>878</v>
      </c>
      <c r="M1690" s="6">
        <f>IF([1]!TABLE_DI1[[#This Row],[DataDoPregao]]=A1689,M1689+1,1)</f>
        <v>17</v>
      </c>
    </row>
    <row r="1691" spans="1:13" x14ac:dyDescent="0.25">
      <c r="A1691" s="11">
        <v>40259</v>
      </c>
      <c r="B1691" s="13">
        <v>41641</v>
      </c>
      <c r="C1691" s="7" t="s">
        <v>96</v>
      </c>
      <c r="D1691" s="7">
        <v>12.2</v>
      </c>
      <c r="E1691" s="7">
        <v>12.23</v>
      </c>
      <c r="F1691" s="7">
        <v>12.3</v>
      </c>
      <c r="G1691" s="7">
        <v>12.18</v>
      </c>
      <c r="H1691" s="7">
        <v>12.253</v>
      </c>
      <c r="I1691" s="7">
        <v>64574.59</v>
      </c>
      <c r="J1691" s="7">
        <v>64740.62</v>
      </c>
      <c r="K1691" s="7">
        <v>16605</v>
      </c>
      <c r="L1691" s="7">
        <v>939</v>
      </c>
      <c r="M1691" s="8">
        <f>IF([1]!TABLE_DI1[[#This Row],[DataDoPregao]]=A1690,M1690+1,1)</f>
        <v>18</v>
      </c>
    </row>
    <row r="1692" spans="1:13" x14ac:dyDescent="0.25">
      <c r="A1692" s="10">
        <v>40259</v>
      </c>
      <c r="B1692" s="12">
        <v>41730</v>
      </c>
      <c r="C1692" s="5" t="s">
        <v>97</v>
      </c>
      <c r="D1692" s="5">
        <v>12.33</v>
      </c>
      <c r="E1692" s="5">
        <v>12.33</v>
      </c>
      <c r="F1692" s="5">
        <v>12.33</v>
      </c>
      <c r="G1692" s="5">
        <v>12.33</v>
      </c>
      <c r="H1692" s="5">
        <v>12.33</v>
      </c>
      <c r="I1692" s="5">
        <v>62634.65</v>
      </c>
      <c r="J1692" s="5">
        <v>62851.360000000001</v>
      </c>
      <c r="K1692" s="5">
        <v>230</v>
      </c>
      <c r="L1692" s="5">
        <v>1000</v>
      </c>
      <c r="M1692" s="6">
        <f>IF([1]!TABLE_DI1[[#This Row],[DataDoPregao]]=A1691,M1691+1,1)</f>
        <v>19</v>
      </c>
    </row>
    <row r="1693" spans="1:13" x14ac:dyDescent="0.25">
      <c r="A1693" s="11">
        <v>40259</v>
      </c>
      <c r="B1693" s="13">
        <v>41821</v>
      </c>
      <c r="C1693" s="7" t="s">
        <v>98</v>
      </c>
      <c r="D1693" s="7">
        <v>12.33</v>
      </c>
      <c r="E1693" s="7">
        <v>12.33</v>
      </c>
      <c r="F1693" s="7">
        <v>12.33</v>
      </c>
      <c r="G1693" s="7">
        <v>12.33</v>
      </c>
      <c r="H1693" s="7">
        <v>12.33</v>
      </c>
      <c r="I1693" s="7">
        <v>60896.38</v>
      </c>
      <c r="J1693" s="7">
        <v>61073.77</v>
      </c>
      <c r="K1693" s="7">
        <v>50</v>
      </c>
      <c r="L1693" s="7">
        <v>1061</v>
      </c>
      <c r="M1693" s="8">
        <f>IF([1]!TABLE_DI1[[#This Row],[DataDoPregao]]=A1692,M1692+1,1)</f>
        <v>20</v>
      </c>
    </row>
    <row r="1694" spans="1:13" x14ac:dyDescent="0.25">
      <c r="A1694" s="10">
        <v>40259</v>
      </c>
      <c r="B1694" s="12">
        <v>41913</v>
      </c>
      <c r="C1694" s="5" t="s">
        <v>99</v>
      </c>
      <c r="D1694" s="5">
        <v>12.35</v>
      </c>
      <c r="E1694" s="5">
        <v>12.35</v>
      </c>
      <c r="F1694" s="5">
        <v>12.35</v>
      </c>
      <c r="G1694" s="5">
        <v>12.35</v>
      </c>
      <c r="H1694" s="5">
        <v>12.35</v>
      </c>
      <c r="I1694" s="5">
        <v>59022.33</v>
      </c>
      <c r="J1694" s="5">
        <v>59229.13</v>
      </c>
      <c r="K1694" s="5">
        <v>10</v>
      </c>
      <c r="L1694" s="5">
        <v>1126</v>
      </c>
      <c r="M1694" s="6">
        <f>IF([1]!TABLE_DI1[[#This Row],[DataDoPregao]]=A1693,M1693+1,1)</f>
        <v>21</v>
      </c>
    </row>
    <row r="1695" spans="1:13" x14ac:dyDescent="0.25">
      <c r="A1695" s="11">
        <v>40259</v>
      </c>
      <c r="B1695" s="13">
        <v>42006</v>
      </c>
      <c r="C1695" s="7" t="s">
        <v>100</v>
      </c>
      <c r="D1695" s="7">
        <v>12.27</v>
      </c>
      <c r="E1695" s="7">
        <v>12.35</v>
      </c>
      <c r="F1695" s="7">
        <v>12.38</v>
      </c>
      <c r="G1695" s="7">
        <v>12.27</v>
      </c>
      <c r="H1695" s="7">
        <v>12.352</v>
      </c>
      <c r="I1695" s="7">
        <v>57300.28</v>
      </c>
      <c r="J1695" s="7">
        <v>57488.44</v>
      </c>
      <c r="K1695" s="7">
        <v>980</v>
      </c>
      <c r="L1695" s="7">
        <v>1188</v>
      </c>
      <c r="M1695" s="8">
        <f>IF([1]!TABLE_DI1[[#This Row],[DataDoPregao]]=A1694,M1694+1,1)</f>
        <v>22</v>
      </c>
    </row>
    <row r="1696" spans="1:13" x14ac:dyDescent="0.25">
      <c r="A1696" s="10">
        <v>40259</v>
      </c>
      <c r="B1696" s="12">
        <v>42095</v>
      </c>
      <c r="C1696" s="5" t="s">
        <v>21</v>
      </c>
      <c r="D1696" s="5">
        <v>12.31</v>
      </c>
      <c r="E1696" s="5">
        <v>12.37</v>
      </c>
      <c r="F1696" s="5">
        <v>12.37</v>
      </c>
      <c r="G1696" s="5">
        <v>12.31</v>
      </c>
      <c r="H1696" s="5">
        <v>12.321999999999999</v>
      </c>
      <c r="I1696" s="5">
        <v>55634.11</v>
      </c>
      <c r="J1696" s="5">
        <v>55926.48</v>
      </c>
      <c r="K1696" s="5">
        <v>210</v>
      </c>
      <c r="L1696" s="5">
        <v>1249</v>
      </c>
      <c r="M1696" s="6">
        <f>IF([1]!TABLE_DI1[[#This Row],[DataDoPregao]]=A1695,M1695+1,1)</f>
        <v>23</v>
      </c>
    </row>
    <row r="1697" spans="1:13" x14ac:dyDescent="0.25">
      <c r="A1697" s="11">
        <v>40259</v>
      </c>
      <c r="B1697" s="13">
        <v>42186</v>
      </c>
      <c r="C1697" s="7" t="s">
        <v>24</v>
      </c>
      <c r="D1697" s="7">
        <v>0</v>
      </c>
      <c r="E1697" s="7">
        <v>0</v>
      </c>
      <c r="F1697" s="7">
        <v>0</v>
      </c>
      <c r="G1697" s="7">
        <v>0</v>
      </c>
      <c r="H1697" s="7">
        <v>0</v>
      </c>
      <c r="I1697" s="7">
        <v>54017.03</v>
      </c>
      <c r="J1697" s="7">
        <v>54217.98</v>
      </c>
      <c r="K1697" s="7">
        <v>0</v>
      </c>
      <c r="L1697" s="7">
        <v>1310</v>
      </c>
      <c r="M1697" s="8">
        <f>IF([1]!TABLE_DI1[[#This Row],[DataDoPregao]]=A1696,M1696+1,1)</f>
        <v>24</v>
      </c>
    </row>
    <row r="1698" spans="1:13" x14ac:dyDescent="0.25">
      <c r="A1698" s="10">
        <v>40259</v>
      </c>
      <c r="B1698" s="12">
        <v>42278</v>
      </c>
      <c r="C1698" s="5" t="s">
        <v>27</v>
      </c>
      <c r="D1698" s="5">
        <v>0</v>
      </c>
      <c r="E1698" s="5">
        <v>0</v>
      </c>
      <c r="F1698" s="5">
        <v>0</v>
      </c>
      <c r="G1698" s="5">
        <v>0</v>
      </c>
      <c r="H1698" s="5">
        <v>0</v>
      </c>
      <c r="I1698" s="5">
        <v>52348.62</v>
      </c>
      <c r="J1698" s="5">
        <v>52452.35</v>
      </c>
      <c r="K1698" s="5">
        <v>0</v>
      </c>
      <c r="L1698" s="5">
        <v>1374</v>
      </c>
      <c r="M1698" s="6">
        <f>IF([1]!TABLE_DI1[[#This Row],[DataDoPregao]]=A1697,M1697+1,1)</f>
        <v>25</v>
      </c>
    </row>
    <row r="1699" spans="1:13" x14ac:dyDescent="0.25">
      <c r="A1699" s="11">
        <v>40259</v>
      </c>
      <c r="B1699" s="13">
        <v>42373</v>
      </c>
      <c r="C1699" s="7" t="s">
        <v>30</v>
      </c>
      <c r="D1699" s="7">
        <v>12.42</v>
      </c>
      <c r="E1699" s="7">
        <v>12.42</v>
      </c>
      <c r="F1699" s="7">
        <v>12.42</v>
      </c>
      <c r="G1699" s="7">
        <v>12.42</v>
      </c>
      <c r="H1699" s="7">
        <v>12.42</v>
      </c>
      <c r="I1699" s="7">
        <v>50778.41</v>
      </c>
      <c r="J1699" s="7">
        <v>50797.55</v>
      </c>
      <c r="K1699" s="7">
        <v>170</v>
      </c>
      <c r="L1699" s="7">
        <v>1434</v>
      </c>
      <c r="M1699" s="8">
        <f>IF([1]!TABLE_DI1[[#This Row],[DataDoPregao]]=A1698,M1698+1,1)</f>
        <v>26</v>
      </c>
    </row>
    <row r="1700" spans="1:13" x14ac:dyDescent="0.25">
      <c r="A1700" s="10">
        <v>40259</v>
      </c>
      <c r="B1700" s="12">
        <v>42552</v>
      </c>
      <c r="C1700" s="5" t="s">
        <v>35</v>
      </c>
      <c r="D1700" s="5">
        <v>0</v>
      </c>
      <c r="E1700" s="5">
        <v>0</v>
      </c>
      <c r="F1700" s="5">
        <v>0</v>
      </c>
      <c r="G1700" s="5">
        <v>0</v>
      </c>
      <c r="H1700" s="5">
        <v>0</v>
      </c>
      <c r="I1700" s="5">
        <v>47853.22</v>
      </c>
      <c r="J1700" s="5">
        <v>47929.42</v>
      </c>
      <c r="K1700" s="5">
        <v>0</v>
      </c>
      <c r="L1700" s="5">
        <v>1557</v>
      </c>
      <c r="M1700" s="6">
        <f>IF([1]!TABLE_DI1[[#This Row],[DataDoPregao]]=A1699,M1699+1,1)</f>
        <v>27</v>
      </c>
    </row>
    <row r="1701" spans="1:13" x14ac:dyDescent="0.25">
      <c r="A1701" s="11">
        <v>40259</v>
      </c>
      <c r="B1701" s="13">
        <v>42737</v>
      </c>
      <c r="C1701" s="7" t="s">
        <v>37</v>
      </c>
      <c r="D1701" s="7">
        <v>12.46</v>
      </c>
      <c r="E1701" s="7">
        <v>12.49</v>
      </c>
      <c r="F1701" s="7">
        <v>12.56</v>
      </c>
      <c r="G1701" s="7">
        <v>12.46</v>
      </c>
      <c r="H1701" s="7">
        <v>12.51</v>
      </c>
      <c r="I1701" s="7">
        <v>45030.06</v>
      </c>
      <c r="J1701" s="7">
        <v>45159.65</v>
      </c>
      <c r="K1701" s="7">
        <v>8940</v>
      </c>
      <c r="L1701" s="7">
        <v>1683</v>
      </c>
      <c r="M1701" s="8">
        <f>IF([1]!TABLE_DI1[[#This Row],[DataDoPregao]]=A1700,M1700+1,1)</f>
        <v>28</v>
      </c>
    </row>
    <row r="1702" spans="1:13" x14ac:dyDescent="0.25">
      <c r="A1702" s="10">
        <v>40259</v>
      </c>
      <c r="B1702" s="12">
        <v>43102</v>
      </c>
      <c r="C1702" s="5" t="s">
        <v>41</v>
      </c>
      <c r="D1702" s="5">
        <v>12.65</v>
      </c>
      <c r="E1702" s="5">
        <v>12.65</v>
      </c>
      <c r="F1702" s="5">
        <v>12.65</v>
      </c>
      <c r="G1702" s="5">
        <v>12.65</v>
      </c>
      <c r="H1702" s="5">
        <v>12.65</v>
      </c>
      <c r="I1702" s="5">
        <v>39670.47</v>
      </c>
      <c r="J1702" s="5">
        <v>39919.96</v>
      </c>
      <c r="K1702" s="5">
        <v>50</v>
      </c>
      <c r="L1702" s="5">
        <v>1929</v>
      </c>
      <c r="M1702" s="6">
        <f>IF([1]!TABLE_DI1[[#This Row],[DataDoPregao]]=A1701,M1701+1,1)</f>
        <v>29</v>
      </c>
    </row>
    <row r="1703" spans="1:13" x14ac:dyDescent="0.25">
      <c r="A1703" s="11">
        <v>40259</v>
      </c>
      <c r="B1703" s="13">
        <v>43467</v>
      </c>
      <c r="C1703" s="7" t="s">
        <v>45</v>
      </c>
      <c r="D1703" s="7">
        <v>0</v>
      </c>
      <c r="E1703" s="7">
        <v>0</v>
      </c>
      <c r="F1703" s="7">
        <v>0</v>
      </c>
      <c r="G1703" s="7">
        <v>0</v>
      </c>
      <c r="H1703" s="7">
        <v>0</v>
      </c>
      <c r="I1703" s="7">
        <v>35082.35</v>
      </c>
      <c r="J1703" s="7">
        <v>35274.050000000003</v>
      </c>
      <c r="K1703" s="7">
        <v>0</v>
      </c>
      <c r="L1703" s="7">
        <v>2174</v>
      </c>
      <c r="M1703" s="8">
        <f>IF([1]!TABLE_DI1[[#This Row],[DataDoPregao]]=A1702,M1702+1,1)</f>
        <v>30</v>
      </c>
    </row>
    <row r="1704" spans="1:13" x14ac:dyDescent="0.25">
      <c r="A1704" s="10">
        <v>40259</v>
      </c>
      <c r="B1704" s="12">
        <v>43832</v>
      </c>
      <c r="C1704" s="5" t="s">
        <v>49</v>
      </c>
      <c r="D1704" s="5">
        <v>0</v>
      </c>
      <c r="E1704" s="5">
        <v>0</v>
      </c>
      <c r="F1704" s="5">
        <v>0</v>
      </c>
      <c r="G1704" s="5">
        <v>0</v>
      </c>
      <c r="H1704" s="5">
        <v>0</v>
      </c>
      <c r="I1704" s="5">
        <v>30979.48</v>
      </c>
      <c r="J1704" s="5">
        <v>31120.06</v>
      </c>
      <c r="K1704" s="5">
        <v>0</v>
      </c>
      <c r="L1704" s="5">
        <v>2422</v>
      </c>
      <c r="M1704" s="6">
        <f>IF([1]!TABLE_DI1[[#This Row],[DataDoPregao]]=A1703,M1703+1,1)</f>
        <v>31</v>
      </c>
    </row>
    <row r="1705" spans="1:13" x14ac:dyDescent="0.25">
      <c r="A1705" s="11">
        <v>40259</v>
      </c>
      <c r="B1705" s="13">
        <v>44200</v>
      </c>
      <c r="C1705" s="7" t="s">
        <v>53</v>
      </c>
      <c r="D1705" s="7">
        <v>12.8</v>
      </c>
      <c r="E1705" s="7">
        <v>12.8</v>
      </c>
      <c r="F1705" s="7">
        <v>12.8</v>
      </c>
      <c r="G1705" s="7">
        <v>12.76</v>
      </c>
      <c r="H1705" s="7">
        <v>12.795</v>
      </c>
      <c r="I1705" s="7">
        <v>27382.28</v>
      </c>
      <c r="J1705" s="7">
        <v>27482.83</v>
      </c>
      <c r="K1705" s="7">
        <v>1550</v>
      </c>
      <c r="L1705" s="7">
        <v>2669</v>
      </c>
      <c r="M1705" s="8">
        <f>IF([1]!TABLE_DI1[[#This Row],[DataDoPregao]]=A1704,M1704+1,1)</f>
        <v>32</v>
      </c>
    </row>
    <row r="1706" spans="1:13" x14ac:dyDescent="0.25">
      <c r="A1706" s="10">
        <v>40259</v>
      </c>
      <c r="B1706" s="12">
        <v>44564</v>
      </c>
      <c r="C1706" s="5" t="s">
        <v>57</v>
      </c>
      <c r="D1706" s="5">
        <v>12.99</v>
      </c>
      <c r="E1706" s="5">
        <v>12.99</v>
      </c>
      <c r="F1706" s="5">
        <v>12.99</v>
      </c>
      <c r="G1706" s="5">
        <v>12.99</v>
      </c>
      <c r="H1706" s="5">
        <v>12.99</v>
      </c>
      <c r="I1706" s="5">
        <v>23811.119999999999</v>
      </c>
      <c r="J1706" s="5">
        <v>23906.68</v>
      </c>
      <c r="K1706" s="5">
        <v>255</v>
      </c>
      <c r="L1706" s="5">
        <v>2916</v>
      </c>
      <c r="M1706" s="6">
        <f>IF([1]!TABLE_DI1[[#This Row],[DataDoPregao]]=A1705,M1705+1,1)</f>
        <v>33</v>
      </c>
    </row>
    <row r="1707" spans="1:13" x14ac:dyDescent="0.25">
      <c r="A1707" s="11">
        <v>40260</v>
      </c>
      <c r="B1707" s="13">
        <v>40269</v>
      </c>
      <c r="C1707" s="7" t="s">
        <v>80</v>
      </c>
      <c r="D1707" s="7">
        <v>8.6300000000000008</v>
      </c>
      <c r="E1707" s="7">
        <v>8.6199999999999992</v>
      </c>
      <c r="F1707" s="7">
        <v>8.6300000000000008</v>
      </c>
      <c r="G1707" s="7">
        <v>8.6199999999999992</v>
      </c>
      <c r="H1707" s="7">
        <v>8.6229999999999993</v>
      </c>
      <c r="I1707" s="7">
        <v>99770.45</v>
      </c>
      <c r="J1707" s="7">
        <v>99770.4</v>
      </c>
      <c r="K1707" s="7">
        <v>33420</v>
      </c>
      <c r="L1707" s="7">
        <v>7</v>
      </c>
      <c r="M1707" s="8">
        <f>IF([1]!TABLE_DI1[[#This Row],[DataDoPregao]]=A1706,M1706+1,1)</f>
        <v>1</v>
      </c>
    </row>
    <row r="1708" spans="1:13" x14ac:dyDescent="0.25">
      <c r="A1708" s="10">
        <v>40260</v>
      </c>
      <c r="B1708" s="12">
        <v>40301</v>
      </c>
      <c r="C1708" s="5" t="s">
        <v>81</v>
      </c>
      <c r="D1708" s="5">
        <v>8.6590000000000007</v>
      </c>
      <c r="E1708" s="5">
        <v>8.657</v>
      </c>
      <c r="F1708" s="5">
        <v>8.6590000000000007</v>
      </c>
      <c r="G1708" s="5">
        <v>8.657</v>
      </c>
      <c r="H1708" s="5">
        <v>8.657</v>
      </c>
      <c r="I1708" s="5">
        <v>99114.38</v>
      </c>
      <c r="J1708" s="5">
        <v>99114.14</v>
      </c>
      <c r="K1708" s="5">
        <v>26120</v>
      </c>
      <c r="L1708" s="5">
        <v>27</v>
      </c>
      <c r="M1708" s="6">
        <f>IF([1]!TABLE_DI1[[#This Row],[DataDoPregao]]=A1707,M1707+1,1)</f>
        <v>2</v>
      </c>
    </row>
    <row r="1709" spans="1:13" x14ac:dyDescent="0.25">
      <c r="A1709" s="11">
        <v>40260</v>
      </c>
      <c r="B1709" s="13">
        <v>40330</v>
      </c>
      <c r="C1709" s="7" t="s">
        <v>101</v>
      </c>
      <c r="D1709" s="7">
        <v>8.8800000000000008</v>
      </c>
      <c r="E1709" s="7">
        <v>8.8800000000000008</v>
      </c>
      <c r="F1709" s="7">
        <v>8.8800000000000008</v>
      </c>
      <c r="G1709" s="7">
        <v>8.8800000000000008</v>
      </c>
      <c r="H1709" s="7">
        <v>8.8800000000000008</v>
      </c>
      <c r="I1709" s="7">
        <v>98392.56</v>
      </c>
      <c r="J1709" s="7">
        <v>98389.86</v>
      </c>
      <c r="K1709" s="7">
        <v>6455</v>
      </c>
      <c r="L1709" s="7">
        <v>48</v>
      </c>
      <c r="M1709" s="8">
        <f>IF([1]!TABLE_DI1[[#This Row],[DataDoPregao]]=A1708,M1708+1,1)</f>
        <v>3</v>
      </c>
    </row>
    <row r="1710" spans="1:13" x14ac:dyDescent="0.25">
      <c r="A1710" s="10">
        <v>40260</v>
      </c>
      <c r="B1710" s="12">
        <v>40360</v>
      </c>
      <c r="C1710" s="5" t="s">
        <v>82</v>
      </c>
      <c r="D1710" s="5">
        <v>9.11</v>
      </c>
      <c r="E1710" s="5">
        <v>9.1199999999999992</v>
      </c>
      <c r="F1710" s="5">
        <v>9.1199999999999992</v>
      </c>
      <c r="G1710" s="5">
        <v>9.09</v>
      </c>
      <c r="H1710" s="5">
        <v>9.1039999999999992</v>
      </c>
      <c r="I1710" s="5">
        <v>97641.02</v>
      </c>
      <c r="J1710" s="5">
        <v>97639.27</v>
      </c>
      <c r="K1710" s="5">
        <v>118085</v>
      </c>
      <c r="L1710" s="5">
        <v>69</v>
      </c>
      <c r="M1710" s="6">
        <f>IF([1]!TABLE_DI1[[#This Row],[DataDoPregao]]=A1709,M1709+1,1)</f>
        <v>4</v>
      </c>
    </row>
    <row r="1711" spans="1:13" x14ac:dyDescent="0.25">
      <c r="A1711" s="11">
        <v>40260</v>
      </c>
      <c r="B1711" s="13">
        <v>40452</v>
      </c>
      <c r="C1711" s="7" t="s">
        <v>83</v>
      </c>
      <c r="D1711" s="7">
        <v>9.74</v>
      </c>
      <c r="E1711" s="7">
        <v>9.76</v>
      </c>
      <c r="F1711" s="7">
        <v>9.76</v>
      </c>
      <c r="G1711" s="7">
        <v>9.73</v>
      </c>
      <c r="H1711" s="7">
        <v>9.7449999999999992</v>
      </c>
      <c r="I1711" s="7">
        <v>95173.28</v>
      </c>
      <c r="J1711" s="7">
        <v>95169.36</v>
      </c>
      <c r="K1711" s="7">
        <v>29575</v>
      </c>
      <c r="L1711" s="7">
        <v>133</v>
      </c>
      <c r="M1711" s="8">
        <f>IF([1]!TABLE_DI1[[#This Row],[DataDoPregao]]=A1710,M1710+1,1)</f>
        <v>5</v>
      </c>
    </row>
    <row r="1712" spans="1:13" x14ac:dyDescent="0.25">
      <c r="A1712" s="10">
        <v>40260</v>
      </c>
      <c r="B1712" s="12">
        <v>40546</v>
      </c>
      <c r="C1712" s="5" t="s">
        <v>84</v>
      </c>
      <c r="D1712" s="5">
        <v>10.28</v>
      </c>
      <c r="E1712" s="5">
        <v>10.28</v>
      </c>
      <c r="F1712" s="5">
        <v>10.29</v>
      </c>
      <c r="G1712" s="5">
        <v>10.24</v>
      </c>
      <c r="H1712" s="5">
        <v>10.263999999999999</v>
      </c>
      <c r="I1712" s="5">
        <v>92642.25</v>
      </c>
      <c r="J1712" s="5">
        <v>92623.51</v>
      </c>
      <c r="K1712" s="5">
        <v>297780</v>
      </c>
      <c r="L1712" s="5">
        <v>194</v>
      </c>
      <c r="M1712" s="6">
        <f>IF([1]!TABLE_DI1[[#This Row],[DataDoPregao]]=A1711,M1711+1,1)</f>
        <v>6</v>
      </c>
    </row>
    <row r="1713" spans="1:13" x14ac:dyDescent="0.25">
      <c r="A1713" s="11">
        <v>40260</v>
      </c>
      <c r="B1713" s="13">
        <v>40634</v>
      </c>
      <c r="C1713" s="7" t="s">
        <v>85</v>
      </c>
      <c r="D1713" s="7">
        <v>10.78</v>
      </c>
      <c r="E1713" s="7">
        <v>10.8</v>
      </c>
      <c r="F1713" s="7">
        <v>10.8</v>
      </c>
      <c r="G1713" s="7">
        <v>10.77</v>
      </c>
      <c r="H1713" s="7">
        <v>10.776</v>
      </c>
      <c r="I1713" s="7">
        <v>90004.31</v>
      </c>
      <c r="J1713" s="7">
        <v>89997.24</v>
      </c>
      <c r="K1713" s="7">
        <v>5330</v>
      </c>
      <c r="L1713" s="7">
        <v>255</v>
      </c>
      <c r="M1713" s="8">
        <f>IF([1]!TABLE_DI1[[#This Row],[DataDoPregao]]=A1712,M1712+1,1)</f>
        <v>7</v>
      </c>
    </row>
    <row r="1714" spans="1:13" x14ac:dyDescent="0.25">
      <c r="A1714" s="10">
        <v>40260</v>
      </c>
      <c r="B1714" s="12">
        <v>40725</v>
      </c>
      <c r="C1714" s="5" t="s">
        <v>86</v>
      </c>
      <c r="D1714" s="5">
        <v>11.16</v>
      </c>
      <c r="E1714" s="5">
        <v>11.19</v>
      </c>
      <c r="F1714" s="5">
        <v>11.19</v>
      </c>
      <c r="G1714" s="5">
        <v>11.15</v>
      </c>
      <c r="H1714" s="5">
        <v>11.17</v>
      </c>
      <c r="I1714" s="5">
        <v>87361.69</v>
      </c>
      <c r="J1714" s="5">
        <v>87343.54</v>
      </c>
      <c r="K1714" s="5">
        <v>27500</v>
      </c>
      <c r="L1714" s="5">
        <v>317</v>
      </c>
      <c r="M1714" s="6">
        <f>IF([1]!TABLE_DI1[[#This Row],[DataDoPregao]]=A1713,M1713+1,1)</f>
        <v>8</v>
      </c>
    </row>
    <row r="1715" spans="1:13" x14ac:dyDescent="0.25">
      <c r="A1715" s="11">
        <v>40260</v>
      </c>
      <c r="B1715" s="13">
        <v>40819</v>
      </c>
      <c r="C1715" s="7" t="s">
        <v>87</v>
      </c>
      <c r="D1715" s="7">
        <v>11.47</v>
      </c>
      <c r="E1715" s="7">
        <v>11.47</v>
      </c>
      <c r="F1715" s="7">
        <v>11.47</v>
      </c>
      <c r="G1715" s="7">
        <v>11.47</v>
      </c>
      <c r="H1715" s="7">
        <v>11.47</v>
      </c>
      <c r="I1715" s="7">
        <v>84677.09</v>
      </c>
      <c r="J1715" s="7">
        <v>84645.05</v>
      </c>
      <c r="K1715" s="7">
        <v>10</v>
      </c>
      <c r="L1715" s="7">
        <v>382</v>
      </c>
      <c r="M1715" s="8">
        <f>IF([1]!TABLE_DI1[[#This Row],[DataDoPregao]]=A1714,M1714+1,1)</f>
        <v>9</v>
      </c>
    </row>
    <row r="1716" spans="1:13" x14ac:dyDescent="0.25">
      <c r="A1716" s="10">
        <v>40260</v>
      </c>
      <c r="B1716" s="12">
        <v>40910</v>
      </c>
      <c r="C1716" s="5" t="s">
        <v>88</v>
      </c>
      <c r="D1716" s="5">
        <v>11.63</v>
      </c>
      <c r="E1716" s="5">
        <v>11.65</v>
      </c>
      <c r="F1716" s="5">
        <v>11.66</v>
      </c>
      <c r="G1716" s="5">
        <v>11.61</v>
      </c>
      <c r="H1716" s="5">
        <v>11.632999999999999</v>
      </c>
      <c r="I1716" s="5">
        <v>82208.710000000006</v>
      </c>
      <c r="J1716" s="5">
        <v>82173.5</v>
      </c>
      <c r="K1716" s="5">
        <v>174165</v>
      </c>
      <c r="L1716" s="5">
        <v>444</v>
      </c>
      <c r="M1716" s="6">
        <f>IF([1]!TABLE_DI1[[#This Row],[DataDoPregao]]=A1715,M1715+1,1)</f>
        <v>10</v>
      </c>
    </row>
    <row r="1717" spans="1:13" x14ac:dyDescent="0.25">
      <c r="A1717" s="11">
        <v>40260</v>
      </c>
      <c r="B1717" s="13">
        <v>41001</v>
      </c>
      <c r="C1717" s="7" t="s">
        <v>89</v>
      </c>
      <c r="D1717" s="7">
        <v>11.82</v>
      </c>
      <c r="E1717" s="7">
        <v>11.88</v>
      </c>
      <c r="F1717" s="7">
        <v>11.88</v>
      </c>
      <c r="G1717" s="7">
        <v>11.82</v>
      </c>
      <c r="H1717" s="7">
        <v>11.879</v>
      </c>
      <c r="I1717" s="7">
        <v>79699.53</v>
      </c>
      <c r="J1717" s="7">
        <v>79675.81</v>
      </c>
      <c r="K1717" s="7">
        <v>1000</v>
      </c>
      <c r="L1717" s="7">
        <v>506</v>
      </c>
      <c r="M1717" s="8">
        <f>IF([1]!TABLE_DI1[[#This Row],[DataDoPregao]]=A1716,M1716+1,1)</f>
        <v>11</v>
      </c>
    </row>
    <row r="1718" spans="1:13" x14ac:dyDescent="0.25">
      <c r="A1718" s="10">
        <v>40260</v>
      </c>
      <c r="B1718" s="12">
        <v>41092</v>
      </c>
      <c r="C1718" s="5" t="s">
        <v>90</v>
      </c>
      <c r="D1718" s="5">
        <v>11.98</v>
      </c>
      <c r="E1718" s="5">
        <v>11.99</v>
      </c>
      <c r="F1718" s="5">
        <v>12</v>
      </c>
      <c r="G1718" s="5">
        <v>11.96</v>
      </c>
      <c r="H1718" s="5">
        <v>11.97</v>
      </c>
      <c r="I1718" s="5">
        <v>77299.34</v>
      </c>
      <c r="J1718" s="5">
        <v>77227.12</v>
      </c>
      <c r="K1718" s="5">
        <v>64290</v>
      </c>
      <c r="L1718" s="5">
        <v>568</v>
      </c>
      <c r="M1718" s="6">
        <f>IF([1]!TABLE_DI1[[#This Row],[DataDoPregao]]=A1717,M1717+1,1)</f>
        <v>12</v>
      </c>
    </row>
    <row r="1719" spans="1:13" x14ac:dyDescent="0.25">
      <c r="A1719" s="11">
        <v>40260</v>
      </c>
      <c r="B1719" s="13">
        <v>41183</v>
      </c>
      <c r="C1719" s="7" t="s">
        <v>91</v>
      </c>
      <c r="D1719" s="7">
        <v>12.04</v>
      </c>
      <c r="E1719" s="7">
        <v>12.04</v>
      </c>
      <c r="F1719" s="7">
        <v>12.04</v>
      </c>
      <c r="G1719" s="7">
        <v>12.04</v>
      </c>
      <c r="H1719" s="7">
        <v>12.04</v>
      </c>
      <c r="I1719" s="7">
        <v>75023.23</v>
      </c>
      <c r="J1719" s="7">
        <v>74920.850000000006</v>
      </c>
      <c r="K1719" s="7">
        <v>380</v>
      </c>
      <c r="L1719" s="7">
        <v>631</v>
      </c>
      <c r="M1719" s="8">
        <f>IF([1]!TABLE_DI1[[#This Row],[DataDoPregao]]=A1718,M1718+1,1)</f>
        <v>13</v>
      </c>
    </row>
    <row r="1720" spans="1:13" x14ac:dyDescent="0.25">
      <c r="A1720" s="10">
        <v>40260</v>
      </c>
      <c r="B1720" s="12">
        <v>41276</v>
      </c>
      <c r="C1720" s="5" t="s">
        <v>92</v>
      </c>
      <c r="D1720" s="5">
        <v>12.1</v>
      </c>
      <c r="E1720" s="5">
        <v>12.08</v>
      </c>
      <c r="F1720" s="5">
        <v>12.11</v>
      </c>
      <c r="G1720" s="5">
        <v>12.05</v>
      </c>
      <c r="H1720" s="5">
        <v>12.083</v>
      </c>
      <c r="I1720" s="5">
        <v>72881.69</v>
      </c>
      <c r="J1720" s="5">
        <v>72764.36</v>
      </c>
      <c r="K1720" s="5">
        <v>48820</v>
      </c>
      <c r="L1720" s="5">
        <v>690</v>
      </c>
      <c r="M1720" s="6">
        <f>IF([1]!TABLE_DI1[[#This Row],[DataDoPregao]]=A1719,M1719+1,1)</f>
        <v>14</v>
      </c>
    </row>
    <row r="1721" spans="1:13" x14ac:dyDescent="0.25">
      <c r="A1721" s="11">
        <v>40260</v>
      </c>
      <c r="B1721" s="13">
        <v>41365</v>
      </c>
      <c r="C1721" s="7" t="s">
        <v>93</v>
      </c>
      <c r="D1721" s="7">
        <v>12.12</v>
      </c>
      <c r="E1721" s="7">
        <v>12.12</v>
      </c>
      <c r="F1721" s="7">
        <v>12.12</v>
      </c>
      <c r="G1721" s="7">
        <v>12.12</v>
      </c>
      <c r="H1721" s="7">
        <v>12.12</v>
      </c>
      <c r="I1721" s="7">
        <v>70824.62</v>
      </c>
      <c r="J1721" s="7">
        <v>70663.520000000004</v>
      </c>
      <c r="K1721" s="7">
        <v>115</v>
      </c>
      <c r="L1721" s="7">
        <v>749</v>
      </c>
      <c r="M1721" s="8">
        <f>IF([1]!TABLE_DI1[[#This Row],[DataDoPregao]]=A1720,M1720+1,1)</f>
        <v>15</v>
      </c>
    </row>
    <row r="1722" spans="1:13" x14ac:dyDescent="0.25">
      <c r="A1722" s="10">
        <v>40260</v>
      </c>
      <c r="B1722" s="12">
        <v>41456</v>
      </c>
      <c r="C1722" s="5" t="s">
        <v>94</v>
      </c>
      <c r="D1722" s="5">
        <v>12.16</v>
      </c>
      <c r="E1722" s="5">
        <v>12.16</v>
      </c>
      <c r="F1722" s="5">
        <v>12.16</v>
      </c>
      <c r="G1722" s="5">
        <v>12.16</v>
      </c>
      <c r="H1722" s="5">
        <v>12.16</v>
      </c>
      <c r="I1722" s="5">
        <v>68795.42</v>
      </c>
      <c r="J1722" s="5">
        <v>68656.639999999999</v>
      </c>
      <c r="K1722" s="5">
        <v>25</v>
      </c>
      <c r="L1722" s="5">
        <v>812</v>
      </c>
      <c r="M1722" s="6">
        <f>IF([1]!TABLE_DI1[[#This Row],[DataDoPregao]]=A1721,M1721+1,1)</f>
        <v>16</v>
      </c>
    </row>
    <row r="1723" spans="1:13" x14ac:dyDescent="0.25">
      <c r="A1723" s="11">
        <v>40260</v>
      </c>
      <c r="B1723" s="13">
        <v>41548</v>
      </c>
      <c r="C1723" s="7" t="s">
        <v>95</v>
      </c>
      <c r="D1723" s="7">
        <v>0</v>
      </c>
      <c r="E1723" s="7">
        <v>0</v>
      </c>
      <c r="F1723" s="7">
        <v>0</v>
      </c>
      <c r="G1723" s="7">
        <v>0</v>
      </c>
      <c r="H1723" s="7">
        <v>0</v>
      </c>
      <c r="I1723" s="7">
        <v>66707.66</v>
      </c>
      <c r="J1723" s="7">
        <v>66521.14</v>
      </c>
      <c r="K1723" s="7">
        <v>0</v>
      </c>
      <c r="L1723" s="7">
        <v>877</v>
      </c>
      <c r="M1723" s="8">
        <f>IF([1]!TABLE_DI1[[#This Row],[DataDoPregao]]=A1722,M1722+1,1)</f>
        <v>17</v>
      </c>
    </row>
    <row r="1724" spans="1:13" x14ac:dyDescent="0.25">
      <c r="A1724" s="10">
        <v>40260</v>
      </c>
      <c r="B1724" s="12">
        <v>41641</v>
      </c>
      <c r="C1724" s="5" t="s">
        <v>96</v>
      </c>
      <c r="D1724" s="5">
        <v>12.2</v>
      </c>
      <c r="E1724" s="5">
        <v>12.17</v>
      </c>
      <c r="F1724" s="5">
        <v>12.23</v>
      </c>
      <c r="G1724" s="5">
        <v>12.17</v>
      </c>
      <c r="H1724" s="5">
        <v>12.2</v>
      </c>
      <c r="I1724" s="5">
        <v>64778.45</v>
      </c>
      <c r="J1724" s="5">
        <v>64595.78</v>
      </c>
      <c r="K1724" s="5">
        <v>13710</v>
      </c>
      <c r="L1724" s="5">
        <v>938</v>
      </c>
      <c r="M1724" s="6">
        <f>IF([1]!TABLE_DI1[[#This Row],[DataDoPregao]]=A1723,M1723+1,1)</f>
        <v>18</v>
      </c>
    </row>
    <row r="1725" spans="1:13" x14ac:dyDescent="0.25">
      <c r="A1725" s="11">
        <v>40260</v>
      </c>
      <c r="B1725" s="13">
        <v>41730</v>
      </c>
      <c r="C1725" s="7" t="s">
        <v>97</v>
      </c>
      <c r="D1725" s="7">
        <v>12.28</v>
      </c>
      <c r="E1725" s="7">
        <v>12.22</v>
      </c>
      <c r="F1725" s="7">
        <v>12.29</v>
      </c>
      <c r="G1725" s="7">
        <v>12.22</v>
      </c>
      <c r="H1725" s="7">
        <v>12.257999999999999</v>
      </c>
      <c r="I1725" s="7">
        <v>62910.84</v>
      </c>
      <c r="J1725" s="7">
        <v>62655.199999999997</v>
      </c>
      <c r="K1725" s="7">
        <v>465</v>
      </c>
      <c r="L1725" s="7">
        <v>999</v>
      </c>
      <c r="M1725" s="8">
        <f>IF([1]!TABLE_DI1[[#This Row],[DataDoPregao]]=A1724,M1724+1,1)</f>
        <v>19</v>
      </c>
    </row>
    <row r="1726" spans="1:13" x14ac:dyDescent="0.25">
      <c r="A1726" s="10">
        <v>40260</v>
      </c>
      <c r="B1726" s="12">
        <v>41821</v>
      </c>
      <c r="C1726" s="5" t="s">
        <v>98</v>
      </c>
      <c r="D1726" s="5">
        <v>12.3</v>
      </c>
      <c r="E1726" s="5">
        <v>12.25</v>
      </c>
      <c r="F1726" s="5">
        <v>12.3</v>
      </c>
      <c r="G1726" s="5">
        <v>12.25</v>
      </c>
      <c r="H1726" s="5">
        <v>12.279</v>
      </c>
      <c r="I1726" s="5">
        <v>61109.760000000002</v>
      </c>
      <c r="J1726" s="5">
        <v>60916.36</v>
      </c>
      <c r="K1726" s="5">
        <v>400</v>
      </c>
      <c r="L1726" s="5">
        <v>1060</v>
      </c>
      <c r="M1726" s="6">
        <f>IF([1]!TABLE_DI1[[#This Row],[DataDoPregao]]=A1725,M1725+1,1)</f>
        <v>20</v>
      </c>
    </row>
    <row r="1727" spans="1:13" x14ac:dyDescent="0.25">
      <c r="A1727" s="11">
        <v>40260</v>
      </c>
      <c r="B1727" s="13">
        <v>41913</v>
      </c>
      <c r="C1727" s="7" t="s">
        <v>99</v>
      </c>
      <c r="D1727" s="7">
        <v>0</v>
      </c>
      <c r="E1727" s="7">
        <v>0</v>
      </c>
      <c r="F1727" s="7">
        <v>0</v>
      </c>
      <c r="G1727" s="7">
        <v>0</v>
      </c>
      <c r="H1727" s="7">
        <v>0</v>
      </c>
      <c r="I1727" s="7">
        <v>59264.07</v>
      </c>
      <c r="J1727" s="7">
        <v>59041.7</v>
      </c>
      <c r="K1727" s="7">
        <v>0</v>
      </c>
      <c r="L1727" s="7">
        <v>1125</v>
      </c>
      <c r="M1727" s="8">
        <f>IF([1]!TABLE_DI1[[#This Row],[DataDoPregao]]=A1726,M1726+1,1)</f>
        <v>21</v>
      </c>
    </row>
    <row r="1728" spans="1:13" x14ac:dyDescent="0.25">
      <c r="A1728" s="10">
        <v>40260</v>
      </c>
      <c r="B1728" s="12">
        <v>42006</v>
      </c>
      <c r="C1728" s="5" t="s">
        <v>100</v>
      </c>
      <c r="D1728" s="5">
        <v>12.27</v>
      </c>
      <c r="E1728" s="5">
        <v>12.25</v>
      </c>
      <c r="F1728" s="5">
        <v>12.28</v>
      </c>
      <c r="G1728" s="5">
        <v>12.25</v>
      </c>
      <c r="H1728" s="5">
        <v>12.265000000000001</v>
      </c>
      <c r="I1728" s="5">
        <v>57546.86</v>
      </c>
      <c r="J1728" s="5">
        <v>57319.08</v>
      </c>
      <c r="K1728" s="5">
        <v>1100</v>
      </c>
      <c r="L1728" s="5">
        <v>1187</v>
      </c>
      <c r="M1728" s="6">
        <f>IF([1]!TABLE_DI1[[#This Row],[DataDoPregao]]=A1727,M1727+1,1)</f>
        <v>22</v>
      </c>
    </row>
    <row r="1729" spans="1:13" x14ac:dyDescent="0.25">
      <c r="A1729" s="11">
        <v>40260</v>
      </c>
      <c r="B1729" s="13">
        <v>42095</v>
      </c>
      <c r="C1729" s="7" t="s">
        <v>21</v>
      </c>
      <c r="D1729" s="7">
        <v>12.28</v>
      </c>
      <c r="E1729" s="7">
        <v>12.29</v>
      </c>
      <c r="F1729" s="7">
        <v>12.29</v>
      </c>
      <c r="G1729" s="7">
        <v>12.28</v>
      </c>
      <c r="H1729" s="7">
        <v>12.288</v>
      </c>
      <c r="I1729" s="7">
        <v>55921.88</v>
      </c>
      <c r="J1729" s="7">
        <v>55652.36</v>
      </c>
      <c r="K1729" s="7">
        <v>200</v>
      </c>
      <c r="L1729" s="7">
        <v>1248</v>
      </c>
      <c r="M1729" s="8">
        <f>IF([1]!TABLE_DI1[[#This Row],[DataDoPregao]]=A1728,M1728+1,1)</f>
        <v>23</v>
      </c>
    </row>
    <row r="1730" spans="1:13" x14ac:dyDescent="0.25">
      <c r="A1730" s="10">
        <v>40260</v>
      </c>
      <c r="B1730" s="12">
        <v>42186</v>
      </c>
      <c r="C1730" s="5" t="s">
        <v>24</v>
      </c>
      <c r="D1730" s="5">
        <v>0</v>
      </c>
      <c r="E1730" s="5">
        <v>0</v>
      </c>
      <c r="F1730" s="5">
        <v>0</v>
      </c>
      <c r="G1730" s="5">
        <v>0</v>
      </c>
      <c r="H1730" s="5">
        <v>0</v>
      </c>
      <c r="I1730" s="5">
        <v>54346.93</v>
      </c>
      <c r="J1730" s="5">
        <v>54034.75</v>
      </c>
      <c r="K1730" s="5">
        <v>0</v>
      </c>
      <c r="L1730" s="5">
        <v>1309</v>
      </c>
      <c r="M1730" s="6">
        <f>IF([1]!TABLE_DI1[[#This Row],[DataDoPregao]]=A1729,M1729+1,1)</f>
        <v>24</v>
      </c>
    </row>
    <row r="1731" spans="1:13" x14ac:dyDescent="0.25">
      <c r="A1731" s="11">
        <v>40260</v>
      </c>
      <c r="B1731" s="13">
        <v>42278</v>
      </c>
      <c r="C1731" s="7" t="s">
        <v>27</v>
      </c>
      <c r="D1731" s="7">
        <v>0</v>
      </c>
      <c r="E1731" s="7">
        <v>0</v>
      </c>
      <c r="F1731" s="7">
        <v>0</v>
      </c>
      <c r="G1731" s="7">
        <v>0</v>
      </c>
      <c r="H1731" s="7">
        <v>0</v>
      </c>
      <c r="I1731" s="7">
        <v>52716.53</v>
      </c>
      <c r="J1731" s="7">
        <v>52365.8</v>
      </c>
      <c r="K1731" s="7">
        <v>0</v>
      </c>
      <c r="L1731" s="7">
        <v>1373</v>
      </c>
      <c r="M1731" s="8">
        <f>IF([1]!TABLE_DI1[[#This Row],[DataDoPregao]]=A1730,M1730+1,1)</f>
        <v>25</v>
      </c>
    </row>
    <row r="1732" spans="1:13" x14ac:dyDescent="0.25">
      <c r="A1732" s="10">
        <v>40260</v>
      </c>
      <c r="B1732" s="12">
        <v>42373</v>
      </c>
      <c r="C1732" s="5" t="s">
        <v>30</v>
      </c>
      <c r="D1732" s="5">
        <v>12.35</v>
      </c>
      <c r="E1732" s="5">
        <v>12.3</v>
      </c>
      <c r="F1732" s="5">
        <v>12.35</v>
      </c>
      <c r="G1732" s="5">
        <v>12.3</v>
      </c>
      <c r="H1732" s="5">
        <v>12.318</v>
      </c>
      <c r="I1732" s="5">
        <v>51181.96</v>
      </c>
      <c r="J1732" s="5">
        <v>50795.07</v>
      </c>
      <c r="K1732" s="5">
        <v>525</v>
      </c>
      <c r="L1732" s="5">
        <v>1433</v>
      </c>
      <c r="M1732" s="6">
        <f>IF([1]!TABLE_DI1[[#This Row],[DataDoPregao]]=A1731,M1731+1,1)</f>
        <v>26</v>
      </c>
    </row>
    <row r="1733" spans="1:13" x14ac:dyDescent="0.25">
      <c r="A1733" s="11">
        <v>40260</v>
      </c>
      <c r="B1733" s="13">
        <v>42552</v>
      </c>
      <c r="C1733" s="7" t="s">
        <v>35</v>
      </c>
      <c r="D1733" s="7">
        <v>0</v>
      </c>
      <c r="E1733" s="7">
        <v>0</v>
      </c>
      <c r="F1733" s="7">
        <v>0</v>
      </c>
      <c r="G1733" s="7">
        <v>0</v>
      </c>
      <c r="H1733" s="7">
        <v>0</v>
      </c>
      <c r="I1733" s="7">
        <v>48169.98</v>
      </c>
      <c r="J1733" s="7">
        <v>47868.92</v>
      </c>
      <c r="K1733" s="7">
        <v>0</v>
      </c>
      <c r="L1733" s="7">
        <v>1556</v>
      </c>
      <c r="M1733" s="8">
        <f>IF([1]!TABLE_DI1[[#This Row],[DataDoPregao]]=A1732,M1732+1,1)</f>
        <v>27</v>
      </c>
    </row>
    <row r="1734" spans="1:13" x14ac:dyDescent="0.25">
      <c r="A1734" s="10">
        <v>40260</v>
      </c>
      <c r="B1734" s="12">
        <v>42737</v>
      </c>
      <c r="C1734" s="5" t="s">
        <v>37</v>
      </c>
      <c r="D1734" s="5">
        <v>12.48</v>
      </c>
      <c r="E1734" s="5">
        <v>12.4</v>
      </c>
      <c r="F1734" s="5">
        <v>12.48</v>
      </c>
      <c r="G1734" s="5">
        <v>12.3</v>
      </c>
      <c r="H1734" s="5">
        <v>12.433</v>
      </c>
      <c r="I1734" s="5">
        <v>45268.6</v>
      </c>
      <c r="J1734" s="5">
        <v>45044.83</v>
      </c>
      <c r="K1734" s="5">
        <v>9900</v>
      </c>
      <c r="L1734" s="5">
        <v>1682</v>
      </c>
      <c r="M1734" s="6">
        <f>IF([1]!TABLE_DI1[[#This Row],[DataDoPregao]]=A1733,M1733+1,1)</f>
        <v>28</v>
      </c>
    </row>
    <row r="1735" spans="1:13" x14ac:dyDescent="0.25">
      <c r="A1735" s="11">
        <v>40260</v>
      </c>
      <c r="B1735" s="13">
        <v>43102</v>
      </c>
      <c r="C1735" s="7" t="s">
        <v>41</v>
      </c>
      <c r="D1735" s="7">
        <v>12.55</v>
      </c>
      <c r="E1735" s="7">
        <v>12.55</v>
      </c>
      <c r="F1735" s="7">
        <v>12.55</v>
      </c>
      <c r="G1735" s="7">
        <v>12.55</v>
      </c>
      <c r="H1735" s="7">
        <v>12.55</v>
      </c>
      <c r="I1735" s="7">
        <v>39963.629999999997</v>
      </c>
      <c r="J1735" s="7">
        <v>39683.49</v>
      </c>
      <c r="K1735" s="7">
        <v>110</v>
      </c>
      <c r="L1735" s="7">
        <v>1928</v>
      </c>
      <c r="M1735" s="8">
        <f>IF([1]!TABLE_DI1[[#This Row],[DataDoPregao]]=A1734,M1734+1,1)</f>
        <v>29</v>
      </c>
    </row>
    <row r="1736" spans="1:13" x14ac:dyDescent="0.25">
      <c r="A1736" s="10">
        <v>40260</v>
      </c>
      <c r="B1736" s="12">
        <v>43467</v>
      </c>
      <c r="C1736" s="5" t="s">
        <v>45</v>
      </c>
      <c r="D1736" s="5">
        <v>0</v>
      </c>
      <c r="E1736" s="5">
        <v>0</v>
      </c>
      <c r="F1736" s="5">
        <v>0</v>
      </c>
      <c r="G1736" s="5">
        <v>0</v>
      </c>
      <c r="H1736" s="5">
        <v>0</v>
      </c>
      <c r="I1736" s="5">
        <v>35540.769999999997</v>
      </c>
      <c r="J1736" s="5">
        <v>35093.86</v>
      </c>
      <c r="K1736" s="5">
        <v>0</v>
      </c>
      <c r="L1736" s="5">
        <v>2173</v>
      </c>
      <c r="M1736" s="6">
        <f>IF([1]!TABLE_DI1[[#This Row],[DataDoPregao]]=A1735,M1735+1,1)</f>
        <v>30</v>
      </c>
    </row>
    <row r="1737" spans="1:13" x14ac:dyDescent="0.25">
      <c r="A1737" s="11">
        <v>40260</v>
      </c>
      <c r="B1737" s="13">
        <v>43832</v>
      </c>
      <c r="C1737" s="7" t="s">
        <v>49</v>
      </c>
      <c r="D1737" s="7">
        <v>0</v>
      </c>
      <c r="E1737" s="7">
        <v>0</v>
      </c>
      <c r="F1737" s="7">
        <v>0</v>
      </c>
      <c r="G1737" s="7">
        <v>0</v>
      </c>
      <c r="H1737" s="7">
        <v>0</v>
      </c>
      <c r="I1737" s="7">
        <v>31204.15</v>
      </c>
      <c r="J1737" s="7">
        <v>30989.64</v>
      </c>
      <c r="K1737" s="7">
        <v>0</v>
      </c>
      <c r="L1737" s="7">
        <v>2421</v>
      </c>
      <c r="M1737" s="8">
        <f>IF([1]!TABLE_DI1[[#This Row],[DataDoPregao]]=A1736,M1736+1,1)</f>
        <v>31</v>
      </c>
    </row>
    <row r="1738" spans="1:13" x14ac:dyDescent="0.25">
      <c r="A1738" s="10">
        <v>40260</v>
      </c>
      <c r="B1738" s="12">
        <v>44200</v>
      </c>
      <c r="C1738" s="5" t="s">
        <v>53</v>
      </c>
      <c r="D1738" s="5">
        <v>12.71</v>
      </c>
      <c r="E1738" s="5">
        <v>12.8</v>
      </c>
      <c r="F1738" s="5">
        <v>12.8</v>
      </c>
      <c r="G1738" s="5">
        <v>12.69</v>
      </c>
      <c r="H1738" s="5">
        <v>12.715999999999999</v>
      </c>
      <c r="I1738" s="5">
        <v>27578.799999999999</v>
      </c>
      <c r="J1738" s="5">
        <v>27391.26</v>
      </c>
      <c r="K1738" s="5">
        <v>1300</v>
      </c>
      <c r="L1738" s="5">
        <v>2668</v>
      </c>
      <c r="M1738" s="6">
        <f>IF([1]!TABLE_DI1[[#This Row],[DataDoPregao]]=A1737,M1737+1,1)</f>
        <v>32</v>
      </c>
    </row>
    <row r="1739" spans="1:13" x14ac:dyDescent="0.25">
      <c r="A1739" s="11">
        <v>40260</v>
      </c>
      <c r="B1739" s="13">
        <v>44564</v>
      </c>
      <c r="C1739" s="7" t="s">
        <v>57</v>
      </c>
      <c r="D1739" s="7">
        <v>12.94</v>
      </c>
      <c r="E1739" s="7">
        <v>12.94</v>
      </c>
      <c r="F1739" s="7">
        <v>12.94</v>
      </c>
      <c r="G1739" s="7">
        <v>12.94</v>
      </c>
      <c r="H1739" s="7">
        <v>12.94</v>
      </c>
      <c r="I1739" s="7">
        <v>23946.84</v>
      </c>
      <c r="J1739" s="7">
        <v>23818.93</v>
      </c>
      <c r="K1739" s="7">
        <v>110</v>
      </c>
      <c r="L1739" s="7">
        <v>2915</v>
      </c>
      <c r="M1739" s="8">
        <f>IF([1]!TABLE_DI1[[#This Row],[DataDoPregao]]=A1738,M1738+1,1)</f>
        <v>33</v>
      </c>
    </row>
    <row r="1740" spans="1:13" x14ac:dyDescent="0.25">
      <c r="A1740" s="10">
        <v>40261</v>
      </c>
      <c r="B1740" s="12">
        <v>40269</v>
      </c>
      <c r="C1740" s="5" t="s">
        <v>80</v>
      </c>
      <c r="D1740" s="5">
        <v>8.6210000000000004</v>
      </c>
      <c r="E1740" s="5">
        <v>8.6210000000000004</v>
      </c>
      <c r="F1740" s="5">
        <v>8.6219999999999999</v>
      </c>
      <c r="G1740" s="5">
        <v>8.6199999999999992</v>
      </c>
      <c r="H1740" s="5">
        <v>8.6219999999999999</v>
      </c>
      <c r="I1740" s="5">
        <v>99803.32</v>
      </c>
      <c r="J1740" s="5">
        <v>99803.18</v>
      </c>
      <c r="K1740" s="5">
        <v>7095</v>
      </c>
      <c r="L1740" s="5">
        <v>6</v>
      </c>
      <c r="M1740" s="6">
        <f>IF([1]!TABLE_DI1[[#This Row],[DataDoPregao]]=A1739,M1739+1,1)</f>
        <v>1</v>
      </c>
    </row>
    <row r="1741" spans="1:13" x14ac:dyDescent="0.25">
      <c r="A1741" s="11">
        <v>40261</v>
      </c>
      <c r="B1741" s="13">
        <v>40301</v>
      </c>
      <c r="C1741" s="7" t="s">
        <v>81</v>
      </c>
      <c r="D1741" s="7">
        <v>8.66</v>
      </c>
      <c r="E1741" s="7">
        <v>8.66</v>
      </c>
      <c r="F1741" s="7">
        <v>8.6649999999999991</v>
      </c>
      <c r="G1741" s="7">
        <v>8.6560000000000006</v>
      </c>
      <c r="H1741" s="7">
        <v>8.6609999999999996</v>
      </c>
      <c r="I1741" s="7">
        <v>99147.14</v>
      </c>
      <c r="J1741" s="7">
        <v>99146.9</v>
      </c>
      <c r="K1741" s="7">
        <v>81460</v>
      </c>
      <c r="L1741" s="7">
        <v>26</v>
      </c>
      <c r="M1741" s="8">
        <f>IF([1]!TABLE_DI1[[#This Row],[DataDoPregao]]=A1740,M1740+1,1)</f>
        <v>2</v>
      </c>
    </row>
    <row r="1742" spans="1:13" x14ac:dyDescent="0.25">
      <c r="A1742" s="10">
        <v>40261</v>
      </c>
      <c r="B1742" s="12">
        <v>40330</v>
      </c>
      <c r="C1742" s="5" t="s">
        <v>101</v>
      </c>
      <c r="D1742" s="5">
        <v>8.89</v>
      </c>
      <c r="E1742" s="5">
        <v>8.91</v>
      </c>
      <c r="F1742" s="5">
        <v>8.92</v>
      </c>
      <c r="G1742" s="5">
        <v>8.8699999999999992</v>
      </c>
      <c r="H1742" s="5">
        <v>8.91</v>
      </c>
      <c r="I1742" s="5">
        <v>98420.73</v>
      </c>
      <c r="J1742" s="5">
        <v>98424.84</v>
      </c>
      <c r="K1742" s="5">
        <v>78085</v>
      </c>
      <c r="L1742" s="5">
        <v>47</v>
      </c>
      <c r="M1742" s="6">
        <f>IF([1]!TABLE_DI1[[#This Row],[DataDoPregao]]=A1741,M1741+1,1)</f>
        <v>3</v>
      </c>
    </row>
    <row r="1743" spans="1:13" x14ac:dyDescent="0.25">
      <c r="A1743" s="11">
        <v>40261</v>
      </c>
      <c r="B1743" s="13">
        <v>40360</v>
      </c>
      <c r="C1743" s="7" t="s">
        <v>82</v>
      </c>
      <c r="D1743" s="7">
        <v>9.11</v>
      </c>
      <c r="E1743" s="7">
        <v>9.14</v>
      </c>
      <c r="F1743" s="7">
        <v>9.15</v>
      </c>
      <c r="G1743" s="7">
        <v>9.11</v>
      </c>
      <c r="H1743" s="7">
        <v>9.1359999999999992</v>
      </c>
      <c r="I1743" s="7">
        <v>97667.57</v>
      </c>
      <c r="J1743" s="7">
        <v>97673.06</v>
      </c>
      <c r="K1743" s="7">
        <v>366425</v>
      </c>
      <c r="L1743" s="7">
        <v>68</v>
      </c>
      <c r="M1743" s="8">
        <f>IF([1]!TABLE_DI1[[#This Row],[DataDoPregao]]=A1742,M1742+1,1)</f>
        <v>4</v>
      </c>
    </row>
    <row r="1744" spans="1:13" x14ac:dyDescent="0.25">
      <c r="A1744" s="10">
        <v>40261</v>
      </c>
      <c r="B1744" s="12">
        <v>40452</v>
      </c>
      <c r="C1744" s="5" t="s">
        <v>83</v>
      </c>
      <c r="D1744" s="5">
        <v>9.76</v>
      </c>
      <c r="E1744" s="5">
        <v>9.82</v>
      </c>
      <c r="F1744" s="5">
        <v>9.82</v>
      </c>
      <c r="G1744" s="5">
        <v>9.75</v>
      </c>
      <c r="H1744" s="5">
        <v>9.7859999999999996</v>
      </c>
      <c r="I1744" s="5">
        <v>95180.97</v>
      </c>
      <c r="J1744" s="5">
        <v>95204.51</v>
      </c>
      <c r="K1744" s="5">
        <v>73805</v>
      </c>
      <c r="L1744" s="5">
        <v>132</v>
      </c>
      <c r="M1744" s="6">
        <f>IF([1]!TABLE_DI1[[#This Row],[DataDoPregao]]=A1743,M1743+1,1)</f>
        <v>5</v>
      </c>
    </row>
    <row r="1745" spans="1:13" x14ac:dyDescent="0.25">
      <c r="A1745" s="11">
        <v>40261</v>
      </c>
      <c r="B1745" s="13">
        <v>40546</v>
      </c>
      <c r="C1745" s="7" t="s">
        <v>84</v>
      </c>
      <c r="D1745" s="7">
        <v>10.28</v>
      </c>
      <c r="E1745" s="7">
        <v>10.33</v>
      </c>
      <c r="F1745" s="7">
        <v>10.33</v>
      </c>
      <c r="G1745" s="7">
        <v>10.27</v>
      </c>
      <c r="H1745" s="7">
        <v>10.308</v>
      </c>
      <c r="I1745" s="7">
        <v>92645.53</v>
      </c>
      <c r="J1745" s="7">
        <v>92672.65</v>
      </c>
      <c r="K1745" s="7">
        <v>377555</v>
      </c>
      <c r="L1745" s="7">
        <v>193</v>
      </c>
      <c r="M1745" s="8">
        <f>IF([1]!TABLE_DI1[[#This Row],[DataDoPregao]]=A1744,M1744+1,1)</f>
        <v>6</v>
      </c>
    </row>
    <row r="1746" spans="1:13" x14ac:dyDescent="0.25">
      <c r="A1746" s="10">
        <v>40261</v>
      </c>
      <c r="B1746" s="12">
        <v>40634</v>
      </c>
      <c r="C1746" s="5" t="s">
        <v>85</v>
      </c>
      <c r="D1746" s="5">
        <v>10.8</v>
      </c>
      <c r="E1746" s="5">
        <v>10.85</v>
      </c>
      <c r="F1746" s="5">
        <v>10.85</v>
      </c>
      <c r="G1746" s="5">
        <v>10.8</v>
      </c>
      <c r="H1746" s="5">
        <v>10.823</v>
      </c>
      <c r="I1746" s="5">
        <v>90015.96</v>
      </c>
      <c r="J1746" s="5">
        <v>90033.84</v>
      </c>
      <c r="K1746" s="5">
        <v>365</v>
      </c>
      <c r="L1746" s="5">
        <v>254</v>
      </c>
      <c r="M1746" s="6">
        <f>IF([1]!TABLE_DI1[[#This Row],[DataDoPregao]]=A1745,M1745+1,1)</f>
        <v>7</v>
      </c>
    </row>
    <row r="1747" spans="1:13" x14ac:dyDescent="0.25">
      <c r="A1747" s="11">
        <v>40261</v>
      </c>
      <c r="B1747" s="13">
        <v>40725</v>
      </c>
      <c r="C1747" s="7" t="s">
        <v>86</v>
      </c>
      <c r="D1747" s="7">
        <v>11.19</v>
      </c>
      <c r="E1747" s="7">
        <v>11.25</v>
      </c>
      <c r="F1747" s="7">
        <v>11.25</v>
      </c>
      <c r="G1747" s="7">
        <v>11.18</v>
      </c>
      <c r="H1747" s="7">
        <v>11.21</v>
      </c>
      <c r="I1747" s="7">
        <v>87358.56</v>
      </c>
      <c r="J1747" s="7">
        <v>87390.35</v>
      </c>
      <c r="K1747" s="7">
        <v>20265</v>
      </c>
      <c r="L1747" s="7">
        <v>316</v>
      </c>
      <c r="M1747" s="8">
        <f>IF([1]!TABLE_DI1[[#This Row],[DataDoPregao]]=A1746,M1746+1,1)</f>
        <v>8</v>
      </c>
    </row>
    <row r="1748" spans="1:13" x14ac:dyDescent="0.25">
      <c r="A1748" s="10">
        <v>40261</v>
      </c>
      <c r="B1748" s="12">
        <v>40819</v>
      </c>
      <c r="C1748" s="5" t="s">
        <v>87</v>
      </c>
      <c r="D1748" s="5">
        <v>0</v>
      </c>
      <c r="E1748" s="5">
        <v>0</v>
      </c>
      <c r="F1748" s="5">
        <v>0</v>
      </c>
      <c r="G1748" s="5">
        <v>0</v>
      </c>
      <c r="H1748" s="5">
        <v>0</v>
      </c>
      <c r="I1748" s="5">
        <v>84649.77</v>
      </c>
      <c r="J1748" s="5">
        <v>84704.87</v>
      </c>
      <c r="K1748" s="5">
        <v>0</v>
      </c>
      <c r="L1748" s="5">
        <v>381</v>
      </c>
      <c r="M1748" s="6">
        <f>IF([1]!TABLE_DI1[[#This Row],[DataDoPregao]]=A1747,M1747+1,1)</f>
        <v>9</v>
      </c>
    </row>
    <row r="1749" spans="1:13" x14ac:dyDescent="0.25">
      <c r="A1749" s="11">
        <v>40261</v>
      </c>
      <c r="B1749" s="13">
        <v>40910</v>
      </c>
      <c r="C1749" s="7" t="s">
        <v>88</v>
      </c>
      <c r="D1749" s="7">
        <v>11.64</v>
      </c>
      <c r="E1749" s="7">
        <v>11.71</v>
      </c>
      <c r="F1749" s="7">
        <v>11.71</v>
      </c>
      <c r="G1749" s="7">
        <v>11.63</v>
      </c>
      <c r="H1749" s="7">
        <v>11.670999999999999</v>
      </c>
      <c r="I1749" s="7">
        <v>82192.42</v>
      </c>
      <c r="J1749" s="7">
        <v>82235.679999999993</v>
      </c>
      <c r="K1749" s="7">
        <v>161755</v>
      </c>
      <c r="L1749" s="7">
        <v>443</v>
      </c>
      <c r="M1749" s="8">
        <f>IF([1]!TABLE_DI1[[#This Row],[DataDoPregao]]=A1748,M1748+1,1)</f>
        <v>10</v>
      </c>
    </row>
    <row r="1750" spans="1:13" x14ac:dyDescent="0.25">
      <c r="A1750" s="10">
        <v>40261</v>
      </c>
      <c r="B1750" s="12">
        <v>41001</v>
      </c>
      <c r="C1750" s="5" t="s">
        <v>89</v>
      </c>
      <c r="D1750" s="5">
        <v>11.81</v>
      </c>
      <c r="E1750" s="5">
        <v>11.86</v>
      </c>
      <c r="F1750" s="5">
        <v>11.86</v>
      </c>
      <c r="G1750" s="5">
        <v>11.81</v>
      </c>
      <c r="H1750" s="5">
        <v>11.821</v>
      </c>
      <c r="I1750" s="5">
        <v>79706.080000000002</v>
      </c>
      <c r="J1750" s="5">
        <v>79725.679999999993</v>
      </c>
      <c r="K1750" s="5">
        <v>1300</v>
      </c>
      <c r="L1750" s="5">
        <v>505</v>
      </c>
      <c r="M1750" s="6">
        <f>IF([1]!TABLE_DI1[[#This Row],[DataDoPregao]]=A1749,M1749+1,1)</f>
        <v>11</v>
      </c>
    </row>
    <row r="1751" spans="1:13" x14ac:dyDescent="0.25">
      <c r="A1751" s="11">
        <v>40261</v>
      </c>
      <c r="B1751" s="13">
        <v>41092</v>
      </c>
      <c r="C1751" s="7" t="s">
        <v>90</v>
      </c>
      <c r="D1751" s="7">
        <v>11.98</v>
      </c>
      <c r="E1751" s="7">
        <v>12.03</v>
      </c>
      <c r="F1751" s="7">
        <v>12.03</v>
      </c>
      <c r="G1751" s="7">
        <v>11.96</v>
      </c>
      <c r="H1751" s="7">
        <v>11.987</v>
      </c>
      <c r="I1751" s="7">
        <v>77287.08</v>
      </c>
      <c r="J1751" s="7">
        <v>77324.7</v>
      </c>
      <c r="K1751" s="7">
        <v>39580</v>
      </c>
      <c r="L1751" s="7">
        <v>567</v>
      </c>
      <c r="M1751" s="8">
        <f>IF([1]!TABLE_DI1[[#This Row],[DataDoPregao]]=A1750,M1750+1,1)</f>
        <v>12</v>
      </c>
    </row>
    <row r="1752" spans="1:13" x14ac:dyDescent="0.25">
      <c r="A1752" s="10">
        <v>40261</v>
      </c>
      <c r="B1752" s="12">
        <v>41183</v>
      </c>
      <c r="C1752" s="5" t="s">
        <v>91</v>
      </c>
      <c r="D1752" s="5">
        <v>12.06</v>
      </c>
      <c r="E1752" s="5">
        <v>12.06</v>
      </c>
      <c r="F1752" s="5">
        <v>12.06</v>
      </c>
      <c r="G1752" s="5">
        <v>12.06</v>
      </c>
      <c r="H1752" s="5">
        <v>12.06</v>
      </c>
      <c r="I1752" s="5">
        <v>75040.179999999993</v>
      </c>
      <c r="J1752" s="5">
        <v>75047.850000000006</v>
      </c>
      <c r="K1752" s="5">
        <v>250</v>
      </c>
      <c r="L1752" s="5">
        <v>630</v>
      </c>
      <c r="M1752" s="6">
        <f>IF([1]!TABLE_DI1[[#This Row],[DataDoPregao]]=A1751,M1751+1,1)</f>
        <v>13</v>
      </c>
    </row>
    <row r="1753" spans="1:13" x14ac:dyDescent="0.25">
      <c r="A1753" s="11">
        <v>40261</v>
      </c>
      <c r="B1753" s="13">
        <v>41276</v>
      </c>
      <c r="C1753" s="7" t="s">
        <v>92</v>
      </c>
      <c r="D1753" s="7">
        <v>12.06</v>
      </c>
      <c r="E1753" s="7">
        <v>12.11</v>
      </c>
      <c r="F1753" s="7">
        <v>12.11</v>
      </c>
      <c r="G1753" s="7">
        <v>12.04</v>
      </c>
      <c r="H1753" s="7">
        <v>12.071999999999999</v>
      </c>
      <c r="I1753" s="7">
        <v>72878.649999999994</v>
      </c>
      <c r="J1753" s="7">
        <v>72905.600000000006</v>
      </c>
      <c r="K1753" s="7">
        <v>29475</v>
      </c>
      <c r="L1753" s="7">
        <v>689</v>
      </c>
      <c r="M1753" s="8">
        <f>IF([1]!TABLE_DI1[[#This Row],[DataDoPregao]]=A1752,M1752+1,1)</f>
        <v>14</v>
      </c>
    </row>
    <row r="1754" spans="1:13" x14ac:dyDescent="0.25">
      <c r="A1754" s="10">
        <v>40261</v>
      </c>
      <c r="B1754" s="12">
        <v>41365</v>
      </c>
      <c r="C1754" s="5" t="s">
        <v>93</v>
      </c>
      <c r="D1754" s="5">
        <v>0</v>
      </c>
      <c r="E1754" s="5">
        <v>0</v>
      </c>
      <c r="F1754" s="5">
        <v>0</v>
      </c>
      <c r="G1754" s="5">
        <v>0</v>
      </c>
      <c r="H1754" s="5">
        <v>0</v>
      </c>
      <c r="I1754" s="5">
        <v>70799.83</v>
      </c>
      <c r="J1754" s="5">
        <v>70847.86</v>
      </c>
      <c r="K1754" s="5">
        <v>0</v>
      </c>
      <c r="L1754" s="5">
        <v>748</v>
      </c>
      <c r="M1754" s="6">
        <f>IF([1]!TABLE_DI1[[#This Row],[DataDoPregao]]=A1753,M1753+1,1)</f>
        <v>15</v>
      </c>
    </row>
    <row r="1755" spans="1:13" x14ac:dyDescent="0.25">
      <c r="A1755" s="11">
        <v>40261</v>
      </c>
      <c r="B1755" s="13">
        <v>41456</v>
      </c>
      <c r="C1755" s="7" t="s">
        <v>94</v>
      </c>
      <c r="D1755" s="7">
        <v>0</v>
      </c>
      <c r="E1755" s="7">
        <v>0</v>
      </c>
      <c r="F1755" s="7">
        <v>0</v>
      </c>
      <c r="G1755" s="7">
        <v>0</v>
      </c>
      <c r="H1755" s="7">
        <v>0</v>
      </c>
      <c r="I1755" s="7">
        <v>68796.740000000005</v>
      </c>
      <c r="J1755" s="7">
        <v>68817.990000000005</v>
      </c>
      <c r="K1755" s="7">
        <v>0</v>
      </c>
      <c r="L1755" s="7">
        <v>811</v>
      </c>
      <c r="M1755" s="8">
        <f>IF([1]!TABLE_DI1[[#This Row],[DataDoPregao]]=A1754,M1754+1,1)</f>
        <v>16</v>
      </c>
    </row>
    <row r="1756" spans="1:13" x14ac:dyDescent="0.25">
      <c r="A1756" s="10">
        <v>40261</v>
      </c>
      <c r="B1756" s="12">
        <v>41548</v>
      </c>
      <c r="C1756" s="5" t="s">
        <v>95</v>
      </c>
      <c r="D1756" s="5">
        <v>0</v>
      </c>
      <c r="E1756" s="5">
        <v>0</v>
      </c>
      <c r="F1756" s="5">
        <v>0</v>
      </c>
      <c r="G1756" s="5">
        <v>0</v>
      </c>
      <c r="H1756" s="5">
        <v>0</v>
      </c>
      <c r="I1756" s="5">
        <v>66706.679999999993</v>
      </c>
      <c r="J1756" s="5">
        <v>66729.55</v>
      </c>
      <c r="K1756" s="5">
        <v>0</v>
      </c>
      <c r="L1756" s="5">
        <v>876</v>
      </c>
      <c r="M1756" s="6">
        <f>IF([1]!TABLE_DI1[[#This Row],[DataDoPregao]]=A1755,M1755+1,1)</f>
        <v>17</v>
      </c>
    </row>
    <row r="1757" spans="1:13" x14ac:dyDescent="0.25">
      <c r="A1757" s="11">
        <v>40261</v>
      </c>
      <c r="B1757" s="13">
        <v>41641</v>
      </c>
      <c r="C1757" s="7" t="s">
        <v>96</v>
      </c>
      <c r="D1757" s="7">
        <v>12.17</v>
      </c>
      <c r="E1757" s="7">
        <v>12.18</v>
      </c>
      <c r="F1757" s="7">
        <v>12.2</v>
      </c>
      <c r="G1757" s="7">
        <v>12.13</v>
      </c>
      <c r="H1757" s="7">
        <v>12.176</v>
      </c>
      <c r="I1757" s="7">
        <v>64786.21</v>
      </c>
      <c r="J1757" s="7">
        <v>64799.7</v>
      </c>
      <c r="K1757" s="7">
        <v>15080</v>
      </c>
      <c r="L1757" s="7">
        <v>937</v>
      </c>
      <c r="M1757" s="8">
        <f>IF([1]!TABLE_DI1[[#This Row],[DataDoPregao]]=A1756,M1756+1,1)</f>
        <v>18</v>
      </c>
    </row>
    <row r="1758" spans="1:13" x14ac:dyDescent="0.25">
      <c r="A1758" s="10">
        <v>40261</v>
      </c>
      <c r="B1758" s="12">
        <v>41730</v>
      </c>
      <c r="C1758" s="5" t="s">
        <v>97</v>
      </c>
      <c r="D1758" s="5">
        <v>12.21</v>
      </c>
      <c r="E1758" s="5">
        <v>12.21</v>
      </c>
      <c r="F1758" s="5">
        <v>12.21</v>
      </c>
      <c r="G1758" s="5">
        <v>12.21</v>
      </c>
      <c r="H1758" s="5">
        <v>12.21</v>
      </c>
      <c r="I1758" s="5">
        <v>62962.16</v>
      </c>
      <c r="J1758" s="5">
        <v>62931.48</v>
      </c>
      <c r="K1758" s="5">
        <v>35</v>
      </c>
      <c r="L1758" s="5">
        <v>998</v>
      </c>
      <c r="M1758" s="6">
        <f>IF([1]!TABLE_DI1[[#This Row],[DataDoPregao]]=A1757,M1757+1,1)</f>
        <v>19</v>
      </c>
    </row>
    <row r="1759" spans="1:13" x14ac:dyDescent="0.25">
      <c r="A1759" s="11">
        <v>40261</v>
      </c>
      <c r="B1759" s="13">
        <v>41821</v>
      </c>
      <c r="C1759" s="7" t="s">
        <v>98</v>
      </c>
      <c r="D1759" s="7">
        <v>12.25</v>
      </c>
      <c r="E1759" s="7">
        <v>12.25</v>
      </c>
      <c r="F1759" s="7">
        <v>12.25</v>
      </c>
      <c r="G1759" s="7">
        <v>12.25</v>
      </c>
      <c r="H1759" s="7">
        <v>12.25</v>
      </c>
      <c r="I1759" s="7">
        <v>61137.79</v>
      </c>
      <c r="J1759" s="7">
        <v>61129.81</v>
      </c>
      <c r="K1759" s="7">
        <v>50</v>
      </c>
      <c r="L1759" s="7">
        <v>1059</v>
      </c>
      <c r="M1759" s="8">
        <f>IF([1]!TABLE_DI1[[#This Row],[DataDoPregao]]=A1758,M1758+1,1)</f>
        <v>20</v>
      </c>
    </row>
    <row r="1760" spans="1:13" x14ac:dyDescent="0.25">
      <c r="A1760" s="10">
        <v>40261</v>
      </c>
      <c r="B1760" s="12">
        <v>41913</v>
      </c>
      <c r="C1760" s="5" t="s">
        <v>99</v>
      </c>
      <c r="D1760" s="5">
        <v>12.27</v>
      </c>
      <c r="E1760" s="5">
        <v>12.27</v>
      </c>
      <c r="F1760" s="5">
        <v>12.27</v>
      </c>
      <c r="G1760" s="5">
        <v>12.27</v>
      </c>
      <c r="H1760" s="5">
        <v>12.27</v>
      </c>
      <c r="I1760" s="5">
        <v>59267.41</v>
      </c>
      <c r="J1760" s="5">
        <v>59283.51</v>
      </c>
      <c r="K1760" s="5">
        <v>5</v>
      </c>
      <c r="L1760" s="5">
        <v>1124</v>
      </c>
      <c r="M1760" s="6">
        <f>IF([1]!TABLE_DI1[[#This Row],[DataDoPregao]]=A1759,M1759+1,1)</f>
        <v>21</v>
      </c>
    </row>
    <row r="1761" spans="1:13" x14ac:dyDescent="0.25">
      <c r="A1761" s="11">
        <v>40261</v>
      </c>
      <c r="B1761" s="13">
        <v>42006</v>
      </c>
      <c r="C1761" s="7" t="s">
        <v>100</v>
      </c>
      <c r="D1761" s="7">
        <v>12.2</v>
      </c>
      <c r="E1761" s="7">
        <v>12.24</v>
      </c>
      <c r="F1761" s="7">
        <v>12.25</v>
      </c>
      <c r="G1761" s="7">
        <v>12.2</v>
      </c>
      <c r="H1761" s="7">
        <v>12.228999999999999</v>
      </c>
      <c r="I1761" s="7">
        <v>57597.77</v>
      </c>
      <c r="J1761" s="7">
        <v>57565.74</v>
      </c>
      <c r="K1761" s="7">
        <v>1125</v>
      </c>
      <c r="L1761" s="7">
        <v>1186</v>
      </c>
      <c r="M1761" s="8">
        <f>IF([1]!TABLE_DI1[[#This Row],[DataDoPregao]]=A1760,M1760+1,1)</f>
        <v>22</v>
      </c>
    </row>
    <row r="1762" spans="1:13" x14ac:dyDescent="0.25">
      <c r="A1762" s="10">
        <v>40261</v>
      </c>
      <c r="B1762" s="12">
        <v>42095</v>
      </c>
      <c r="C1762" s="5" t="s">
        <v>21</v>
      </c>
      <c r="D1762" s="5">
        <v>12.22</v>
      </c>
      <c r="E1762" s="5">
        <v>12.25</v>
      </c>
      <c r="F1762" s="5">
        <v>12.25</v>
      </c>
      <c r="G1762" s="5">
        <v>12.22</v>
      </c>
      <c r="H1762" s="5">
        <v>12.241</v>
      </c>
      <c r="I1762" s="5">
        <v>55985.1</v>
      </c>
      <c r="J1762" s="5">
        <v>55940.23</v>
      </c>
      <c r="K1762" s="5">
        <v>350</v>
      </c>
      <c r="L1762" s="5">
        <v>1247</v>
      </c>
      <c r="M1762" s="6">
        <f>IF([1]!TABLE_DI1[[#This Row],[DataDoPregao]]=A1761,M1761+1,1)</f>
        <v>23</v>
      </c>
    </row>
    <row r="1763" spans="1:13" x14ac:dyDescent="0.25">
      <c r="A1763" s="11">
        <v>40261</v>
      </c>
      <c r="B1763" s="13">
        <v>42186</v>
      </c>
      <c r="C1763" s="7" t="s">
        <v>24</v>
      </c>
      <c r="D1763" s="7">
        <v>0</v>
      </c>
      <c r="E1763" s="7">
        <v>0</v>
      </c>
      <c r="F1763" s="7">
        <v>0</v>
      </c>
      <c r="G1763" s="7">
        <v>0</v>
      </c>
      <c r="H1763" s="7">
        <v>0</v>
      </c>
      <c r="I1763" s="7">
        <v>54394.85</v>
      </c>
      <c r="J1763" s="7">
        <v>54364.76</v>
      </c>
      <c r="K1763" s="7">
        <v>0</v>
      </c>
      <c r="L1763" s="7">
        <v>1308</v>
      </c>
      <c r="M1763" s="8">
        <f>IF([1]!TABLE_DI1[[#This Row],[DataDoPregao]]=A1762,M1762+1,1)</f>
        <v>24</v>
      </c>
    </row>
    <row r="1764" spans="1:13" x14ac:dyDescent="0.25">
      <c r="A1764" s="10">
        <v>40261</v>
      </c>
      <c r="B1764" s="12">
        <v>42278</v>
      </c>
      <c r="C1764" s="5" t="s">
        <v>27</v>
      </c>
      <c r="D1764" s="5">
        <v>0</v>
      </c>
      <c r="E1764" s="5">
        <v>0</v>
      </c>
      <c r="F1764" s="5">
        <v>0</v>
      </c>
      <c r="G1764" s="5">
        <v>0</v>
      </c>
      <c r="H1764" s="5">
        <v>0</v>
      </c>
      <c r="I1764" s="5">
        <v>52751.15</v>
      </c>
      <c r="J1764" s="5">
        <v>52733.83</v>
      </c>
      <c r="K1764" s="5">
        <v>0</v>
      </c>
      <c r="L1764" s="5">
        <v>1372</v>
      </c>
      <c r="M1764" s="6">
        <f>IF([1]!TABLE_DI1[[#This Row],[DataDoPregao]]=A1763,M1763+1,1)</f>
        <v>25</v>
      </c>
    </row>
    <row r="1765" spans="1:13" x14ac:dyDescent="0.25">
      <c r="A1765" s="11">
        <v>40261</v>
      </c>
      <c r="B1765" s="13">
        <v>42373</v>
      </c>
      <c r="C1765" s="7" t="s">
        <v>30</v>
      </c>
      <c r="D1765" s="7">
        <v>12.26</v>
      </c>
      <c r="E1765" s="7">
        <v>12.25</v>
      </c>
      <c r="F1765" s="7">
        <v>12.28</v>
      </c>
      <c r="G1765" s="7">
        <v>12.25</v>
      </c>
      <c r="H1765" s="7">
        <v>12.257999999999999</v>
      </c>
      <c r="I1765" s="7">
        <v>51205.52</v>
      </c>
      <c r="J1765" s="7">
        <v>51198.75</v>
      </c>
      <c r="K1765" s="7">
        <v>160</v>
      </c>
      <c r="L1765" s="7">
        <v>1432</v>
      </c>
      <c r="M1765" s="8">
        <f>IF([1]!TABLE_DI1[[#This Row],[DataDoPregao]]=A1764,M1764+1,1)</f>
        <v>26</v>
      </c>
    </row>
    <row r="1766" spans="1:13" x14ac:dyDescent="0.25">
      <c r="A1766" s="10">
        <v>40261</v>
      </c>
      <c r="B1766" s="12">
        <v>42552</v>
      </c>
      <c r="C1766" s="5" t="s">
        <v>35</v>
      </c>
      <c r="D1766" s="5">
        <v>0</v>
      </c>
      <c r="E1766" s="5">
        <v>0</v>
      </c>
      <c r="F1766" s="5">
        <v>0</v>
      </c>
      <c r="G1766" s="5">
        <v>0</v>
      </c>
      <c r="H1766" s="5">
        <v>0</v>
      </c>
      <c r="I1766" s="5">
        <v>48235.26</v>
      </c>
      <c r="J1766" s="5">
        <v>48185.78</v>
      </c>
      <c r="K1766" s="5">
        <v>0</v>
      </c>
      <c r="L1766" s="5">
        <v>1555</v>
      </c>
      <c r="M1766" s="6">
        <f>IF([1]!TABLE_DI1[[#This Row],[DataDoPregao]]=A1765,M1765+1,1)</f>
        <v>27</v>
      </c>
    </row>
    <row r="1767" spans="1:13" x14ac:dyDescent="0.25">
      <c r="A1767" s="11">
        <v>40261</v>
      </c>
      <c r="B1767" s="13">
        <v>42737</v>
      </c>
      <c r="C1767" s="7" t="s">
        <v>37</v>
      </c>
      <c r="D1767" s="7">
        <v>12.39</v>
      </c>
      <c r="E1767" s="7">
        <v>12.38</v>
      </c>
      <c r="F1767" s="7">
        <v>12.41</v>
      </c>
      <c r="G1767" s="7">
        <v>12.35</v>
      </c>
      <c r="H1767" s="7">
        <v>12.382</v>
      </c>
      <c r="I1767" s="7">
        <v>45371.49</v>
      </c>
      <c r="J1767" s="7">
        <v>45283.45</v>
      </c>
      <c r="K1767" s="7">
        <v>20765</v>
      </c>
      <c r="L1767" s="7">
        <v>1681</v>
      </c>
      <c r="M1767" s="8">
        <f>IF([1]!TABLE_DI1[[#This Row],[DataDoPregao]]=A1766,M1766+1,1)</f>
        <v>28</v>
      </c>
    </row>
    <row r="1768" spans="1:13" x14ac:dyDescent="0.25">
      <c r="A1768" s="10">
        <v>40261</v>
      </c>
      <c r="B1768" s="12">
        <v>43102</v>
      </c>
      <c r="C1768" s="5" t="s">
        <v>41</v>
      </c>
      <c r="D1768" s="5">
        <v>0</v>
      </c>
      <c r="E1768" s="5">
        <v>0</v>
      </c>
      <c r="F1768" s="5">
        <v>0</v>
      </c>
      <c r="G1768" s="5">
        <v>0</v>
      </c>
      <c r="H1768" s="5">
        <v>0</v>
      </c>
      <c r="I1768" s="5">
        <v>39899.839999999997</v>
      </c>
      <c r="J1768" s="5">
        <v>39976.74</v>
      </c>
      <c r="K1768" s="5">
        <v>0</v>
      </c>
      <c r="L1768" s="5">
        <v>1927</v>
      </c>
      <c r="M1768" s="6">
        <f>IF([1]!TABLE_DI1[[#This Row],[DataDoPregao]]=A1767,M1767+1,1)</f>
        <v>29</v>
      </c>
    </row>
    <row r="1769" spans="1:13" x14ac:dyDescent="0.25">
      <c r="A1769" s="11">
        <v>40261</v>
      </c>
      <c r="B1769" s="13">
        <v>43467</v>
      </c>
      <c r="C1769" s="7" t="s">
        <v>45</v>
      </c>
      <c r="D1769" s="7">
        <v>0</v>
      </c>
      <c r="E1769" s="7">
        <v>0</v>
      </c>
      <c r="F1769" s="7">
        <v>0</v>
      </c>
      <c r="G1769" s="7">
        <v>0</v>
      </c>
      <c r="H1769" s="7">
        <v>0</v>
      </c>
      <c r="I1769" s="7">
        <v>35328.94</v>
      </c>
      <c r="J1769" s="7">
        <v>35552.43</v>
      </c>
      <c r="K1769" s="7">
        <v>0</v>
      </c>
      <c r="L1769" s="7">
        <v>2172</v>
      </c>
      <c r="M1769" s="8">
        <f>IF([1]!TABLE_DI1[[#This Row],[DataDoPregao]]=A1768,M1768+1,1)</f>
        <v>30</v>
      </c>
    </row>
    <row r="1770" spans="1:13" x14ac:dyDescent="0.25">
      <c r="A1770" s="10">
        <v>40261</v>
      </c>
      <c r="B1770" s="12">
        <v>43832</v>
      </c>
      <c r="C1770" s="5" t="s">
        <v>49</v>
      </c>
      <c r="D1770" s="5">
        <v>0</v>
      </c>
      <c r="E1770" s="5">
        <v>0</v>
      </c>
      <c r="F1770" s="5">
        <v>0</v>
      </c>
      <c r="G1770" s="5">
        <v>0</v>
      </c>
      <c r="H1770" s="5">
        <v>0</v>
      </c>
      <c r="I1770" s="5">
        <v>31235.15</v>
      </c>
      <c r="J1770" s="5">
        <v>31214.39</v>
      </c>
      <c r="K1770" s="5">
        <v>0</v>
      </c>
      <c r="L1770" s="5">
        <v>2420</v>
      </c>
      <c r="M1770" s="6">
        <f>IF([1]!TABLE_DI1[[#This Row],[DataDoPregao]]=A1769,M1769+1,1)</f>
        <v>31</v>
      </c>
    </row>
    <row r="1771" spans="1:13" x14ac:dyDescent="0.25">
      <c r="A1771" s="11">
        <v>40261</v>
      </c>
      <c r="B1771" s="13">
        <v>44200</v>
      </c>
      <c r="C1771" s="7" t="s">
        <v>53</v>
      </c>
      <c r="D1771" s="7">
        <v>12.7</v>
      </c>
      <c r="E1771" s="7">
        <v>12.67</v>
      </c>
      <c r="F1771" s="7">
        <v>12.77</v>
      </c>
      <c r="G1771" s="7">
        <v>12.64</v>
      </c>
      <c r="H1771" s="7">
        <v>12.685</v>
      </c>
      <c r="I1771" s="7">
        <v>27644.57</v>
      </c>
      <c r="J1771" s="7">
        <v>27587.85</v>
      </c>
      <c r="K1771" s="7">
        <v>2415</v>
      </c>
      <c r="L1771" s="7">
        <v>2667</v>
      </c>
      <c r="M1771" s="8">
        <f>IF([1]!TABLE_DI1[[#This Row],[DataDoPregao]]=A1770,M1770+1,1)</f>
        <v>32</v>
      </c>
    </row>
    <row r="1772" spans="1:13" x14ac:dyDescent="0.25">
      <c r="A1772" s="10">
        <v>40261</v>
      </c>
      <c r="B1772" s="12">
        <v>44564</v>
      </c>
      <c r="C1772" s="5" t="s">
        <v>57</v>
      </c>
      <c r="D1772" s="5">
        <v>12.89</v>
      </c>
      <c r="E1772" s="5">
        <v>12.89</v>
      </c>
      <c r="F1772" s="5">
        <v>12.89</v>
      </c>
      <c r="G1772" s="5">
        <v>12.89</v>
      </c>
      <c r="H1772" s="5">
        <v>12.89</v>
      </c>
      <c r="I1772" s="5">
        <v>24083.31</v>
      </c>
      <c r="J1772" s="5">
        <v>23954.7</v>
      </c>
      <c r="K1772" s="5">
        <v>300</v>
      </c>
      <c r="L1772" s="5">
        <v>2914</v>
      </c>
      <c r="M1772" s="6">
        <f>IF([1]!TABLE_DI1[[#This Row],[DataDoPregao]]=A1771,M1771+1,1)</f>
        <v>33</v>
      </c>
    </row>
    <row r="1773" spans="1:13" x14ac:dyDescent="0.25">
      <c r="A1773" s="11">
        <v>40262</v>
      </c>
      <c r="B1773" s="13">
        <v>40269</v>
      </c>
      <c r="C1773" s="7" t="s">
        <v>80</v>
      </c>
      <c r="D1773" s="7">
        <v>8.6219999999999999</v>
      </c>
      <c r="E1773" s="7">
        <v>8.625</v>
      </c>
      <c r="F1773" s="7">
        <v>8.6300000000000008</v>
      </c>
      <c r="G1773" s="7">
        <v>8.6210000000000004</v>
      </c>
      <c r="H1773" s="7">
        <v>8.6280000000000001</v>
      </c>
      <c r="I1773" s="7">
        <v>99835.95</v>
      </c>
      <c r="J1773" s="7">
        <v>99836.07</v>
      </c>
      <c r="K1773" s="7">
        <v>74990</v>
      </c>
      <c r="L1773" s="7">
        <v>5</v>
      </c>
      <c r="M1773" s="8">
        <f>IF([1]!TABLE_DI1[[#This Row],[DataDoPregao]]=A1772,M1772+1,1)</f>
        <v>1</v>
      </c>
    </row>
    <row r="1774" spans="1:13" x14ac:dyDescent="0.25">
      <c r="A1774" s="10">
        <v>40262</v>
      </c>
      <c r="B1774" s="12">
        <v>40301</v>
      </c>
      <c r="C1774" s="5" t="s">
        <v>81</v>
      </c>
      <c r="D1774" s="5">
        <v>8.6649999999999991</v>
      </c>
      <c r="E1774" s="5">
        <v>8.6649999999999991</v>
      </c>
      <c r="F1774" s="5">
        <v>8.6649999999999991</v>
      </c>
      <c r="G1774" s="5">
        <v>8.6649999999999991</v>
      </c>
      <c r="H1774" s="5">
        <v>8.6649999999999991</v>
      </c>
      <c r="I1774" s="5">
        <v>99178.99</v>
      </c>
      <c r="J1774" s="5">
        <v>99179.67</v>
      </c>
      <c r="K1774" s="5">
        <v>1000</v>
      </c>
      <c r="L1774" s="5">
        <v>25</v>
      </c>
      <c r="M1774" s="6">
        <f>IF([1]!TABLE_DI1[[#This Row],[DataDoPregao]]=A1773,M1773+1,1)</f>
        <v>2</v>
      </c>
    </row>
    <row r="1775" spans="1:13" x14ac:dyDescent="0.25">
      <c r="A1775" s="11">
        <v>40262</v>
      </c>
      <c r="B1775" s="13">
        <v>40330</v>
      </c>
      <c r="C1775" s="7" t="s">
        <v>101</v>
      </c>
      <c r="D1775" s="7">
        <v>8.9499999999999993</v>
      </c>
      <c r="E1775" s="7">
        <v>8.9250000000000007</v>
      </c>
      <c r="F1775" s="7">
        <v>8.9499999999999993</v>
      </c>
      <c r="G1775" s="7">
        <v>8.9</v>
      </c>
      <c r="H1775" s="7">
        <v>8.9239999999999995</v>
      </c>
      <c r="I1775" s="7">
        <v>98451.59</v>
      </c>
      <c r="J1775" s="7">
        <v>98453.02</v>
      </c>
      <c r="K1775" s="7">
        <v>71545</v>
      </c>
      <c r="L1775" s="7">
        <v>46</v>
      </c>
      <c r="M1775" s="8">
        <f>IF([1]!TABLE_DI1[[#This Row],[DataDoPregao]]=A1774,M1774+1,1)</f>
        <v>3</v>
      </c>
    </row>
    <row r="1776" spans="1:13" x14ac:dyDescent="0.25">
      <c r="A1776" s="10">
        <v>40262</v>
      </c>
      <c r="B1776" s="12">
        <v>40360</v>
      </c>
      <c r="C1776" s="5" t="s">
        <v>82</v>
      </c>
      <c r="D1776" s="5">
        <v>9.16</v>
      </c>
      <c r="E1776" s="5">
        <v>9.16</v>
      </c>
      <c r="F1776" s="5">
        <v>9.18</v>
      </c>
      <c r="G1776" s="5">
        <v>9.15</v>
      </c>
      <c r="H1776" s="5">
        <v>9.1660000000000004</v>
      </c>
      <c r="I1776" s="5">
        <v>97696.71</v>
      </c>
      <c r="J1776" s="5">
        <v>97699.61</v>
      </c>
      <c r="K1776" s="5">
        <v>430380</v>
      </c>
      <c r="L1776" s="5">
        <v>67</v>
      </c>
      <c r="M1776" s="6">
        <f>IF([1]!TABLE_DI1[[#This Row],[DataDoPregao]]=A1775,M1775+1,1)</f>
        <v>4</v>
      </c>
    </row>
    <row r="1777" spans="1:13" x14ac:dyDescent="0.25">
      <c r="A1777" s="11">
        <v>40262</v>
      </c>
      <c r="B1777" s="13">
        <v>40452</v>
      </c>
      <c r="C1777" s="7" t="s">
        <v>83</v>
      </c>
      <c r="D1777" s="7">
        <v>9.85</v>
      </c>
      <c r="E1777" s="7">
        <v>9.86</v>
      </c>
      <c r="F1777" s="7">
        <v>9.8699999999999992</v>
      </c>
      <c r="G1777" s="7">
        <v>9.83</v>
      </c>
      <c r="H1777" s="7">
        <v>9.8510000000000009</v>
      </c>
      <c r="I1777" s="7">
        <v>95207.24</v>
      </c>
      <c r="J1777" s="7">
        <v>95212.2</v>
      </c>
      <c r="K1777" s="7">
        <v>18265</v>
      </c>
      <c r="L1777" s="7">
        <v>131</v>
      </c>
      <c r="M1777" s="8">
        <f>IF([1]!TABLE_DI1[[#This Row],[DataDoPregao]]=A1776,M1776+1,1)</f>
        <v>5</v>
      </c>
    </row>
    <row r="1778" spans="1:13" x14ac:dyDescent="0.25">
      <c r="A1778" s="10">
        <v>40262</v>
      </c>
      <c r="B1778" s="12">
        <v>40546</v>
      </c>
      <c r="C1778" s="5" t="s">
        <v>84</v>
      </c>
      <c r="D1778" s="5">
        <v>10.36</v>
      </c>
      <c r="E1778" s="5">
        <v>10.38</v>
      </c>
      <c r="F1778" s="5">
        <v>10.38</v>
      </c>
      <c r="G1778" s="5">
        <v>10.35</v>
      </c>
      <c r="H1778" s="5">
        <v>10.364000000000001</v>
      </c>
      <c r="I1778" s="5">
        <v>92655.65</v>
      </c>
      <c r="J1778" s="5">
        <v>92675.93</v>
      </c>
      <c r="K1778" s="5">
        <v>578180</v>
      </c>
      <c r="L1778" s="5">
        <v>192</v>
      </c>
      <c r="M1778" s="6">
        <f>IF([1]!TABLE_DI1[[#This Row],[DataDoPregao]]=A1777,M1777+1,1)</f>
        <v>6</v>
      </c>
    </row>
    <row r="1779" spans="1:13" x14ac:dyDescent="0.25">
      <c r="A1779" s="11">
        <v>40262</v>
      </c>
      <c r="B1779" s="13">
        <v>40634</v>
      </c>
      <c r="C1779" s="7" t="s">
        <v>85</v>
      </c>
      <c r="D1779" s="7">
        <v>10.89</v>
      </c>
      <c r="E1779" s="7">
        <v>10.88</v>
      </c>
      <c r="F1779" s="7">
        <v>10.89</v>
      </c>
      <c r="G1779" s="7">
        <v>10.86</v>
      </c>
      <c r="H1779" s="7">
        <v>10.887</v>
      </c>
      <c r="I1779" s="7">
        <v>90019.53</v>
      </c>
      <c r="J1779" s="7">
        <v>90045.49</v>
      </c>
      <c r="K1779" s="7">
        <v>3505</v>
      </c>
      <c r="L1779" s="7">
        <v>253</v>
      </c>
      <c r="M1779" s="8">
        <f>IF([1]!TABLE_DI1[[#This Row],[DataDoPregao]]=A1778,M1778+1,1)</f>
        <v>7</v>
      </c>
    </row>
    <row r="1780" spans="1:13" x14ac:dyDescent="0.25">
      <c r="A1780" s="10">
        <v>40262</v>
      </c>
      <c r="B1780" s="12">
        <v>40725</v>
      </c>
      <c r="C1780" s="5" t="s">
        <v>86</v>
      </c>
      <c r="D1780" s="5">
        <v>11.25</v>
      </c>
      <c r="E1780" s="5">
        <v>11.28</v>
      </c>
      <c r="F1780" s="5">
        <v>11.28</v>
      </c>
      <c r="G1780" s="5">
        <v>11.22</v>
      </c>
      <c r="H1780" s="5">
        <v>11.256</v>
      </c>
      <c r="I1780" s="5">
        <v>87375.58</v>
      </c>
      <c r="J1780" s="5">
        <v>87387.22</v>
      </c>
      <c r="K1780" s="5">
        <v>27245</v>
      </c>
      <c r="L1780" s="5">
        <v>315</v>
      </c>
      <c r="M1780" s="6">
        <f>IF([1]!TABLE_DI1[[#This Row],[DataDoPregao]]=A1779,M1779+1,1)</f>
        <v>8</v>
      </c>
    </row>
    <row r="1781" spans="1:13" x14ac:dyDescent="0.25">
      <c r="A1781" s="11">
        <v>40262</v>
      </c>
      <c r="B1781" s="13">
        <v>40819</v>
      </c>
      <c r="C1781" s="7" t="s">
        <v>87</v>
      </c>
      <c r="D1781" s="7">
        <v>11.55</v>
      </c>
      <c r="E1781" s="7">
        <v>11.55</v>
      </c>
      <c r="F1781" s="7">
        <v>11.55</v>
      </c>
      <c r="G1781" s="7">
        <v>11.55</v>
      </c>
      <c r="H1781" s="7">
        <v>11.55</v>
      </c>
      <c r="I1781" s="7">
        <v>84657.49</v>
      </c>
      <c r="J1781" s="7">
        <v>84677.54</v>
      </c>
      <c r="K1781" s="7">
        <v>50</v>
      </c>
      <c r="L1781" s="7">
        <v>380</v>
      </c>
      <c r="M1781" s="8">
        <f>IF([1]!TABLE_DI1[[#This Row],[DataDoPregao]]=A1780,M1780+1,1)</f>
        <v>9</v>
      </c>
    </row>
    <row r="1782" spans="1:13" x14ac:dyDescent="0.25">
      <c r="A1782" s="10">
        <v>40262</v>
      </c>
      <c r="B1782" s="12">
        <v>40910</v>
      </c>
      <c r="C1782" s="5" t="s">
        <v>88</v>
      </c>
      <c r="D1782" s="5">
        <v>11.71</v>
      </c>
      <c r="E1782" s="5">
        <v>11.73</v>
      </c>
      <c r="F1782" s="5">
        <v>11.74</v>
      </c>
      <c r="G1782" s="5">
        <v>11.65</v>
      </c>
      <c r="H1782" s="5">
        <v>11.689</v>
      </c>
      <c r="I1782" s="5">
        <v>82215.460000000006</v>
      </c>
      <c r="J1782" s="5">
        <v>82219.39</v>
      </c>
      <c r="K1782" s="5">
        <v>169800</v>
      </c>
      <c r="L1782" s="5">
        <v>442</v>
      </c>
      <c r="M1782" s="6">
        <f>IF([1]!TABLE_DI1[[#This Row],[DataDoPregao]]=A1781,M1781+1,1)</f>
        <v>10</v>
      </c>
    </row>
    <row r="1783" spans="1:13" x14ac:dyDescent="0.25">
      <c r="A1783" s="11">
        <v>40262</v>
      </c>
      <c r="B1783" s="13">
        <v>41001</v>
      </c>
      <c r="C1783" s="7" t="s">
        <v>89</v>
      </c>
      <c r="D1783" s="7">
        <v>11.85</v>
      </c>
      <c r="E1783" s="7">
        <v>11.85</v>
      </c>
      <c r="F1783" s="7">
        <v>11.85</v>
      </c>
      <c r="G1783" s="7">
        <v>11.85</v>
      </c>
      <c r="H1783" s="7">
        <v>11.85</v>
      </c>
      <c r="I1783" s="7">
        <v>79755.94</v>
      </c>
      <c r="J1783" s="7">
        <v>79732.23</v>
      </c>
      <c r="K1783" s="7">
        <v>25</v>
      </c>
      <c r="L1783" s="7">
        <v>504</v>
      </c>
      <c r="M1783" s="8">
        <f>IF([1]!TABLE_DI1[[#This Row],[DataDoPregao]]=A1782,M1782+1,1)</f>
        <v>11</v>
      </c>
    </row>
    <row r="1784" spans="1:13" x14ac:dyDescent="0.25">
      <c r="A1784" s="10">
        <v>40262</v>
      </c>
      <c r="B1784" s="12">
        <v>41092</v>
      </c>
      <c r="C1784" s="5" t="s">
        <v>90</v>
      </c>
      <c r="D1784" s="5">
        <v>12</v>
      </c>
      <c r="E1784" s="5">
        <v>11.99</v>
      </c>
      <c r="F1784" s="5">
        <v>12.02</v>
      </c>
      <c r="G1784" s="5">
        <v>11.97</v>
      </c>
      <c r="H1784" s="5">
        <v>11.993</v>
      </c>
      <c r="I1784" s="5">
        <v>77368.84</v>
      </c>
      <c r="J1784" s="5">
        <v>77312.44</v>
      </c>
      <c r="K1784" s="5">
        <v>49000</v>
      </c>
      <c r="L1784" s="5">
        <v>566</v>
      </c>
      <c r="M1784" s="6">
        <f>IF([1]!TABLE_DI1[[#This Row],[DataDoPregao]]=A1783,M1783+1,1)</f>
        <v>12</v>
      </c>
    </row>
    <row r="1785" spans="1:13" x14ac:dyDescent="0.25">
      <c r="A1785" s="11">
        <v>40262</v>
      </c>
      <c r="B1785" s="13">
        <v>41183</v>
      </c>
      <c r="C1785" s="7" t="s">
        <v>91</v>
      </c>
      <c r="D1785" s="7">
        <v>0</v>
      </c>
      <c r="E1785" s="7">
        <v>0</v>
      </c>
      <c r="F1785" s="7">
        <v>0</v>
      </c>
      <c r="G1785" s="7">
        <v>0</v>
      </c>
      <c r="H1785" s="7">
        <v>0</v>
      </c>
      <c r="I1785" s="7">
        <v>75099.399999999994</v>
      </c>
      <c r="J1785" s="7">
        <v>75064.800000000003</v>
      </c>
      <c r="K1785" s="7">
        <v>0</v>
      </c>
      <c r="L1785" s="7">
        <v>629</v>
      </c>
      <c r="M1785" s="8">
        <f>IF([1]!TABLE_DI1[[#This Row],[DataDoPregao]]=A1784,M1784+1,1)</f>
        <v>13</v>
      </c>
    </row>
    <row r="1786" spans="1:13" x14ac:dyDescent="0.25">
      <c r="A1786" s="10">
        <v>40262</v>
      </c>
      <c r="B1786" s="12">
        <v>41276</v>
      </c>
      <c r="C1786" s="5" t="s">
        <v>92</v>
      </c>
      <c r="D1786" s="5">
        <v>12.1</v>
      </c>
      <c r="E1786" s="5">
        <v>12.05</v>
      </c>
      <c r="F1786" s="5">
        <v>12.1</v>
      </c>
      <c r="G1786" s="5">
        <v>12.02</v>
      </c>
      <c r="H1786" s="5">
        <v>12.051</v>
      </c>
      <c r="I1786" s="5">
        <v>73001.72</v>
      </c>
      <c r="J1786" s="5">
        <v>72902.559999999998</v>
      </c>
      <c r="K1786" s="5">
        <v>35915</v>
      </c>
      <c r="L1786" s="5">
        <v>688</v>
      </c>
      <c r="M1786" s="6">
        <f>IF([1]!TABLE_DI1[[#This Row],[DataDoPregao]]=A1785,M1785+1,1)</f>
        <v>14</v>
      </c>
    </row>
    <row r="1787" spans="1:13" x14ac:dyDescent="0.25">
      <c r="A1787" s="11">
        <v>40262</v>
      </c>
      <c r="B1787" s="13">
        <v>41365</v>
      </c>
      <c r="C1787" s="7" t="s">
        <v>93</v>
      </c>
      <c r="D1787" s="7">
        <v>0</v>
      </c>
      <c r="E1787" s="7">
        <v>0</v>
      </c>
      <c r="F1787" s="7">
        <v>0</v>
      </c>
      <c r="G1787" s="7">
        <v>0</v>
      </c>
      <c r="H1787" s="7">
        <v>0</v>
      </c>
      <c r="I1787" s="7">
        <v>70974.559999999998</v>
      </c>
      <c r="J1787" s="7">
        <v>70823.06</v>
      </c>
      <c r="K1787" s="7">
        <v>0</v>
      </c>
      <c r="L1787" s="7">
        <v>747</v>
      </c>
      <c r="M1787" s="8">
        <f>IF([1]!TABLE_DI1[[#This Row],[DataDoPregao]]=A1786,M1786+1,1)</f>
        <v>15</v>
      </c>
    </row>
    <row r="1788" spans="1:13" x14ac:dyDescent="0.25">
      <c r="A1788" s="10">
        <v>40262</v>
      </c>
      <c r="B1788" s="12">
        <v>41456</v>
      </c>
      <c r="C1788" s="5" t="s">
        <v>94</v>
      </c>
      <c r="D1788" s="5">
        <v>0</v>
      </c>
      <c r="E1788" s="5">
        <v>0</v>
      </c>
      <c r="F1788" s="5">
        <v>0</v>
      </c>
      <c r="G1788" s="5">
        <v>0</v>
      </c>
      <c r="H1788" s="5">
        <v>0</v>
      </c>
      <c r="I1788" s="5">
        <v>68988.070000000007</v>
      </c>
      <c r="J1788" s="5">
        <v>68819.31</v>
      </c>
      <c r="K1788" s="5">
        <v>0</v>
      </c>
      <c r="L1788" s="5">
        <v>810</v>
      </c>
      <c r="M1788" s="6">
        <f>IF([1]!TABLE_DI1[[#This Row],[DataDoPregao]]=A1787,M1787+1,1)</f>
        <v>16</v>
      </c>
    </row>
    <row r="1789" spans="1:13" x14ac:dyDescent="0.25">
      <c r="A1789" s="11">
        <v>40262</v>
      </c>
      <c r="B1789" s="13">
        <v>41548</v>
      </c>
      <c r="C1789" s="7" t="s">
        <v>95</v>
      </c>
      <c r="D1789" s="7">
        <v>0</v>
      </c>
      <c r="E1789" s="7">
        <v>0</v>
      </c>
      <c r="F1789" s="7">
        <v>0</v>
      </c>
      <c r="G1789" s="7">
        <v>0</v>
      </c>
      <c r="H1789" s="7">
        <v>0</v>
      </c>
      <c r="I1789" s="7">
        <v>66862.77</v>
      </c>
      <c r="J1789" s="7">
        <v>66728.570000000007</v>
      </c>
      <c r="K1789" s="7">
        <v>0</v>
      </c>
      <c r="L1789" s="7">
        <v>875</v>
      </c>
      <c r="M1789" s="8">
        <f>IF([1]!TABLE_DI1[[#This Row],[DataDoPregao]]=A1788,M1788+1,1)</f>
        <v>17</v>
      </c>
    </row>
    <row r="1790" spans="1:13" x14ac:dyDescent="0.25">
      <c r="A1790" s="10">
        <v>40262</v>
      </c>
      <c r="B1790" s="12">
        <v>41641</v>
      </c>
      <c r="C1790" s="5" t="s">
        <v>96</v>
      </c>
      <c r="D1790" s="5">
        <v>12.17</v>
      </c>
      <c r="E1790" s="5">
        <v>12.11</v>
      </c>
      <c r="F1790" s="5">
        <v>12.17</v>
      </c>
      <c r="G1790" s="5">
        <v>12.08</v>
      </c>
      <c r="H1790" s="5">
        <v>12.115</v>
      </c>
      <c r="I1790" s="5">
        <v>64990.32</v>
      </c>
      <c r="J1790" s="5">
        <v>64807.47</v>
      </c>
      <c r="K1790" s="5">
        <v>27270</v>
      </c>
      <c r="L1790" s="5">
        <v>936</v>
      </c>
      <c r="M1790" s="6">
        <f>IF([1]!TABLE_DI1[[#This Row],[DataDoPregao]]=A1789,M1789+1,1)</f>
        <v>18</v>
      </c>
    </row>
    <row r="1791" spans="1:13" x14ac:dyDescent="0.25">
      <c r="A1791" s="11">
        <v>40262</v>
      </c>
      <c r="B1791" s="13">
        <v>41730</v>
      </c>
      <c r="C1791" s="7" t="s">
        <v>97</v>
      </c>
      <c r="D1791" s="7">
        <v>12.14</v>
      </c>
      <c r="E1791" s="7">
        <v>12.14</v>
      </c>
      <c r="F1791" s="7">
        <v>12.14</v>
      </c>
      <c r="G1791" s="7">
        <v>12.14</v>
      </c>
      <c r="H1791" s="7">
        <v>12.14</v>
      </c>
      <c r="I1791" s="7">
        <v>63148.84</v>
      </c>
      <c r="J1791" s="7">
        <v>62982.82</v>
      </c>
      <c r="K1791" s="7">
        <v>110</v>
      </c>
      <c r="L1791" s="7">
        <v>997</v>
      </c>
      <c r="M1791" s="8">
        <f>IF([1]!TABLE_DI1[[#This Row],[DataDoPregao]]=A1790,M1790+1,1)</f>
        <v>19</v>
      </c>
    </row>
    <row r="1792" spans="1:13" x14ac:dyDescent="0.25">
      <c r="A1792" s="10">
        <v>40262</v>
      </c>
      <c r="B1792" s="12">
        <v>41821</v>
      </c>
      <c r="C1792" s="5" t="s">
        <v>98</v>
      </c>
      <c r="D1792" s="5">
        <v>12.17</v>
      </c>
      <c r="E1792" s="5">
        <v>12.17</v>
      </c>
      <c r="F1792" s="5">
        <v>12.17</v>
      </c>
      <c r="G1792" s="5">
        <v>12.17</v>
      </c>
      <c r="H1792" s="5">
        <v>12.17</v>
      </c>
      <c r="I1792" s="5">
        <v>61363.25</v>
      </c>
      <c r="J1792" s="5">
        <v>61157.85</v>
      </c>
      <c r="K1792" s="5">
        <v>400</v>
      </c>
      <c r="L1792" s="5">
        <v>1058</v>
      </c>
      <c r="M1792" s="6">
        <f>IF([1]!TABLE_DI1[[#This Row],[DataDoPregao]]=A1791,M1791+1,1)</f>
        <v>20</v>
      </c>
    </row>
    <row r="1793" spans="1:13" x14ac:dyDescent="0.25">
      <c r="A1793" s="11">
        <v>40262</v>
      </c>
      <c r="B1793" s="13">
        <v>41913</v>
      </c>
      <c r="C1793" s="7" t="s">
        <v>99</v>
      </c>
      <c r="D1793" s="7">
        <v>0</v>
      </c>
      <c r="E1793" s="7">
        <v>0</v>
      </c>
      <c r="F1793" s="7">
        <v>0</v>
      </c>
      <c r="G1793" s="7">
        <v>0</v>
      </c>
      <c r="H1793" s="7">
        <v>0</v>
      </c>
      <c r="I1793" s="7">
        <v>59485.81</v>
      </c>
      <c r="J1793" s="7">
        <v>59286.86</v>
      </c>
      <c r="K1793" s="7">
        <v>0</v>
      </c>
      <c r="L1793" s="7">
        <v>1123</v>
      </c>
      <c r="M1793" s="8">
        <f>IF([1]!TABLE_DI1[[#This Row],[DataDoPregao]]=A1792,M1792+1,1)</f>
        <v>21</v>
      </c>
    </row>
    <row r="1794" spans="1:13" x14ac:dyDescent="0.25">
      <c r="A1794" s="10">
        <v>40262</v>
      </c>
      <c r="B1794" s="12">
        <v>42006</v>
      </c>
      <c r="C1794" s="5" t="s">
        <v>100</v>
      </c>
      <c r="D1794" s="5">
        <v>12.13</v>
      </c>
      <c r="E1794" s="5">
        <v>12.17</v>
      </c>
      <c r="F1794" s="5">
        <v>12.19</v>
      </c>
      <c r="G1794" s="5">
        <v>12.13</v>
      </c>
      <c r="H1794" s="5">
        <v>12.161</v>
      </c>
      <c r="I1794" s="5">
        <v>57845.25</v>
      </c>
      <c r="J1794" s="5">
        <v>57616.67</v>
      </c>
      <c r="K1794" s="5">
        <v>3530</v>
      </c>
      <c r="L1794" s="5">
        <v>1185</v>
      </c>
      <c r="M1794" s="6">
        <f>IF([1]!TABLE_DI1[[#This Row],[DataDoPregao]]=A1793,M1793+1,1)</f>
        <v>22</v>
      </c>
    </row>
    <row r="1795" spans="1:13" x14ac:dyDescent="0.25">
      <c r="A1795" s="11">
        <v>40262</v>
      </c>
      <c r="B1795" s="13">
        <v>42095</v>
      </c>
      <c r="C1795" s="7" t="s">
        <v>21</v>
      </c>
      <c r="D1795" s="7">
        <v>12.12</v>
      </c>
      <c r="E1795" s="7">
        <v>12.15</v>
      </c>
      <c r="F1795" s="7">
        <v>12.15</v>
      </c>
      <c r="G1795" s="7">
        <v>12.12</v>
      </c>
      <c r="H1795" s="7">
        <v>12.129</v>
      </c>
      <c r="I1795" s="7">
        <v>56261.74</v>
      </c>
      <c r="J1795" s="7">
        <v>56003.47</v>
      </c>
      <c r="K1795" s="7">
        <v>800</v>
      </c>
      <c r="L1795" s="7">
        <v>1246</v>
      </c>
      <c r="M1795" s="8">
        <f>IF([1]!TABLE_DI1[[#This Row],[DataDoPregao]]=A1794,M1794+1,1)</f>
        <v>23</v>
      </c>
    </row>
    <row r="1796" spans="1:13" x14ac:dyDescent="0.25">
      <c r="A1796" s="10">
        <v>40262</v>
      </c>
      <c r="B1796" s="12">
        <v>42186</v>
      </c>
      <c r="C1796" s="5" t="s">
        <v>24</v>
      </c>
      <c r="D1796" s="5">
        <v>0</v>
      </c>
      <c r="E1796" s="5">
        <v>0</v>
      </c>
      <c r="F1796" s="5">
        <v>0</v>
      </c>
      <c r="G1796" s="5">
        <v>0</v>
      </c>
      <c r="H1796" s="5">
        <v>0</v>
      </c>
      <c r="I1796" s="5">
        <v>54657.48</v>
      </c>
      <c r="J1796" s="5">
        <v>54412.7</v>
      </c>
      <c r="K1796" s="5">
        <v>0</v>
      </c>
      <c r="L1796" s="5">
        <v>1307</v>
      </c>
      <c r="M1796" s="6">
        <f>IF([1]!TABLE_DI1[[#This Row],[DataDoPregao]]=A1795,M1795+1,1)</f>
        <v>24</v>
      </c>
    </row>
    <row r="1797" spans="1:13" x14ac:dyDescent="0.25">
      <c r="A1797" s="11">
        <v>40262</v>
      </c>
      <c r="B1797" s="13">
        <v>42278</v>
      </c>
      <c r="C1797" s="7" t="s">
        <v>27</v>
      </c>
      <c r="D1797" s="7">
        <v>0</v>
      </c>
      <c r="E1797" s="7">
        <v>0</v>
      </c>
      <c r="F1797" s="7">
        <v>0</v>
      </c>
      <c r="G1797" s="7">
        <v>0</v>
      </c>
      <c r="H1797" s="7">
        <v>0</v>
      </c>
      <c r="I1797" s="7">
        <v>52998.93</v>
      </c>
      <c r="J1797" s="7">
        <v>52768.46</v>
      </c>
      <c r="K1797" s="7">
        <v>0</v>
      </c>
      <c r="L1797" s="7">
        <v>1371</v>
      </c>
      <c r="M1797" s="8">
        <f>IF([1]!TABLE_DI1[[#This Row],[DataDoPregao]]=A1796,M1796+1,1)</f>
        <v>25</v>
      </c>
    </row>
    <row r="1798" spans="1:13" x14ac:dyDescent="0.25">
      <c r="A1798" s="10">
        <v>40262</v>
      </c>
      <c r="B1798" s="12">
        <v>42373</v>
      </c>
      <c r="C1798" s="5" t="s">
        <v>30</v>
      </c>
      <c r="D1798" s="5">
        <v>0</v>
      </c>
      <c r="E1798" s="5">
        <v>0</v>
      </c>
      <c r="F1798" s="5">
        <v>0</v>
      </c>
      <c r="G1798" s="5">
        <v>0</v>
      </c>
      <c r="H1798" s="5">
        <v>0</v>
      </c>
      <c r="I1798" s="5">
        <v>51440.03</v>
      </c>
      <c r="J1798" s="5">
        <v>51222.32</v>
      </c>
      <c r="K1798" s="5">
        <v>0</v>
      </c>
      <c r="L1798" s="5">
        <v>1431</v>
      </c>
      <c r="M1798" s="6">
        <f>IF([1]!TABLE_DI1[[#This Row],[DataDoPregao]]=A1797,M1797+1,1)</f>
        <v>26</v>
      </c>
    </row>
    <row r="1799" spans="1:13" x14ac:dyDescent="0.25">
      <c r="A1799" s="11">
        <v>40262</v>
      </c>
      <c r="B1799" s="13">
        <v>42552</v>
      </c>
      <c r="C1799" s="7" t="s">
        <v>35</v>
      </c>
      <c r="D1799" s="7">
        <v>0</v>
      </c>
      <c r="E1799" s="7">
        <v>0</v>
      </c>
      <c r="F1799" s="7">
        <v>0</v>
      </c>
      <c r="G1799" s="7">
        <v>0</v>
      </c>
      <c r="H1799" s="7">
        <v>0</v>
      </c>
      <c r="I1799" s="7">
        <v>48502.879999999997</v>
      </c>
      <c r="J1799" s="7">
        <v>48251.09</v>
      </c>
      <c r="K1799" s="7">
        <v>0</v>
      </c>
      <c r="L1799" s="7">
        <v>1554</v>
      </c>
      <c r="M1799" s="8">
        <f>IF([1]!TABLE_DI1[[#This Row],[DataDoPregao]]=A1798,M1798+1,1)</f>
        <v>27</v>
      </c>
    </row>
    <row r="1800" spans="1:13" x14ac:dyDescent="0.25">
      <c r="A1800" s="10">
        <v>40262</v>
      </c>
      <c r="B1800" s="12">
        <v>42737</v>
      </c>
      <c r="C1800" s="5" t="s">
        <v>37</v>
      </c>
      <c r="D1800" s="5">
        <v>12.33</v>
      </c>
      <c r="E1800" s="5">
        <v>12.31</v>
      </c>
      <c r="F1800" s="5">
        <v>12.34</v>
      </c>
      <c r="G1800" s="5">
        <v>12.21</v>
      </c>
      <c r="H1800" s="5">
        <v>12.291</v>
      </c>
      <c r="I1800" s="5">
        <v>45666.57</v>
      </c>
      <c r="J1800" s="5">
        <v>45386.38</v>
      </c>
      <c r="K1800" s="5">
        <v>11635</v>
      </c>
      <c r="L1800" s="5">
        <v>1680</v>
      </c>
      <c r="M1800" s="6">
        <f>IF([1]!TABLE_DI1[[#This Row],[DataDoPregao]]=A1799,M1799+1,1)</f>
        <v>28</v>
      </c>
    </row>
    <row r="1801" spans="1:13" x14ac:dyDescent="0.25">
      <c r="A1801" s="11">
        <v>40262</v>
      </c>
      <c r="B1801" s="13">
        <v>43102</v>
      </c>
      <c r="C1801" s="7" t="s">
        <v>41</v>
      </c>
      <c r="D1801" s="7">
        <v>0</v>
      </c>
      <c r="E1801" s="7">
        <v>0</v>
      </c>
      <c r="F1801" s="7">
        <v>0</v>
      </c>
      <c r="G1801" s="7">
        <v>0</v>
      </c>
      <c r="H1801" s="7">
        <v>0</v>
      </c>
      <c r="I1801" s="7">
        <v>40291.54</v>
      </c>
      <c r="J1801" s="7">
        <v>39912.93</v>
      </c>
      <c r="K1801" s="7">
        <v>0</v>
      </c>
      <c r="L1801" s="7">
        <v>1926</v>
      </c>
      <c r="M1801" s="8">
        <f>IF([1]!TABLE_DI1[[#This Row],[DataDoPregao]]=A1800,M1800+1,1)</f>
        <v>29</v>
      </c>
    </row>
    <row r="1802" spans="1:13" x14ac:dyDescent="0.25">
      <c r="A1802" s="10">
        <v>40262</v>
      </c>
      <c r="B1802" s="12">
        <v>43467</v>
      </c>
      <c r="C1802" s="5" t="s">
        <v>45</v>
      </c>
      <c r="D1802" s="5">
        <v>0</v>
      </c>
      <c r="E1802" s="5">
        <v>0</v>
      </c>
      <c r="F1802" s="5">
        <v>0</v>
      </c>
      <c r="G1802" s="5">
        <v>0</v>
      </c>
      <c r="H1802" s="5">
        <v>0</v>
      </c>
      <c r="I1802" s="5">
        <v>35701.5</v>
      </c>
      <c r="J1802" s="5">
        <v>35340.53</v>
      </c>
      <c r="K1802" s="5">
        <v>0</v>
      </c>
      <c r="L1802" s="5">
        <v>2171</v>
      </c>
      <c r="M1802" s="6">
        <f>IF([1]!TABLE_DI1[[#This Row],[DataDoPregao]]=A1801,M1801+1,1)</f>
        <v>30</v>
      </c>
    </row>
    <row r="1803" spans="1:13" x14ac:dyDescent="0.25">
      <c r="A1803" s="11">
        <v>40262</v>
      </c>
      <c r="B1803" s="13">
        <v>43832</v>
      </c>
      <c r="C1803" s="7" t="s">
        <v>49</v>
      </c>
      <c r="D1803" s="7">
        <v>0</v>
      </c>
      <c r="E1803" s="7">
        <v>0</v>
      </c>
      <c r="F1803" s="7">
        <v>0</v>
      </c>
      <c r="G1803" s="7">
        <v>0</v>
      </c>
      <c r="H1803" s="7">
        <v>0</v>
      </c>
      <c r="I1803" s="7">
        <v>31587.11</v>
      </c>
      <c r="J1803" s="7">
        <v>31245.4</v>
      </c>
      <c r="K1803" s="7">
        <v>0</v>
      </c>
      <c r="L1803" s="7">
        <v>2419</v>
      </c>
      <c r="M1803" s="8">
        <f>IF([1]!TABLE_DI1[[#This Row],[DataDoPregao]]=A1802,M1802+1,1)</f>
        <v>31</v>
      </c>
    </row>
    <row r="1804" spans="1:13" x14ac:dyDescent="0.25">
      <c r="A1804" s="10">
        <v>40262</v>
      </c>
      <c r="B1804" s="12">
        <v>44200</v>
      </c>
      <c r="C1804" s="5" t="s">
        <v>53</v>
      </c>
      <c r="D1804" s="5">
        <v>12.63</v>
      </c>
      <c r="E1804" s="5">
        <v>12.59</v>
      </c>
      <c r="F1804" s="5">
        <v>12.65</v>
      </c>
      <c r="G1804" s="5">
        <v>12.55</v>
      </c>
      <c r="H1804" s="5">
        <v>12.603999999999999</v>
      </c>
      <c r="I1804" s="5">
        <v>27976</v>
      </c>
      <c r="J1804" s="5">
        <v>27653.64</v>
      </c>
      <c r="K1804" s="5">
        <v>1750</v>
      </c>
      <c r="L1804" s="5">
        <v>2666</v>
      </c>
      <c r="M1804" s="6">
        <f>IF([1]!TABLE_DI1[[#This Row],[DataDoPregao]]=A1803,M1803+1,1)</f>
        <v>32</v>
      </c>
    </row>
    <row r="1805" spans="1:13" x14ac:dyDescent="0.25">
      <c r="A1805" s="11">
        <v>40262</v>
      </c>
      <c r="B1805" s="13">
        <v>44564</v>
      </c>
      <c r="C1805" s="7" t="s">
        <v>57</v>
      </c>
      <c r="D1805" s="7">
        <v>12.8</v>
      </c>
      <c r="E1805" s="7">
        <v>12.8</v>
      </c>
      <c r="F1805" s="7">
        <v>12.8</v>
      </c>
      <c r="G1805" s="7">
        <v>12.8</v>
      </c>
      <c r="H1805" s="7">
        <v>12.8</v>
      </c>
      <c r="I1805" s="7">
        <v>24321.53</v>
      </c>
      <c r="J1805" s="7">
        <v>24091.21</v>
      </c>
      <c r="K1805" s="7">
        <v>5</v>
      </c>
      <c r="L1805" s="7">
        <v>2913</v>
      </c>
      <c r="M1805" s="8">
        <f>IF([1]!TABLE_DI1[[#This Row],[DataDoPregao]]=A1804,M1804+1,1)</f>
        <v>33</v>
      </c>
    </row>
    <row r="1806" spans="1:13" x14ac:dyDescent="0.25">
      <c r="A1806" s="10">
        <v>40263</v>
      </c>
      <c r="B1806" s="12">
        <v>40269</v>
      </c>
      <c r="C1806" s="5" t="s">
        <v>80</v>
      </c>
      <c r="D1806" s="5">
        <v>8.6229999999999993</v>
      </c>
      <c r="E1806" s="5">
        <v>8.6229999999999993</v>
      </c>
      <c r="F1806" s="5">
        <v>8.625</v>
      </c>
      <c r="G1806" s="5">
        <v>8.6210000000000004</v>
      </c>
      <c r="H1806" s="5">
        <v>8.6240000000000006</v>
      </c>
      <c r="I1806" s="5">
        <v>99868.78</v>
      </c>
      <c r="J1806" s="5">
        <v>99868.68</v>
      </c>
      <c r="K1806" s="5">
        <v>38810</v>
      </c>
      <c r="L1806" s="5">
        <v>4</v>
      </c>
      <c r="M1806" s="6">
        <f>IF([1]!TABLE_DI1[[#This Row],[DataDoPregao]]=A1805,M1805+1,1)</f>
        <v>1</v>
      </c>
    </row>
    <row r="1807" spans="1:13" x14ac:dyDescent="0.25">
      <c r="A1807" s="11">
        <v>40263</v>
      </c>
      <c r="B1807" s="13">
        <v>40301</v>
      </c>
      <c r="C1807" s="7" t="s">
        <v>81</v>
      </c>
      <c r="D1807" s="7">
        <v>8.6649999999999991</v>
      </c>
      <c r="E1807" s="7">
        <v>8.66</v>
      </c>
      <c r="F1807" s="7">
        <v>8.6649999999999991</v>
      </c>
      <c r="G1807" s="7">
        <v>8.66</v>
      </c>
      <c r="H1807" s="7">
        <v>8.6609999999999996</v>
      </c>
      <c r="I1807" s="7">
        <v>99211.26</v>
      </c>
      <c r="J1807" s="7">
        <v>99211.5</v>
      </c>
      <c r="K1807" s="7">
        <v>6590</v>
      </c>
      <c r="L1807" s="7">
        <v>24</v>
      </c>
      <c r="M1807" s="8">
        <f>IF([1]!TABLE_DI1[[#This Row],[DataDoPregao]]=A1806,M1806+1,1)</f>
        <v>2</v>
      </c>
    </row>
    <row r="1808" spans="1:13" x14ac:dyDescent="0.25">
      <c r="A1808" s="10">
        <v>40263</v>
      </c>
      <c r="B1808" s="12">
        <v>40330</v>
      </c>
      <c r="C1808" s="5" t="s">
        <v>101</v>
      </c>
      <c r="D1808" s="5">
        <v>8.92</v>
      </c>
      <c r="E1808" s="5">
        <v>8.94</v>
      </c>
      <c r="F1808" s="5">
        <v>8.94</v>
      </c>
      <c r="G1808" s="5">
        <v>8.92</v>
      </c>
      <c r="H1808" s="5">
        <v>8.9339999999999993</v>
      </c>
      <c r="I1808" s="5">
        <v>98482.58</v>
      </c>
      <c r="J1808" s="5">
        <v>98483.86</v>
      </c>
      <c r="K1808" s="5">
        <v>26820</v>
      </c>
      <c r="L1808" s="5">
        <v>45</v>
      </c>
      <c r="M1808" s="6">
        <f>IF([1]!TABLE_DI1[[#This Row],[DataDoPregao]]=A1807,M1807+1,1)</f>
        <v>3</v>
      </c>
    </row>
    <row r="1809" spans="1:13" x14ac:dyDescent="0.25">
      <c r="A1809" s="11">
        <v>40263</v>
      </c>
      <c r="B1809" s="13">
        <v>40360</v>
      </c>
      <c r="C1809" s="7" t="s">
        <v>82</v>
      </c>
      <c r="D1809" s="7">
        <v>9.17</v>
      </c>
      <c r="E1809" s="7">
        <v>9.18</v>
      </c>
      <c r="F1809" s="7">
        <v>9.19</v>
      </c>
      <c r="G1809" s="7">
        <v>9.17</v>
      </c>
      <c r="H1809" s="7">
        <v>9.1790000000000003</v>
      </c>
      <c r="I1809" s="7">
        <v>97726</v>
      </c>
      <c r="J1809" s="7">
        <v>97728.73</v>
      </c>
      <c r="K1809" s="7">
        <v>276365</v>
      </c>
      <c r="L1809" s="7">
        <v>66</v>
      </c>
      <c r="M1809" s="8">
        <f>IF([1]!TABLE_DI1[[#This Row],[DataDoPregao]]=A1808,M1808+1,1)</f>
        <v>4</v>
      </c>
    </row>
    <row r="1810" spans="1:13" x14ac:dyDescent="0.25">
      <c r="A1810" s="10">
        <v>40263</v>
      </c>
      <c r="B1810" s="12">
        <v>40452</v>
      </c>
      <c r="C1810" s="5" t="s">
        <v>83</v>
      </c>
      <c r="D1810" s="5">
        <v>9.86</v>
      </c>
      <c r="E1810" s="5">
        <v>9.89</v>
      </c>
      <c r="F1810" s="5">
        <v>9.89</v>
      </c>
      <c r="G1810" s="5">
        <v>9.86</v>
      </c>
      <c r="H1810" s="5">
        <v>9.8780000000000001</v>
      </c>
      <c r="I1810" s="5">
        <v>95220.14</v>
      </c>
      <c r="J1810" s="5">
        <v>95238.45</v>
      </c>
      <c r="K1810" s="5">
        <v>20315</v>
      </c>
      <c r="L1810" s="5">
        <v>130</v>
      </c>
      <c r="M1810" s="6">
        <f>IF([1]!TABLE_DI1[[#This Row],[DataDoPregao]]=A1809,M1809+1,1)</f>
        <v>5</v>
      </c>
    </row>
    <row r="1811" spans="1:13" x14ac:dyDescent="0.25">
      <c r="A1811" s="11">
        <v>40263</v>
      </c>
      <c r="B1811" s="13">
        <v>40546</v>
      </c>
      <c r="C1811" s="7" t="s">
        <v>84</v>
      </c>
      <c r="D1811" s="7">
        <v>10.38</v>
      </c>
      <c r="E1811" s="7">
        <v>10.4</v>
      </c>
      <c r="F1811" s="7">
        <v>10.4</v>
      </c>
      <c r="G1811" s="7">
        <v>10.36</v>
      </c>
      <c r="H1811" s="7">
        <v>10.381</v>
      </c>
      <c r="I1811" s="7">
        <v>92672.51</v>
      </c>
      <c r="J1811" s="7">
        <v>92686.02</v>
      </c>
      <c r="K1811" s="7">
        <v>301600</v>
      </c>
      <c r="L1811" s="7">
        <v>191</v>
      </c>
      <c r="M1811" s="8">
        <f>IF([1]!TABLE_DI1[[#This Row],[DataDoPregao]]=A1810,M1810+1,1)</f>
        <v>6</v>
      </c>
    </row>
    <row r="1812" spans="1:13" x14ac:dyDescent="0.25">
      <c r="A1812" s="10">
        <v>40263</v>
      </c>
      <c r="B1812" s="12">
        <v>40634</v>
      </c>
      <c r="C1812" s="5" t="s">
        <v>85</v>
      </c>
      <c r="D1812" s="5">
        <v>10.87</v>
      </c>
      <c r="E1812" s="5">
        <v>10.88</v>
      </c>
      <c r="F1812" s="5">
        <v>10.89</v>
      </c>
      <c r="G1812" s="5">
        <v>10.87</v>
      </c>
      <c r="H1812" s="5">
        <v>10.881</v>
      </c>
      <c r="I1812" s="5">
        <v>90039.86</v>
      </c>
      <c r="J1812" s="5">
        <v>90049.04</v>
      </c>
      <c r="K1812" s="5">
        <v>14315</v>
      </c>
      <c r="L1812" s="5">
        <v>252</v>
      </c>
      <c r="M1812" s="6">
        <f>IF([1]!TABLE_DI1[[#This Row],[DataDoPregao]]=A1811,M1811+1,1)</f>
        <v>7</v>
      </c>
    </row>
    <row r="1813" spans="1:13" x14ac:dyDescent="0.25">
      <c r="A1813" s="11">
        <v>40263</v>
      </c>
      <c r="B1813" s="13">
        <v>40725</v>
      </c>
      <c r="C1813" s="7" t="s">
        <v>86</v>
      </c>
      <c r="D1813" s="7">
        <v>11.25</v>
      </c>
      <c r="E1813" s="7">
        <v>11.26</v>
      </c>
      <c r="F1813" s="7">
        <v>11.26</v>
      </c>
      <c r="G1813" s="7">
        <v>11.23</v>
      </c>
      <c r="H1813" s="7">
        <v>11.252000000000001</v>
      </c>
      <c r="I1813" s="7">
        <v>87402.63</v>
      </c>
      <c r="J1813" s="7">
        <v>87404.22</v>
      </c>
      <c r="K1813" s="7">
        <v>41285</v>
      </c>
      <c r="L1813" s="7">
        <v>314</v>
      </c>
      <c r="M1813" s="8">
        <f>IF([1]!TABLE_DI1[[#This Row],[DataDoPregao]]=A1812,M1812+1,1)</f>
        <v>8</v>
      </c>
    </row>
    <row r="1814" spans="1:13" x14ac:dyDescent="0.25">
      <c r="A1814" s="10">
        <v>40263</v>
      </c>
      <c r="B1814" s="12">
        <v>40819</v>
      </c>
      <c r="C1814" s="5" t="s">
        <v>87</v>
      </c>
      <c r="D1814" s="5">
        <v>11.54</v>
      </c>
      <c r="E1814" s="5">
        <v>11.53</v>
      </c>
      <c r="F1814" s="5">
        <v>11.54</v>
      </c>
      <c r="G1814" s="5">
        <v>11.53</v>
      </c>
      <c r="H1814" s="5">
        <v>11.53</v>
      </c>
      <c r="I1814" s="5">
        <v>84699.99</v>
      </c>
      <c r="J1814" s="5">
        <v>84685.24</v>
      </c>
      <c r="K1814" s="5">
        <v>1100</v>
      </c>
      <c r="L1814" s="5">
        <v>379</v>
      </c>
      <c r="M1814" s="6">
        <f>IF([1]!TABLE_DI1[[#This Row],[DataDoPregao]]=A1813,M1813+1,1)</f>
        <v>9</v>
      </c>
    </row>
    <row r="1815" spans="1:13" x14ac:dyDescent="0.25">
      <c r="A1815" s="11">
        <v>40263</v>
      </c>
      <c r="B1815" s="13">
        <v>40910</v>
      </c>
      <c r="C1815" s="7" t="s">
        <v>88</v>
      </c>
      <c r="D1815" s="7">
        <v>11.71</v>
      </c>
      <c r="E1815" s="7">
        <v>11.71</v>
      </c>
      <c r="F1815" s="7">
        <v>11.73</v>
      </c>
      <c r="G1815" s="7">
        <v>11.67</v>
      </c>
      <c r="H1815" s="7">
        <v>11.695</v>
      </c>
      <c r="I1815" s="7">
        <v>82251.570000000007</v>
      </c>
      <c r="J1815" s="7">
        <v>82242.41</v>
      </c>
      <c r="K1815" s="7">
        <v>69765</v>
      </c>
      <c r="L1815" s="7">
        <v>441</v>
      </c>
      <c r="M1815" s="8">
        <f>IF([1]!TABLE_DI1[[#This Row],[DataDoPregao]]=A1814,M1814+1,1)</f>
        <v>10</v>
      </c>
    </row>
    <row r="1816" spans="1:13" x14ac:dyDescent="0.25">
      <c r="A1816" s="10">
        <v>40263</v>
      </c>
      <c r="B1816" s="12">
        <v>41001</v>
      </c>
      <c r="C1816" s="5" t="s">
        <v>89</v>
      </c>
      <c r="D1816" s="5">
        <v>11.84</v>
      </c>
      <c r="E1816" s="5">
        <v>11.85</v>
      </c>
      <c r="F1816" s="5">
        <v>11.85</v>
      </c>
      <c r="G1816" s="5">
        <v>11.82</v>
      </c>
      <c r="H1816" s="5">
        <v>11.833</v>
      </c>
      <c r="I1816" s="5">
        <v>79791.39</v>
      </c>
      <c r="J1816" s="5">
        <v>79782.080000000002</v>
      </c>
      <c r="K1816" s="5">
        <v>1490</v>
      </c>
      <c r="L1816" s="5">
        <v>503</v>
      </c>
      <c r="M1816" s="6">
        <f>IF([1]!TABLE_DI1[[#This Row],[DataDoPregao]]=A1815,M1815+1,1)</f>
        <v>11</v>
      </c>
    </row>
    <row r="1817" spans="1:13" x14ac:dyDescent="0.25">
      <c r="A1817" s="11">
        <v>40263</v>
      </c>
      <c r="B1817" s="13">
        <v>41092</v>
      </c>
      <c r="C1817" s="7" t="s">
        <v>90</v>
      </c>
      <c r="D1817" s="7">
        <v>11.98</v>
      </c>
      <c r="E1817" s="7">
        <v>11.99</v>
      </c>
      <c r="F1817" s="7">
        <v>12.01</v>
      </c>
      <c r="G1817" s="7">
        <v>11.96</v>
      </c>
      <c r="H1817" s="7">
        <v>11.974</v>
      </c>
      <c r="I1817" s="7">
        <v>77403.61</v>
      </c>
      <c r="J1817" s="7">
        <v>77394.2</v>
      </c>
      <c r="K1817" s="7">
        <v>61215</v>
      </c>
      <c r="L1817" s="7">
        <v>565</v>
      </c>
      <c r="M1817" s="8">
        <f>IF([1]!TABLE_DI1[[#This Row],[DataDoPregao]]=A1816,M1816+1,1)</f>
        <v>12</v>
      </c>
    </row>
    <row r="1818" spans="1:13" x14ac:dyDescent="0.25">
      <c r="A1818" s="10">
        <v>40263</v>
      </c>
      <c r="B1818" s="12">
        <v>41183</v>
      </c>
      <c r="C1818" s="5" t="s">
        <v>91</v>
      </c>
      <c r="D1818" s="5">
        <v>0</v>
      </c>
      <c r="E1818" s="5">
        <v>0</v>
      </c>
      <c r="F1818" s="5">
        <v>0</v>
      </c>
      <c r="G1818" s="5">
        <v>0</v>
      </c>
      <c r="H1818" s="5">
        <v>0</v>
      </c>
      <c r="I1818" s="5">
        <v>75124.84</v>
      </c>
      <c r="J1818" s="5">
        <v>75124.02</v>
      </c>
      <c r="K1818" s="5">
        <v>0</v>
      </c>
      <c r="L1818" s="5">
        <v>628</v>
      </c>
      <c r="M1818" s="6">
        <f>IF([1]!TABLE_DI1[[#This Row],[DataDoPregao]]=A1817,M1817+1,1)</f>
        <v>13</v>
      </c>
    </row>
    <row r="1819" spans="1:13" x14ac:dyDescent="0.25">
      <c r="A1819" s="11">
        <v>40263</v>
      </c>
      <c r="B1819" s="13">
        <v>41276</v>
      </c>
      <c r="C1819" s="7" t="s">
        <v>92</v>
      </c>
      <c r="D1819" s="7">
        <v>12.05</v>
      </c>
      <c r="E1819" s="7">
        <v>12.08</v>
      </c>
      <c r="F1819" s="7">
        <v>12.08</v>
      </c>
      <c r="G1819" s="7">
        <v>12</v>
      </c>
      <c r="H1819" s="7">
        <v>12.028</v>
      </c>
      <c r="I1819" s="7">
        <v>72998.69</v>
      </c>
      <c r="J1819" s="7">
        <v>73025.649999999994</v>
      </c>
      <c r="K1819" s="7">
        <v>17785</v>
      </c>
      <c r="L1819" s="7">
        <v>687</v>
      </c>
      <c r="M1819" s="8">
        <f>IF([1]!TABLE_DI1[[#This Row],[DataDoPregao]]=A1818,M1818+1,1)</f>
        <v>14</v>
      </c>
    </row>
    <row r="1820" spans="1:13" x14ac:dyDescent="0.25">
      <c r="A1820" s="10">
        <v>40263</v>
      </c>
      <c r="B1820" s="12">
        <v>41365</v>
      </c>
      <c r="C1820" s="5" t="s">
        <v>93</v>
      </c>
      <c r="D1820" s="5">
        <v>12.05</v>
      </c>
      <c r="E1820" s="5">
        <v>12.1</v>
      </c>
      <c r="F1820" s="5">
        <v>12.1</v>
      </c>
      <c r="G1820" s="5">
        <v>12.05</v>
      </c>
      <c r="H1820" s="5">
        <v>12.074999999999999</v>
      </c>
      <c r="I1820" s="5">
        <v>70987.710000000006</v>
      </c>
      <c r="J1820" s="5">
        <v>70997.83</v>
      </c>
      <c r="K1820" s="5">
        <v>405</v>
      </c>
      <c r="L1820" s="5">
        <v>746</v>
      </c>
      <c r="M1820" s="6">
        <f>IF([1]!TABLE_DI1[[#This Row],[DataDoPregao]]=A1819,M1819+1,1)</f>
        <v>15</v>
      </c>
    </row>
    <row r="1821" spans="1:13" x14ac:dyDescent="0.25">
      <c r="A1821" s="11">
        <v>40263</v>
      </c>
      <c r="B1821" s="13">
        <v>41456</v>
      </c>
      <c r="C1821" s="7" t="s">
        <v>94</v>
      </c>
      <c r="D1821" s="7">
        <v>12.04</v>
      </c>
      <c r="E1821" s="7">
        <v>12.04</v>
      </c>
      <c r="F1821" s="7">
        <v>12.04</v>
      </c>
      <c r="G1821" s="7">
        <v>12.04</v>
      </c>
      <c r="H1821" s="7">
        <v>12.04</v>
      </c>
      <c r="I1821" s="7">
        <v>69009.31</v>
      </c>
      <c r="J1821" s="7">
        <v>69010.679999999993</v>
      </c>
      <c r="K1821" s="7">
        <v>100</v>
      </c>
      <c r="L1821" s="7">
        <v>809</v>
      </c>
      <c r="M1821" s="8">
        <f>IF([1]!TABLE_DI1[[#This Row],[DataDoPregao]]=A1820,M1820+1,1)</f>
        <v>16</v>
      </c>
    </row>
    <row r="1822" spans="1:13" x14ac:dyDescent="0.25">
      <c r="A1822" s="10">
        <v>40263</v>
      </c>
      <c r="B1822" s="12">
        <v>41548</v>
      </c>
      <c r="C1822" s="5" t="s">
        <v>95</v>
      </c>
      <c r="D1822" s="5">
        <v>12.07</v>
      </c>
      <c r="E1822" s="5">
        <v>12.1</v>
      </c>
      <c r="F1822" s="5">
        <v>12.1</v>
      </c>
      <c r="G1822" s="5">
        <v>12.07</v>
      </c>
      <c r="H1822" s="5">
        <v>12.085000000000001</v>
      </c>
      <c r="I1822" s="5">
        <v>66914.11</v>
      </c>
      <c r="J1822" s="5">
        <v>66884.69</v>
      </c>
      <c r="K1822" s="5">
        <v>400</v>
      </c>
      <c r="L1822" s="5">
        <v>874</v>
      </c>
      <c r="M1822" s="6">
        <f>IF([1]!TABLE_DI1[[#This Row],[DataDoPregao]]=A1821,M1821+1,1)</f>
        <v>17</v>
      </c>
    </row>
    <row r="1823" spans="1:13" x14ac:dyDescent="0.25">
      <c r="A1823" s="11">
        <v>40263</v>
      </c>
      <c r="B1823" s="13">
        <v>41641</v>
      </c>
      <c r="C1823" s="7" t="s">
        <v>96</v>
      </c>
      <c r="D1823" s="7">
        <v>12.08</v>
      </c>
      <c r="E1823" s="7">
        <v>12.14</v>
      </c>
      <c r="F1823" s="7">
        <v>12.14</v>
      </c>
      <c r="G1823" s="7">
        <v>12.07</v>
      </c>
      <c r="H1823" s="7">
        <v>12.093999999999999</v>
      </c>
      <c r="I1823" s="7">
        <v>64976.14</v>
      </c>
      <c r="J1823" s="7">
        <v>65011.62</v>
      </c>
      <c r="K1823" s="7">
        <v>9545</v>
      </c>
      <c r="L1823" s="7">
        <v>935</v>
      </c>
      <c r="M1823" s="8">
        <f>IF([1]!TABLE_DI1[[#This Row],[DataDoPregao]]=A1822,M1822+1,1)</f>
        <v>18</v>
      </c>
    </row>
    <row r="1824" spans="1:13" x14ac:dyDescent="0.25">
      <c r="A1824" s="10">
        <v>40263</v>
      </c>
      <c r="B1824" s="12">
        <v>41730</v>
      </c>
      <c r="C1824" s="5" t="s">
        <v>97</v>
      </c>
      <c r="D1824" s="5">
        <v>12.15</v>
      </c>
      <c r="E1824" s="5">
        <v>12.15</v>
      </c>
      <c r="F1824" s="5">
        <v>12.15</v>
      </c>
      <c r="G1824" s="5">
        <v>12.15</v>
      </c>
      <c r="H1824" s="5">
        <v>12.15</v>
      </c>
      <c r="I1824" s="5">
        <v>63154.99</v>
      </c>
      <c r="J1824" s="5">
        <v>63169.54</v>
      </c>
      <c r="K1824" s="5">
        <v>300</v>
      </c>
      <c r="L1824" s="5">
        <v>996</v>
      </c>
      <c r="M1824" s="6">
        <f>IF([1]!TABLE_DI1[[#This Row],[DataDoPregao]]=A1823,M1823+1,1)</f>
        <v>19</v>
      </c>
    </row>
    <row r="1825" spans="1:13" x14ac:dyDescent="0.25">
      <c r="A1825" s="11">
        <v>40263</v>
      </c>
      <c r="B1825" s="13">
        <v>41821</v>
      </c>
      <c r="C1825" s="7" t="s">
        <v>98</v>
      </c>
      <c r="D1825" s="7">
        <v>0</v>
      </c>
      <c r="E1825" s="7">
        <v>0</v>
      </c>
      <c r="F1825" s="7">
        <v>0</v>
      </c>
      <c r="G1825" s="7">
        <v>0</v>
      </c>
      <c r="H1825" s="7">
        <v>0</v>
      </c>
      <c r="I1825" s="7">
        <v>61309.86</v>
      </c>
      <c r="J1825" s="7">
        <v>61383.360000000001</v>
      </c>
      <c r="K1825" s="7">
        <v>0</v>
      </c>
      <c r="L1825" s="7">
        <v>1057</v>
      </c>
      <c r="M1825" s="8">
        <f>IF([1]!TABLE_DI1[[#This Row],[DataDoPregao]]=A1824,M1824+1,1)</f>
        <v>20</v>
      </c>
    </row>
    <row r="1826" spans="1:13" x14ac:dyDescent="0.25">
      <c r="A1826" s="10">
        <v>40263</v>
      </c>
      <c r="B1826" s="12">
        <v>41913</v>
      </c>
      <c r="C1826" s="5" t="s">
        <v>99</v>
      </c>
      <c r="D1826" s="5">
        <v>0</v>
      </c>
      <c r="E1826" s="5">
        <v>0</v>
      </c>
      <c r="F1826" s="5">
        <v>0</v>
      </c>
      <c r="G1826" s="5">
        <v>0</v>
      </c>
      <c r="H1826" s="5">
        <v>0</v>
      </c>
      <c r="I1826" s="5">
        <v>59489.04</v>
      </c>
      <c r="J1826" s="5">
        <v>59505.31</v>
      </c>
      <c r="K1826" s="5">
        <v>0</v>
      </c>
      <c r="L1826" s="5">
        <v>1122</v>
      </c>
      <c r="M1826" s="6">
        <f>IF([1]!TABLE_DI1[[#This Row],[DataDoPregao]]=A1825,M1825+1,1)</f>
        <v>21</v>
      </c>
    </row>
    <row r="1827" spans="1:13" x14ac:dyDescent="0.25">
      <c r="A1827" s="11">
        <v>40263</v>
      </c>
      <c r="B1827" s="13">
        <v>42006</v>
      </c>
      <c r="C1827" s="7" t="s">
        <v>100</v>
      </c>
      <c r="D1827" s="7">
        <v>12.13</v>
      </c>
      <c r="E1827" s="7">
        <v>12.16</v>
      </c>
      <c r="F1827" s="7">
        <v>12.18</v>
      </c>
      <c r="G1827" s="7">
        <v>12.12</v>
      </c>
      <c r="H1827" s="7">
        <v>12.148</v>
      </c>
      <c r="I1827" s="7">
        <v>57846.97</v>
      </c>
      <c r="J1827" s="7">
        <v>57864.21</v>
      </c>
      <c r="K1827" s="7">
        <v>3775</v>
      </c>
      <c r="L1827" s="7">
        <v>1184</v>
      </c>
      <c r="M1827" s="8">
        <f>IF([1]!TABLE_DI1[[#This Row],[DataDoPregao]]=A1826,M1826+1,1)</f>
        <v>22</v>
      </c>
    </row>
    <row r="1828" spans="1:13" x14ac:dyDescent="0.25">
      <c r="A1828" s="10">
        <v>40263</v>
      </c>
      <c r="B1828" s="12">
        <v>42095</v>
      </c>
      <c r="C1828" s="5" t="s">
        <v>21</v>
      </c>
      <c r="D1828" s="5">
        <v>12.15</v>
      </c>
      <c r="E1828" s="5">
        <v>12.15</v>
      </c>
      <c r="F1828" s="5">
        <v>12.15</v>
      </c>
      <c r="G1828" s="5">
        <v>12.15</v>
      </c>
      <c r="H1828" s="5">
        <v>12.15</v>
      </c>
      <c r="I1828" s="5">
        <v>56287.34</v>
      </c>
      <c r="J1828" s="5">
        <v>56280.18</v>
      </c>
      <c r="K1828" s="5">
        <v>600</v>
      </c>
      <c r="L1828" s="5">
        <v>1245</v>
      </c>
      <c r="M1828" s="6">
        <f>IF([1]!TABLE_DI1[[#This Row],[DataDoPregao]]=A1827,M1827+1,1)</f>
        <v>23</v>
      </c>
    </row>
    <row r="1829" spans="1:13" x14ac:dyDescent="0.25">
      <c r="A1829" s="11">
        <v>40263</v>
      </c>
      <c r="B1829" s="13">
        <v>42186</v>
      </c>
      <c r="C1829" s="7" t="s">
        <v>24</v>
      </c>
      <c r="D1829" s="7">
        <v>0</v>
      </c>
      <c r="E1829" s="7">
        <v>0</v>
      </c>
      <c r="F1829" s="7">
        <v>0</v>
      </c>
      <c r="G1829" s="7">
        <v>0</v>
      </c>
      <c r="H1829" s="7">
        <v>0</v>
      </c>
      <c r="I1829" s="7">
        <v>54682.400000000001</v>
      </c>
      <c r="J1829" s="7">
        <v>54675.4</v>
      </c>
      <c r="K1829" s="7">
        <v>0</v>
      </c>
      <c r="L1829" s="7">
        <v>1306</v>
      </c>
      <c r="M1829" s="8">
        <f>IF([1]!TABLE_DI1[[#This Row],[DataDoPregao]]=A1828,M1828+1,1)</f>
        <v>24</v>
      </c>
    </row>
    <row r="1830" spans="1:13" x14ac:dyDescent="0.25">
      <c r="A1830" s="10">
        <v>40263</v>
      </c>
      <c r="B1830" s="12">
        <v>42278</v>
      </c>
      <c r="C1830" s="5" t="s">
        <v>27</v>
      </c>
      <c r="D1830" s="5">
        <v>0</v>
      </c>
      <c r="E1830" s="5">
        <v>0</v>
      </c>
      <c r="F1830" s="5">
        <v>0</v>
      </c>
      <c r="G1830" s="5">
        <v>0</v>
      </c>
      <c r="H1830" s="5">
        <v>0</v>
      </c>
      <c r="I1830" s="5">
        <v>53023.14</v>
      </c>
      <c r="J1830" s="5">
        <v>53016.3</v>
      </c>
      <c r="K1830" s="5">
        <v>0</v>
      </c>
      <c r="L1830" s="5">
        <v>1370</v>
      </c>
      <c r="M1830" s="6">
        <f>IF([1]!TABLE_DI1[[#This Row],[DataDoPregao]]=A1829,M1829+1,1)</f>
        <v>25</v>
      </c>
    </row>
    <row r="1831" spans="1:13" x14ac:dyDescent="0.25">
      <c r="A1831" s="11">
        <v>40263</v>
      </c>
      <c r="B1831" s="13">
        <v>42373</v>
      </c>
      <c r="C1831" s="7" t="s">
        <v>30</v>
      </c>
      <c r="D1831" s="7">
        <v>12.18</v>
      </c>
      <c r="E1831" s="7">
        <v>12.22</v>
      </c>
      <c r="F1831" s="7">
        <v>12.22</v>
      </c>
      <c r="G1831" s="7">
        <v>12.18</v>
      </c>
      <c r="H1831" s="7">
        <v>12.189</v>
      </c>
      <c r="I1831" s="7">
        <v>51463.57</v>
      </c>
      <c r="J1831" s="7">
        <v>51456.89</v>
      </c>
      <c r="K1831" s="7">
        <v>270</v>
      </c>
      <c r="L1831" s="7">
        <v>1430</v>
      </c>
      <c r="M1831" s="8">
        <f>IF([1]!TABLE_DI1[[#This Row],[DataDoPregao]]=A1830,M1830+1,1)</f>
        <v>26</v>
      </c>
    </row>
    <row r="1832" spans="1:13" x14ac:dyDescent="0.25">
      <c r="A1832" s="10">
        <v>40263</v>
      </c>
      <c r="B1832" s="12">
        <v>42552</v>
      </c>
      <c r="C1832" s="5" t="s">
        <v>35</v>
      </c>
      <c r="D1832" s="5">
        <v>0</v>
      </c>
      <c r="E1832" s="5">
        <v>0</v>
      </c>
      <c r="F1832" s="5">
        <v>0</v>
      </c>
      <c r="G1832" s="5">
        <v>0</v>
      </c>
      <c r="H1832" s="5">
        <v>0</v>
      </c>
      <c r="I1832" s="5">
        <v>48508.92</v>
      </c>
      <c r="J1832" s="5">
        <v>48518.78</v>
      </c>
      <c r="K1832" s="5">
        <v>0</v>
      </c>
      <c r="L1832" s="5">
        <v>1553</v>
      </c>
      <c r="M1832" s="6">
        <f>IF([1]!TABLE_DI1[[#This Row],[DataDoPregao]]=A1831,M1831+1,1)</f>
        <v>27</v>
      </c>
    </row>
    <row r="1833" spans="1:13" x14ac:dyDescent="0.25">
      <c r="A1833" s="11">
        <v>40263</v>
      </c>
      <c r="B1833" s="13">
        <v>42737</v>
      </c>
      <c r="C1833" s="7" t="s">
        <v>37</v>
      </c>
      <c r="D1833" s="7">
        <v>12.27</v>
      </c>
      <c r="E1833" s="7">
        <v>12.3</v>
      </c>
      <c r="F1833" s="7">
        <v>12.3</v>
      </c>
      <c r="G1833" s="7">
        <v>12.24</v>
      </c>
      <c r="H1833" s="7">
        <v>12.266</v>
      </c>
      <c r="I1833" s="7">
        <v>45660.09</v>
      </c>
      <c r="J1833" s="7">
        <v>45681.54</v>
      </c>
      <c r="K1833" s="7">
        <v>7415</v>
      </c>
      <c r="L1833" s="7">
        <v>1679</v>
      </c>
      <c r="M1833" s="8">
        <f>IF([1]!TABLE_DI1[[#This Row],[DataDoPregao]]=A1832,M1832+1,1)</f>
        <v>28</v>
      </c>
    </row>
    <row r="1834" spans="1:13" x14ac:dyDescent="0.25">
      <c r="A1834" s="10">
        <v>40263</v>
      </c>
      <c r="B1834" s="12">
        <v>43102</v>
      </c>
      <c r="C1834" s="5" t="s">
        <v>41</v>
      </c>
      <c r="D1834" s="5">
        <v>12.39</v>
      </c>
      <c r="E1834" s="5">
        <v>12.38</v>
      </c>
      <c r="F1834" s="5">
        <v>12.39</v>
      </c>
      <c r="G1834" s="5">
        <v>12.38</v>
      </c>
      <c r="H1834" s="5">
        <v>12.381</v>
      </c>
      <c r="I1834" s="5">
        <v>40463.35</v>
      </c>
      <c r="J1834" s="5">
        <v>40304.75</v>
      </c>
      <c r="K1834" s="5">
        <v>555</v>
      </c>
      <c r="L1834" s="5">
        <v>1925</v>
      </c>
      <c r="M1834" s="6">
        <f>IF([1]!TABLE_DI1[[#This Row],[DataDoPregao]]=A1833,M1833+1,1)</f>
        <v>29</v>
      </c>
    </row>
    <row r="1835" spans="1:13" x14ac:dyDescent="0.25">
      <c r="A1835" s="11">
        <v>40263</v>
      </c>
      <c r="B1835" s="13">
        <v>43467</v>
      </c>
      <c r="C1835" s="7" t="s">
        <v>45</v>
      </c>
      <c r="D1835" s="7">
        <v>0</v>
      </c>
      <c r="E1835" s="7">
        <v>0</v>
      </c>
      <c r="F1835" s="7">
        <v>0</v>
      </c>
      <c r="G1835" s="7">
        <v>0</v>
      </c>
      <c r="H1835" s="7">
        <v>0</v>
      </c>
      <c r="I1835" s="7">
        <v>35809.870000000003</v>
      </c>
      <c r="J1835" s="7">
        <v>35713.199999999997</v>
      </c>
      <c r="K1835" s="7">
        <v>0</v>
      </c>
      <c r="L1835" s="7">
        <v>2170</v>
      </c>
      <c r="M1835" s="8">
        <f>IF([1]!TABLE_DI1[[#This Row],[DataDoPregao]]=A1834,M1834+1,1)</f>
        <v>30</v>
      </c>
    </row>
    <row r="1836" spans="1:13" x14ac:dyDescent="0.25">
      <c r="A1836" s="10">
        <v>40263</v>
      </c>
      <c r="B1836" s="12">
        <v>43832</v>
      </c>
      <c r="C1836" s="5" t="s">
        <v>49</v>
      </c>
      <c r="D1836" s="5">
        <v>0</v>
      </c>
      <c r="E1836" s="5">
        <v>0</v>
      </c>
      <c r="F1836" s="5">
        <v>0</v>
      </c>
      <c r="G1836" s="5">
        <v>0</v>
      </c>
      <c r="H1836" s="5">
        <v>0</v>
      </c>
      <c r="I1836" s="5">
        <v>31643</v>
      </c>
      <c r="J1836" s="5">
        <v>31597.46</v>
      </c>
      <c r="K1836" s="5">
        <v>0</v>
      </c>
      <c r="L1836" s="5">
        <v>2418</v>
      </c>
      <c r="M1836" s="6">
        <f>IF([1]!TABLE_DI1[[#This Row],[DataDoPregao]]=A1835,M1835+1,1)</f>
        <v>31</v>
      </c>
    </row>
    <row r="1837" spans="1:13" x14ac:dyDescent="0.25">
      <c r="A1837" s="11">
        <v>40263</v>
      </c>
      <c r="B1837" s="13">
        <v>44200</v>
      </c>
      <c r="C1837" s="7" t="s">
        <v>53</v>
      </c>
      <c r="D1837" s="7">
        <v>12.54</v>
      </c>
      <c r="E1837" s="7">
        <v>12.59</v>
      </c>
      <c r="F1837" s="7">
        <v>12.6</v>
      </c>
      <c r="G1837" s="7">
        <v>12.5</v>
      </c>
      <c r="H1837" s="7">
        <v>12.567</v>
      </c>
      <c r="I1837" s="7">
        <v>27989.17</v>
      </c>
      <c r="J1837" s="7">
        <v>27985.17</v>
      </c>
      <c r="K1837" s="7">
        <v>2670</v>
      </c>
      <c r="L1837" s="7">
        <v>2665</v>
      </c>
      <c r="M1837" s="8">
        <f>IF([1]!TABLE_DI1[[#This Row],[DataDoPregao]]=A1836,M1836+1,1)</f>
        <v>32</v>
      </c>
    </row>
    <row r="1838" spans="1:13" x14ac:dyDescent="0.25">
      <c r="A1838" s="10">
        <v>40263</v>
      </c>
      <c r="B1838" s="12">
        <v>44564</v>
      </c>
      <c r="C1838" s="5" t="s">
        <v>57</v>
      </c>
      <c r="D1838" s="5">
        <v>12.8</v>
      </c>
      <c r="E1838" s="5">
        <v>12.8</v>
      </c>
      <c r="F1838" s="5">
        <v>12.8</v>
      </c>
      <c r="G1838" s="5">
        <v>12.8</v>
      </c>
      <c r="H1838" s="5">
        <v>12.8</v>
      </c>
      <c r="I1838" s="5">
        <v>24333.15</v>
      </c>
      <c r="J1838" s="5">
        <v>24329.5</v>
      </c>
      <c r="K1838" s="5">
        <v>205</v>
      </c>
      <c r="L1838" s="5">
        <v>2912</v>
      </c>
      <c r="M1838" s="6">
        <f>IF([1]!TABLE_DI1[[#This Row],[DataDoPregao]]=A1837,M1837+1,1)</f>
        <v>33</v>
      </c>
    </row>
    <row r="1839" spans="1:13" x14ac:dyDescent="0.25">
      <c r="A1839" s="11">
        <v>40266</v>
      </c>
      <c r="B1839" s="13">
        <v>40269</v>
      </c>
      <c r="C1839" s="7" t="s">
        <v>80</v>
      </c>
      <c r="D1839" s="7">
        <v>8.6120000000000001</v>
      </c>
      <c r="E1839" s="7">
        <v>8.61</v>
      </c>
      <c r="F1839" s="7">
        <v>8.6199999999999992</v>
      </c>
      <c r="G1839" s="7">
        <v>8.61</v>
      </c>
      <c r="H1839" s="7">
        <v>8.6110000000000007</v>
      </c>
      <c r="I1839" s="7">
        <v>99901.61</v>
      </c>
      <c r="J1839" s="7">
        <v>99901.48</v>
      </c>
      <c r="K1839" s="7">
        <v>22225</v>
      </c>
      <c r="L1839" s="7">
        <v>3</v>
      </c>
      <c r="M1839" s="8">
        <f>IF([1]!TABLE_DI1[[#This Row],[DataDoPregao]]=A1838,M1838+1,1)</f>
        <v>1</v>
      </c>
    </row>
    <row r="1840" spans="1:13" x14ac:dyDescent="0.25">
      <c r="A1840" s="10">
        <v>40266</v>
      </c>
      <c r="B1840" s="12">
        <v>40301</v>
      </c>
      <c r="C1840" s="5" t="s">
        <v>81</v>
      </c>
      <c r="D1840" s="5">
        <v>8.67</v>
      </c>
      <c r="E1840" s="5">
        <v>8.67</v>
      </c>
      <c r="F1840" s="5">
        <v>8.67</v>
      </c>
      <c r="G1840" s="5">
        <v>8.67</v>
      </c>
      <c r="H1840" s="5">
        <v>8.67</v>
      </c>
      <c r="I1840" s="5">
        <v>99244.42</v>
      </c>
      <c r="J1840" s="5">
        <v>99243.74</v>
      </c>
      <c r="K1840" s="5">
        <v>605</v>
      </c>
      <c r="L1840" s="5">
        <v>23</v>
      </c>
      <c r="M1840" s="6">
        <f>IF([1]!TABLE_DI1[[#This Row],[DataDoPregao]]=A1839,M1839+1,1)</f>
        <v>2</v>
      </c>
    </row>
    <row r="1841" spans="1:13" x14ac:dyDescent="0.25">
      <c r="A1841" s="11">
        <v>40266</v>
      </c>
      <c r="B1841" s="13">
        <v>40330</v>
      </c>
      <c r="C1841" s="7" t="s">
        <v>101</v>
      </c>
      <c r="D1841" s="7">
        <v>8.9220000000000006</v>
      </c>
      <c r="E1841" s="7">
        <v>8.94</v>
      </c>
      <c r="F1841" s="7">
        <v>8.94</v>
      </c>
      <c r="G1841" s="7">
        <v>8.9220000000000006</v>
      </c>
      <c r="H1841" s="7">
        <v>8.94</v>
      </c>
      <c r="I1841" s="7">
        <v>98516.04</v>
      </c>
      <c r="J1841" s="7">
        <v>98514.82</v>
      </c>
      <c r="K1841" s="7">
        <v>2075</v>
      </c>
      <c r="L1841" s="7">
        <v>44</v>
      </c>
      <c r="M1841" s="8">
        <f>IF([1]!TABLE_DI1[[#This Row],[DataDoPregao]]=A1840,M1840+1,1)</f>
        <v>3</v>
      </c>
    </row>
    <row r="1842" spans="1:13" x14ac:dyDescent="0.25">
      <c r="A1842" s="10">
        <v>40266</v>
      </c>
      <c r="B1842" s="12">
        <v>40360</v>
      </c>
      <c r="C1842" s="5" t="s">
        <v>82</v>
      </c>
      <c r="D1842" s="5">
        <v>9.18</v>
      </c>
      <c r="E1842" s="5">
        <v>9.18</v>
      </c>
      <c r="F1842" s="5">
        <v>9.18</v>
      </c>
      <c r="G1842" s="5">
        <v>9.16</v>
      </c>
      <c r="H1842" s="5">
        <v>9.1760000000000002</v>
      </c>
      <c r="I1842" s="5">
        <v>97760.07</v>
      </c>
      <c r="J1842" s="5">
        <v>97758</v>
      </c>
      <c r="K1842" s="5">
        <v>27740</v>
      </c>
      <c r="L1842" s="5">
        <v>65</v>
      </c>
      <c r="M1842" s="6">
        <f>IF([1]!TABLE_DI1[[#This Row],[DataDoPregao]]=A1841,M1841+1,1)</f>
        <v>4</v>
      </c>
    </row>
    <row r="1843" spans="1:13" x14ac:dyDescent="0.25">
      <c r="A1843" s="11">
        <v>40266</v>
      </c>
      <c r="B1843" s="13">
        <v>40452</v>
      </c>
      <c r="C1843" s="7" t="s">
        <v>83</v>
      </c>
      <c r="D1843" s="7">
        <v>9.8699999999999992</v>
      </c>
      <c r="E1843" s="7">
        <v>9.86</v>
      </c>
      <c r="F1843" s="7">
        <v>9.89</v>
      </c>
      <c r="G1843" s="7">
        <v>9.86</v>
      </c>
      <c r="H1843" s="7">
        <v>9.8670000000000009</v>
      </c>
      <c r="I1843" s="7">
        <v>95264.69</v>
      </c>
      <c r="J1843" s="7">
        <v>95251.32</v>
      </c>
      <c r="K1843" s="7">
        <v>17140</v>
      </c>
      <c r="L1843" s="7">
        <v>129</v>
      </c>
      <c r="M1843" s="8">
        <f>IF([1]!TABLE_DI1[[#This Row],[DataDoPregao]]=A1842,M1842+1,1)</f>
        <v>5</v>
      </c>
    </row>
    <row r="1844" spans="1:13" x14ac:dyDescent="0.25">
      <c r="A1844" s="10">
        <v>40266</v>
      </c>
      <c r="B1844" s="12">
        <v>40546</v>
      </c>
      <c r="C1844" s="5" t="s">
        <v>84</v>
      </c>
      <c r="D1844" s="5">
        <v>10.38</v>
      </c>
      <c r="E1844" s="5">
        <v>10.34</v>
      </c>
      <c r="F1844" s="5">
        <v>10.39</v>
      </c>
      <c r="G1844" s="5">
        <v>10.34</v>
      </c>
      <c r="H1844" s="5">
        <v>10.368</v>
      </c>
      <c r="I1844" s="5">
        <v>92728.17</v>
      </c>
      <c r="J1844" s="5">
        <v>92702.85</v>
      </c>
      <c r="K1844" s="5">
        <v>173950</v>
      </c>
      <c r="L1844" s="5">
        <v>190</v>
      </c>
      <c r="M1844" s="6">
        <f>IF([1]!TABLE_DI1[[#This Row],[DataDoPregao]]=A1843,M1843+1,1)</f>
        <v>6</v>
      </c>
    </row>
    <row r="1845" spans="1:13" x14ac:dyDescent="0.25">
      <c r="A1845" s="11">
        <v>40266</v>
      </c>
      <c r="B1845" s="13">
        <v>40634</v>
      </c>
      <c r="C1845" s="7" t="s">
        <v>85</v>
      </c>
      <c r="D1845" s="7">
        <v>10.87</v>
      </c>
      <c r="E1845" s="7">
        <v>10.85</v>
      </c>
      <c r="F1845" s="7">
        <v>10.88</v>
      </c>
      <c r="G1845" s="7">
        <v>10.85</v>
      </c>
      <c r="H1845" s="7">
        <v>10.858000000000001</v>
      </c>
      <c r="I1845" s="7">
        <v>90101.440000000002</v>
      </c>
      <c r="J1845" s="7">
        <v>90069.34</v>
      </c>
      <c r="K1845" s="7">
        <v>2420</v>
      </c>
      <c r="L1845" s="7">
        <v>251</v>
      </c>
      <c r="M1845" s="8">
        <f>IF([1]!TABLE_DI1[[#This Row],[DataDoPregao]]=A1844,M1844+1,1)</f>
        <v>7</v>
      </c>
    </row>
    <row r="1846" spans="1:13" x14ac:dyDescent="0.25">
      <c r="A1846" s="10">
        <v>40266</v>
      </c>
      <c r="B1846" s="12">
        <v>40725</v>
      </c>
      <c r="C1846" s="5" t="s">
        <v>86</v>
      </c>
      <c r="D1846" s="5">
        <v>11.24</v>
      </c>
      <c r="E1846" s="5">
        <v>11.21</v>
      </c>
      <c r="F1846" s="5">
        <v>11.26</v>
      </c>
      <c r="G1846" s="5">
        <v>11.21</v>
      </c>
      <c r="H1846" s="5">
        <v>11.239000000000001</v>
      </c>
      <c r="I1846" s="5">
        <v>87469.32</v>
      </c>
      <c r="J1846" s="5">
        <v>87431.25</v>
      </c>
      <c r="K1846" s="5">
        <v>15400</v>
      </c>
      <c r="L1846" s="5">
        <v>313</v>
      </c>
      <c r="M1846" s="6">
        <f>IF([1]!TABLE_DI1[[#This Row],[DataDoPregao]]=A1845,M1845+1,1)</f>
        <v>8</v>
      </c>
    </row>
    <row r="1847" spans="1:13" x14ac:dyDescent="0.25">
      <c r="A1847" s="11">
        <v>40266</v>
      </c>
      <c r="B1847" s="13">
        <v>40819</v>
      </c>
      <c r="C1847" s="7" t="s">
        <v>87</v>
      </c>
      <c r="D1847" s="7">
        <v>11.52</v>
      </c>
      <c r="E1847" s="7">
        <v>11.51</v>
      </c>
      <c r="F1847" s="7">
        <v>11.54</v>
      </c>
      <c r="G1847" s="7">
        <v>11.51</v>
      </c>
      <c r="H1847" s="7">
        <v>11.536</v>
      </c>
      <c r="I1847" s="7">
        <v>84777.04</v>
      </c>
      <c r="J1847" s="7">
        <v>84727.72</v>
      </c>
      <c r="K1847" s="7">
        <v>720</v>
      </c>
      <c r="L1847" s="7">
        <v>378</v>
      </c>
      <c r="M1847" s="8">
        <f>IF([1]!TABLE_DI1[[#This Row],[DataDoPregao]]=A1846,M1846+1,1)</f>
        <v>9</v>
      </c>
    </row>
    <row r="1848" spans="1:13" x14ac:dyDescent="0.25">
      <c r="A1848" s="10">
        <v>40266</v>
      </c>
      <c r="B1848" s="12">
        <v>40910</v>
      </c>
      <c r="C1848" s="5" t="s">
        <v>88</v>
      </c>
      <c r="D1848" s="5">
        <v>11.7</v>
      </c>
      <c r="E1848" s="5">
        <v>11.66</v>
      </c>
      <c r="F1848" s="5">
        <v>11.71</v>
      </c>
      <c r="G1848" s="5">
        <v>11.66</v>
      </c>
      <c r="H1848" s="5">
        <v>11.683</v>
      </c>
      <c r="I1848" s="5">
        <v>82326.649999999994</v>
      </c>
      <c r="J1848" s="5">
        <v>82278.5</v>
      </c>
      <c r="K1848" s="5">
        <v>97490</v>
      </c>
      <c r="L1848" s="5">
        <v>440</v>
      </c>
      <c r="M1848" s="6">
        <f>IF([1]!TABLE_DI1[[#This Row],[DataDoPregao]]=A1847,M1847+1,1)</f>
        <v>10</v>
      </c>
    </row>
    <row r="1849" spans="1:13" x14ac:dyDescent="0.25">
      <c r="A1849" s="11">
        <v>40266</v>
      </c>
      <c r="B1849" s="13">
        <v>41001</v>
      </c>
      <c r="C1849" s="7" t="s">
        <v>89</v>
      </c>
      <c r="D1849" s="7">
        <v>11.83</v>
      </c>
      <c r="E1849" s="7">
        <v>11.82</v>
      </c>
      <c r="F1849" s="7">
        <v>11.89</v>
      </c>
      <c r="G1849" s="7">
        <v>11.82</v>
      </c>
      <c r="H1849" s="7">
        <v>11.840999999999999</v>
      </c>
      <c r="I1849" s="7">
        <v>79869.95</v>
      </c>
      <c r="J1849" s="7">
        <v>79817.509999999995</v>
      </c>
      <c r="K1849" s="7">
        <v>1280</v>
      </c>
      <c r="L1849" s="7">
        <v>502</v>
      </c>
      <c r="M1849" s="8">
        <f>IF([1]!TABLE_DI1[[#This Row],[DataDoPregao]]=A1848,M1848+1,1)</f>
        <v>11</v>
      </c>
    </row>
    <row r="1850" spans="1:13" x14ac:dyDescent="0.25">
      <c r="A1850" s="10">
        <v>40266</v>
      </c>
      <c r="B1850" s="12">
        <v>41092</v>
      </c>
      <c r="C1850" s="5" t="s">
        <v>90</v>
      </c>
      <c r="D1850" s="5">
        <v>11.97</v>
      </c>
      <c r="E1850" s="5">
        <v>11.94</v>
      </c>
      <c r="F1850" s="5">
        <v>11.99</v>
      </c>
      <c r="G1850" s="5">
        <v>11.94</v>
      </c>
      <c r="H1850" s="5">
        <v>11.967000000000001</v>
      </c>
      <c r="I1850" s="5">
        <v>77500.89</v>
      </c>
      <c r="J1850" s="5">
        <v>77428.95</v>
      </c>
      <c r="K1850" s="5">
        <v>53805</v>
      </c>
      <c r="L1850" s="5">
        <v>564</v>
      </c>
      <c r="M1850" s="6">
        <f>IF([1]!TABLE_DI1[[#This Row],[DataDoPregao]]=A1849,M1849+1,1)</f>
        <v>12</v>
      </c>
    </row>
    <row r="1851" spans="1:13" x14ac:dyDescent="0.25">
      <c r="A1851" s="11">
        <v>40266</v>
      </c>
      <c r="B1851" s="13">
        <v>41183</v>
      </c>
      <c r="C1851" s="7" t="s">
        <v>91</v>
      </c>
      <c r="D1851" s="7">
        <v>12</v>
      </c>
      <c r="E1851" s="7">
        <v>12.01</v>
      </c>
      <c r="F1851" s="7">
        <v>12.01</v>
      </c>
      <c r="G1851" s="7">
        <v>12</v>
      </c>
      <c r="H1851" s="7">
        <v>12.003</v>
      </c>
      <c r="I1851" s="7">
        <v>75209.31</v>
      </c>
      <c r="J1851" s="7">
        <v>75149.440000000002</v>
      </c>
      <c r="K1851" s="7">
        <v>800</v>
      </c>
      <c r="L1851" s="7">
        <v>627</v>
      </c>
      <c r="M1851" s="8">
        <f>IF([1]!TABLE_DI1[[#This Row],[DataDoPregao]]=A1850,M1850+1,1)</f>
        <v>13</v>
      </c>
    </row>
    <row r="1852" spans="1:13" x14ac:dyDescent="0.25">
      <c r="A1852" s="10">
        <v>40266</v>
      </c>
      <c r="B1852" s="12">
        <v>41276</v>
      </c>
      <c r="C1852" s="5" t="s">
        <v>92</v>
      </c>
      <c r="D1852" s="5">
        <v>12.05</v>
      </c>
      <c r="E1852" s="5">
        <v>12.01</v>
      </c>
      <c r="F1852" s="5">
        <v>12.05</v>
      </c>
      <c r="G1852" s="5">
        <v>12.01</v>
      </c>
      <c r="H1852" s="5">
        <v>12.032</v>
      </c>
      <c r="I1852" s="5">
        <v>73121.64</v>
      </c>
      <c r="J1852" s="5">
        <v>73022.59</v>
      </c>
      <c r="K1852" s="5">
        <v>19045</v>
      </c>
      <c r="L1852" s="5">
        <v>686</v>
      </c>
      <c r="M1852" s="6">
        <f>IF([1]!TABLE_DI1[[#This Row],[DataDoPregao]]=A1851,M1851+1,1)</f>
        <v>14</v>
      </c>
    </row>
    <row r="1853" spans="1:13" x14ac:dyDescent="0.25">
      <c r="A1853" s="11">
        <v>40266</v>
      </c>
      <c r="B1853" s="13">
        <v>41365</v>
      </c>
      <c r="C1853" s="7" t="s">
        <v>93</v>
      </c>
      <c r="D1853" s="7">
        <v>12.08</v>
      </c>
      <c r="E1853" s="7">
        <v>12.04</v>
      </c>
      <c r="F1853" s="7">
        <v>12.1</v>
      </c>
      <c r="G1853" s="7">
        <v>12.04</v>
      </c>
      <c r="H1853" s="7">
        <v>12.099</v>
      </c>
      <c r="I1853" s="7">
        <v>71114.880000000005</v>
      </c>
      <c r="J1853" s="7">
        <v>71010.95</v>
      </c>
      <c r="K1853" s="7">
        <v>9865</v>
      </c>
      <c r="L1853" s="7">
        <v>745</v>
      </c>
      <c r="M1853" s="8">
        <f>IF([1]!TABLE_DI1[[#This Row],[DataDoPregao]]=A1852,M1852+1,1)</f>
        <v>15</v>
      </c>
    </row>
    <row r="1854" spans="1:13" x14ac:dyDescent="0.25">
      <c r="A1854" s="10">
        <v>40266</v>
      </c>
      <c r="B1854" s="12">
        <v>41456</v>
      </c>
      <c r="C1854" s="5" t="s">
        <v>94</v>
      </c>
      <c r="D1854" s="5">
        <v>0</v>
      </c>
      <c r="E1854" s="5">
        <v>0</v>
      </c>
      <c r="F1854" s="5">
        <v>0</v>
      </c>
      <c r="G1854" s="5">
        <v>0</v>
      </c>
      <c r="H1854" s="5">
        <v>0</v>
      </c>
      <c r="I1854" s="5">
        <v>69100.58</v>
      </c>
      <c r="J1854" s="5">
        <v>69031.899999999994</v>
      </c>
      <c r="K1854" s="5">
        <v>0</v>
      </c>
      <c r="L1854" s="5">
        <v>808</v>
      </c>
      <c r="M1854" s="6">
        <f>IF([1]!TABLE_DI1[[#This Row],[DataDoPregao]]=A1853,M1853+1,1)</f>
        <v>16</v>
      </c>
    </row>
    <row r="1855" spans="1:13" x14ac:dyDescent="0.25">
      <c r="A1855" s="11">
        <v>40266</v>
      </c>
      <c r="B1855" s="13">
        <v>41548</v>
      </c>
      <c r="C1855" s="7" t="s">
        <v>95</v>
      </c>
      <c r="D1855" s="7">
        <v>12.08</v>
      </c>
      <c r="E1855" s="7">
        <v>12.08</v>
      </c>
      <c r="F1855" s="7">
        <v>12.08</v>
      </c>
      <c r="G1855" s="7">
        <v>12.08</v>
      </c>
      <c r="H1855" s="7">
        <v>12.08</v>
      </c>
      <c r="I1855" s="7">
        <v>67028.34</v>
      </c>
      <c r="J1855" s="7">
        <v>66936.02</v>
      </c>
      <c r="K1855" s="7">
        <v>200</v>
      </c>
      <c r="L1855" s="7">
        <v>873</v>
      </c>
      <c r="M1855" s="8">
        <f>IF([1]!TABLE_DI1[[#This Row],[DataDoPregao]]=A1854,M1854+1,1)</f>
        <v>17</v>
      </c>
    </row>
    <row r="1856" spans="1:13" x14ac:dyDescent="0.25">
      <c r="A1856" s="10">
        <v>40266</v>
      </c>
      <c r="B1856" s="12">
        <v>41641</v>
      </c>
      <c r="C1856" s="5" t="s">
        <v>96</v>
      </c>
      <c r="D1856" s="5">
        <v>12.09</v>
      </c>
      <c r="E1856" s="5">
        <v>12.07</v>
      </c>
      <c r="F1856" s="5">
        <v>12.12</v>
      </c>
      <c r="G1856" s="5">
        <v>12.06</v>
      </c>
      <c r="H1856" s="5">
        <v>12.092000000000001</v>
      </c>
      <c r="I1856" s="5">
        <v>65114.83</v>
      </c>
      <c r="J1856" s="5">
        <v>64997.41</v>
      </c>
      <c r="K1856" s="5">
        <v>26010</v>
      </c>
      <c r="L1856" s="5">
        <v>934</v>
      </c>
      <c r="M1856" s="6">
        <f>IF([1]!TABLE_DI1[[#This Row],[DataDoPregao]]=A1855,M1855+1,1)</f>
        <v>18</v>
      </c>
    </row>
    <row r="1857" spans="1:13" x14ac:dyDescent="0.25">
      <c r="A1857" s="11">
        <v>40266</v>
      </c>
      <c r="B1857" s="13">
        <v>41730</v>
      </c>
      <c r="C1857" s="7" t="s">
        <v>97</v>
      </c>
      <c r="D1857" s="7">
        <v>12.12</v>
      </c>
      <c r="E1857" s="7">
        <v>12.1</v>
      </c>
      <c r="F1857" s="7">
        <v>12.12</v>
      </c>
      <c r="G1857" s="7">
        <v>12.1</v>
      </c>
      <c r="H1857" s="7">
        <v>12.106999999999999</v>
      </c>
      <c r="I1857" s="7">
        <v>63296.65</v>
      </c>
      <c r="J1857" s="7">
        <v>63175.67</v>
      </c>
      <c r="K1857" s="7">
        <v>430</v>
      </c>
      <c r="L1857" s="7">
        <v>995</v>
      </c>
      <c r="M1857" s="8">
        <f>IF([1]!TABLE_DI1[[#This Row],[DataDoPregao]]=A1856,M1856+1,1)</f>
        <v>19</v>
      </c>
    </row>
    <row r="1858" spans="1:13" x14ac:dyDescent="0.25">
      <c r="A1858" s="10">
        <v>40266</v>
      </c>
      <c r="B1858" s="12">
        <v>41821</v>
      </c>
      <c r="C1858" s="5" t="s">
        <v>98</v>
      </c>
      <c r="D1858" s="5">
        <v>12.13</v>
      </c>
      <c r="E1858" s="5">
        <v>12.13</v>
      </c>
      <c r="F1858" s="5">
        <v>12.13</v>
      </c>
      <c r="G1858" s="5">
        <v>12.13</v>
      </c>
      <c r="H1858" s="5">
        <v>12.13</v>
      </c>
      <c r="I1858" s="5">
        <v>61500.63</v>
      </c>
      <c r="J1858" s="5">
        <v>61329.93</v>
      </c>
      <c r="K1858" s="5">
        <v>105</v>
      </c>
      <c r="L1858" s="5">
        <v>1056</v>
      </c>
      <c r="M1858" s="6">
        <f>IF([1]!TABLE_DI1[[#This Row],[DataDoPregao]]=A1857,M1857+1,1)</f>
        <v>20</v>
      </c>
    </row>
    <row r="1859" spans="1:13" x14ac:dyDescent="0.25">
      <c r="A1859" s="11">
        <v>40266</v>
      </c>
      <c r="B1859" s="13">
        <v>41913</v>
      </c>
      <c r="C1859" s="7" t="s">
        <v>99</v>
      </c>
      <c r="D1859" s="7">
        <v>0</v>
      </c>
      <c r="E1859" s="7">
        <v>0</v>
      </c>
      <c r="F1859" s="7">
        <v>0</v>
      </c>
      <c r="G1859" s="7">
        <v>0</v>
      </c>
      <c r="H1859" s="7">
        <v>0</v>
      </c>
      <c r="I1859" s="7">
        <v>59647.92</v>
      </c>
      <c r="J1859" s="7">
        <v>59508.52</v>
      </c>
      <c r="K1859" s="7">
        <v>0</v>
      </c>
      <c r="L1859" s="7">
        <v>1121</v>
      </c>
      <c r="M1859" s="8">
        <f>IF([1]!TABLE_DI1[[#This Row],[DataDoPregao]]=A1858,M1858+1,1)</f>
        <v>21</v>
      </c>
    </row>
    <row r="1860" spans="1:13" x14ac:dyDescent="0.25">
      <c r="A1860" s="10">
        <v>40266</v>
      </c>
      <c r="B1860" s="12">
        <v>42006</v>
      </c>
      <c r="C1860" s="5" t="s">
        <v>100</v>
      </c>
      <c r="D1860" s="5">
        <v>12.14</v>
      </c>
      <c r="E1860" s="5">
        <v>12.12</v>
      </c>
      <c r="F1860" s="5">
        <v>12.16</v>
      </c>
      <c r="G1860" s="5">
        <v>12.12</v>
      </c>
      <c r="H1860" s="5">
        <v>12.127000000000001</v>
      </c>
      <c r="I1860" s="5">
        <v>57971.79</v>
      </c>
      <c r="J1860" s="5">
        <v>57865.91</v>
      </c>
      <c r="K1860" s="5">
        <v>2355</v>
      </c>
      <c r="L1860" s="5">
        <v>1183</v>
      </c>
      <c r="M1860" s="6">
        <f>IF([1]!TABLE_DI1[[#This Row],[DataDoPregao]]=A1859,M1859+1,1)</f>
        <v>22</v>
      </c>
    </row>
    <row r="1861" spans="1:13" x14ac:dyDescent="0.25">
      <c r="A1861" s="11">
        <v>40266</v>
      </c>
      <c r="B1861" s="13">
        <v>42095</v>
      </c>
      <c r="C1861" s="7" t="s">
        <v>21</v>
      </c>
      <c r="D1861" s="7">
        <v>12.13</v>
      </c>
      <c r="E1861" s="7">
        <v>12.13</v>
      </c>
      <c r="F1861" s="7">
        <v>12.13</v>
      </c>
      <c r="G1861" s="7">
        <v>12.13</v>
      </c>
      <c r="H1861" s="7">
        <v>12.13</v>
      </c>
      <c r="I1861" s="7">
        <v>56363.28</v>
      </c>
      <c r="J1861" s="7">
        <v>56305.77</v>
      </c>
      <c r="K1861" s="7">
        <v>100</v>
      </c>
      <c r="L1861" s="7">
        <v>1244</v>
      </c>
      <c r="M1861" s="8">
        <f>IF([1]!TABLE_DI1[[#This Row],[DataDoPregao]]=A1860,M1860+1,1)</f>
        <v>23</v>
      </c>
    </row>
    <row r="1862" spans="1:13" x14ac:dyDescent="0.25">
      <c r="A1862" s="10">
        <v>40266</v>
      </c>
      <c r="B1862" s="12">
        <v>42186</v>
      </c>
      <c r="C1862" s="5" t="s">
        <v>24</v>
      </c>
      <c r="D1862" s="5">
        <v>0</v>
      </c>
      <c r="E1862" s="5">
        <v>0</v>
      </c>
      <c r="F1862" s="5">
        <v>0</v>
      </c>
      <c r="G1862" s="5">
        <v>0</v>
      </c>
      <c r="H1862" s="5">
        <v>0</v>
      </c>
      <c r="I1862" s="5">
        <v>54786.78</v>
      </c>
      <c r="J1862" s="5">
        <v>54700.3</v>
      </c>
      <c r="K1862" s="5">
        <v>0</v>
      </c>
      <c r="L1862" s="5">
        <v>1305</v>
      </c>
      <c r="M1862" s="6">
        <f>IF([1]!TABLE_DI1[[#This Row],[DataDoPregao]]=A1861,M1861+1,1)</f>
        <v>24</v>
      </c>
    </row>
    <row r="1863" spans="1:13" x14ac:dyDescent="0.25">
      <c r="A1863" s="11">
        <v>40266</v>
      </c>
      <c r="B1863" s="13">
        <v>42278</v>
      </c>
      <c r="C1863" s="7" t="s">
        <v>27</v>
      </c>
      <c r="D1863" s="7">
        <v>0</v>
      </c>
      <c r="E1863" s="7">
        <v>0</v>
      </c>
      <c r="F1863" s="7">
        <v>0</v>
      </c>
      <c r="G1863" s="7">
        <v>0</v>
      </c>
      <c r="H1863" s="7">
        <v>0</v>
      </c>
      <c r="I1863" s="7">
        <v>53154.26</v>
      </c>
      <c r="J1863" s="7">
        <v>53040.5</v>
      </c>
      <c r="K1863" s="7">
        <v>0</v>
      </c>
      <c r="L1863" s="7">
        <v>1369</v>
      </c>
      <c r="M1863" s="8">
        <f>IF([1]!TABLE_DI1[[#This Row],[DataDoPregao]]=A1862,M1862+1,1)</f>
        <v>25</v>
      </c>
    </row>
    <row r="1864" spans="1:13" x14ac:dyDescent="0.25">
      <c r="A1864" s="10">
        <v>40266</v>
      </c>
      <c r="B1864" s="12">
        <v>42373</v>
      </c>
      <c r="C1864" s="5" t="s">
        <v>30</v>
      </c>
      <c r="D1864" s="5">
        <v>12.21</v>
      </c>
      <c r="E1864" s="5">
        <v>12.17</v>
      </c>
      <c r="F1864" s="5">
        <v>12.21</v>
      </c>
      <c r="G1864" s="5">
        <v>12.17</v>
      </c>
      <c r="H1864" s="5">
        <v>12.204000000000001</v>
      </c>
      <c r="I1864" s="5">
        <v>51619.41</v>
      </c>
      <c r="J1864" s="5">
        <v>51480.42</v>
      </c>
      <c r="K1864" s="5">
        <v>945</v>
      </c>
      <c r="L1864" s="5">
        <v>1429</v>
      </c>
      <c r="M1864" s="6">
        <f>IF([1]!TABLE_DI1[[#This Row],[DataDoPregao]]=A1863,M1863+1,1)</f>
        <v>26</v>
      </c>
    </row>
    <row r="1865" spans="1:13" x14ac:dyDescent="0.25">
      <c r="A1865" s="11">
        <v>40266</v>
      </c>
      <c r="B1865" s="13">
        <v>42552</v>
      </c>
      <c r="C1865" s="7" t="s">
        <v>35</v>
      </c>
      <c r="D1865" s="7">
        <v>0</v>
      </c>
      <c r="E1865" s="7">
        <v>0</v>
      </c>
      <c r="F1865" s="7">
        <v>0</v>
      </c>
      <c r="G1865" s="7">
        <v>0</v>
      </c>
      <c r="H1865" s="7">
        <v>0</v>
      </c>
      <c r="I1865" s="7">
        <v>48682.77</v>
      </c>
      <c r="J1865" s="7">
        <v>48524.800000000003</v>
      </c>
      <c r="K1865" s="7">
        <v>0</v>
      </c>
      <c r="L1865" s="7">
        <v>1552</v>
      </c>
      <c r="M1865" s="8">
        <f>IF([1]!TABLE_DI1[[#This Row],[DataDoPregao]]=A1864,M1864+1,1)</f>
        <v>27</v>
      </c>
    </row>
    <row r="1866" spans="1:13" x14ac:dyDescent="0.25">
      <c r="A1866" s="10">
        <v>40266</v>
      </c>
      <c r="B1866" s="12">
        <v>42737</v>
      </c>
      <c r="C1866" s="5" t="s">
        <v>37</v>
      </c>
      <c r="D1866" s="5">
        <v>12.27</v>
      </c>
      <c r="E1866" s="5">
        <v>12.22</v>
      </c>
      <c r="F1866" s="5">
        <v>12.3</v>
      </c>
      <c r="G1866" s="5">
        <v>12.22</v>
      </c>
      <c r="H1866" s="5">
        <v>12.266</v>
      </c>
      <c r="I1866" s="5">
        <v>45846.3</v>
      </c>
      <c r="J1866" s="5">
        <v>45675.040000000001</v>
      </c>
      <c r="K1866" s="5">
        <v>5305</v>
      </c>
      <c r="L1866" s="5">
        <v>1678</v>
      </c>
      <c r="M1866" s="6">
        <f>IF([1]!TABLE_DI1[[#This Row],[DataDoPregao]]=A1865,M1865+1,1)</f>
        <v>28</v>
      </c>
    </row>
    <row r="1867" spans="1:13" x14ac:dyDescent="0.25">
      <c r="A1867" s="11">
        <v>40266</v>
      </c>
      <c r="B1867" s="13">
        <v>43102</v>
      </c>
      <c r="C1867" s="7" t="s">
        <v>41</v>
      </c>
      <c r="D1867" s="7">
        <v>12.33</v>
      </c>
      <c r="E1867" s="7">
        <v>12.33</v>
      </c>
      <c r="F1867" s="7">
        <v>12.33</v>
      </c>
      <c r="G1867" s="7">
        <v>12.33</v>
      </c>
      <c r="H1867" s="7">
        <v>12.33</v>
      </c>
      <c r="I1867" s="7">
        <v>40649.82</v>
      </c>
      <c r="J1867" s="7">
        <v>40476.6</v>
      </c>
      <c r="K1867" s="7">
        <v>10</v>
      </c>
      <c r="L1867" s="7">
        <v>1924</v>
      </c>
      <c r="M1867" s="8">
        <f>IF([1]!TABLE_DI1[[#This Row],[DataDoPregao]]=A1866,M1866+1,1)</f>
        <v>29</v>
      </c>
    </row>
    <row r="1868" spans="1:13" x14ac:dyDescent="0.25">
      <c r="A1868" s="10">
        <v>40266</v>
      </c>
      <c r="B1868" s="12">
        <v>43467</v>
      </c>
      <c r="C1868" s="5" t="s">
        <v>45</v>
      </c>
      <c r="D1868" s="5">
        <v>0</v>
      </c>
      <c r="E1868" s="5">
        <v>0</v>
      </c>
      <c r="F1868" s="5">
        <v>0</v>
      </c>
      <c r="G1868" s="5">
        <v>0</v>
      </c>
      <c r="H1868" s="5">
        <v>0</v>
      </c>
      <c r="I1868" s="5">
        <v>35993.94</v>
      </c>
      <c r="J1868" s="5">
        <v>35821.589999999997</v>
      </c>
      <c r="K1868" s="5">
        <v>0</v>
      </c>
      <c r="L1868" s="5">
        <v>2169</v>
      </c>
      <c r="M1868" s="6">
        <f>IF([1]!TABLE_DI1[[#This Row],[DataDoPregao]]=A1867,M1867+1,1)</f>
        <v>30</v>
      </c>
    </row>
    <row r="1869" spans="1:13" x14ac:dyDescent="0.25">
      <c r="A1869" s="11">
        <v>40266</v>
      </c>
      <c r="B1869" s="13">
        <v>43832</v>
      </c>
      <c r="C1869" s="7" t="s">
        <v>49</v>
      </c>
      <c r="D1869" s="7">
        <v>0</v>
      </c>
      <c r="E1869" s="7">
        <v>0</v>
      </c>
      <c r="F1869" s="7">
        <v>0</v>
      </c>
      <c r="G1869" s="7">
        <v>0</v>
      </c>
      <c r="H1869" s="7">
        <v>0</v>
      </c>
      <c r="I1869" s="7">
        <v>31822.67</v>
      </c>
      <c r="J1869" s="7">
        <v>31653.360000000001</v>
      </c>
      <c r="K1869" s="7">
        <v>0</v>
      </c>
      <c r="L1869" s="7">
        <v>2417</v>
      </c>
      <c r="M1869" s="8">
        <f>IF([1]!TABLE_DI1[[#This Row],[DataDoPregao]]=A1868,M1868+1,1)</f>
        <v>31</v>
      </c>
    </row>
    <row r="1870" spans="1:13" x14ac:dyDescent="0.25">
      <c r="A1870" s="10">
        <v>40266</v>
      </c>
      <c r="B1870" s="12">
        <v>44200</v>
      </c>
      <c r="C1870" s="5" t="s">
        <v>53</v>
      </c>
      <c r="D1870" s="5">
        <v>12.56</v>
      </c>
      <c r="E1870" s="5">
        <v>12.51</v>
      </c>
      <c r="F1870" s="5">
        <v>12.6</v>
      </c>
      <c r="G1870" s="5">
        <v>12.51</v>
      </c>
      <c r="H1870" s="5">
        <v>12.548</v>
      </c>
      <c r="I1870" s="5">
        <v>28163.03</v>
      </c>
      <c r="J1870" s="5">
        <v>27998.33</v>
      </c>
      <c r="K1870" s="5">
        <v>1295</v>
      </c>
      <c r="L1870" s="5">
        <v>2664</v>
      </c>
      <c r="M1870" s="6">
        <f>IF([1]!TABLE_DI1[[#This Row],[DataDoPregao]]=A1869,M1869+1,1)</f>
        <v>32</v>
      </c>
    </row>
    <row r="1871" spans="1:13" x14ac:dyDescent="0.25">
      <c r="A1871" s="11">
        <v>40266</v>
      </c>
      <c r="B1871" s="13">
        <v>44564</v>
      </c>
      <c r="C1871" s="7" t="s">
        <v>57</v>
      </c>
      <c r="D1871" s="7">
        <v>12.75</v>
      </c>
      <c r="E1871" s="7">
        <v>12.75</v>
      </c>
      <c r="F1871" s="7">
        <v>12.75</v>
      </c>
      <c r="G1871" s="7">
        <v>12.75</v>
      </c>
      <c r="H1871" s="7">
        <v>12.75</v>
      </c>
      <c r="I1871" s="7">
        <v>24471.73</v>
      </c>
      <c r="J1871" s="7">
        <v>24341.119999999999</v>
      </c>
      <c r="K1871" s="7">
        <v>50</v>
      </c>
      <c r="L1871" s="7">
        <v>2911</v>
      </c>
      <c r="M1871" s="8">
        <f>IF([1]!TABLE_DI1[[#This Row],[DataDoPregao]]=A1870,M1870+1,1)</f>
        <v>33</v>
      </c>
    </row>
    <row r="1872" spans="1:13" x14ac:dyDescent="0.25">
      <c r="A1872" s="10">
        <v>40267</v>
      </c>
      <c r="B1872" s="12">
        <v>40269</v>
      </c>
      <c r="C1872" s="5" t="s">
        <v>80</v>
      </c>
      <c r="D1872" s="5">
        <v>8.6140000000000008</v>
      </c>
      <c r="E1872" s="5">
        <v>8.6150000000000002</v>
      </c>
      <c r="F1872" s="5">
        <v>8.6199999999999992</v>
      </c>
      <c r="G1872" s="5">
        <v>8.6110000000000007</v>
      </c>
      <c r="H1872" s="5">
        <v>8.6189999999999998</v>
      </c>
      <c r="I1872" s="5">
        <v>99934.43</v>
      </c>
      <c r="J1872" s="5">
        <v>99934.17</v>
      </c>
      <c r="K1872" s="5">
        <v>22680</v>
      </c>
      <c r="L1872" s="5">
        <v>2</v>
      </c>
      <c r="M1872" s="6">
        <f>IF([1]!TABLE_DI1[[#This Row],[DataDoPregao]]=A1871,M1871+1,1)</f>
        <v>1</v>
      </c>
    </row>
    <row r="1873" spans="1:13" x14ac:dyDescent="0.25">
      <c r="A1873" s="11">
        <v>40267</v>
      </c>
      <c r="B1873" s="13">
        <v>40301</v>
      </c>
      <c r="C1873" s="7" t="s">
        <v>81</v>
      </c>
      <c r="D1873" s="7">
        <v>8.66</v>
      </c>
      <c r="E1873" s="7">
        <v>8.67</v>
      </c>
      <c r="F1873" s="7">
        <v>8.67</v>
      </c>
      <c r="G1873" s="7">
        <v>8.6549999999999994</v>
      </c>
      <c r="H1873" s="7">
        <v>8.6679999999999993</v>
      </c>
      <c r="I1873" s="7">
        <v>99277.95</v>
      </c>
      <c r="J1873" s="7">
        <v>99276.76</v>
      </c>
      <c r="K1873" s="7">
        <v>32235</v>
      </c>
      <c r="L1873" s="7">
        <v>22</v>
      </c>
      <c r="M1873" s="8">
        <f>IF([1]!TABLE_DI1[[#This Row],[DataDoPregao]]=A1872,M1872+1,1)</f>
        <v>2</v>
      </c>
    </row>
    <row r="1874" spans="1:13" x14ac:dyDescent="0.25">
      <c r="A1874" s="10">
        <v>40267</v>
      </c>
      <c r="B1874" s="12">
        <v>40330</v>
      </c>
      <c r="C1874" s="5" t="s">
        <v>101</v>
      </c>
      <c r="D1874" s="5">
        <v>8.93</v>
      </c>
      <c r="E1874" s="5">
        <v>8.94</v>
      </c>
      <c r="F1874" s="5">
        <v>8.94</v>
      </c>
      <c r="G1874" s="5">
        <v>8.923</v>
      </c>
      <c r="H1874" s="5">
        <v>8.94</v>
      </c>
      <c r="I1874" s="5">
        <v>98552.15</v>
      </c>
      <c r="J1874" s="5">
        <v>98548.15</v>
      </c>
      <c r="K1874" s="5">
        <v>31010</v>
      </c>
      <c r="L1874" s="5">
        <v>43</v>
      </c>
      <c r="M1874" s="6">
        <f>IF([1]!TABLE_DI1[[#This Row],[DataDoPregao]]=A1873,M1873+1,1)</f>
        <v>3</v>
      </c>
    </row>
    <row r="1875" spans="1:13" x14ac:dyDescent="0.25">
      <c r="A1875" s="11">
        <v>40267</v>
      </c>
      <c r="B1875" s="13">
        <v>40360</v>
      </c>
      <c r="C1875" s="7" t="s">
        <v>82</v>
      </c>
      <c r="D1875" s="7">
        <v>9.18</v>
      </c>
      <c r="E1875" s="7">
        <v>9.19</v>
      </c>
      <c r="F1875" s="7">
        <v>9.19</v>
      </c>
      <c r="G1875" s="7">
        <v>9.17</v>
      </c>
      <c r="H1875" s="7">
        <v>9.1829999999999998</v>
      </c>
      <c r="I1875" s="7">
        <v>97794.15</v>
      </c>
      <c r="J1875" s="7">
        <v>97791.93</v>
      </c>
      <c r="K1875" s="7">
        <v>212160</v>
      </c>
      <c r="L1875" s="7">
        <v>64</v>
      </c>
      <c r="M1875" s="8">
        <f>IF([1]!TABLE_DI1[[#This Row],[DataDoPregao]]=A1874,M1874+1,1)</f>
        <v>4</v>
      </c>
    </row>
    <row r="1876" spans="1:13" x14ac:dyDescent="0.25">
      <c r="A1876" s="10">
        <v>40267</v>
      </c>
      <c r="B1876" s="12">
        <v>40452</v>
      </c>
      <c r="C1876" s="5" t="s">
        <v>83</v>
      </c>
      <c r="D1876" s="5">
        <v>9.8699999999999992</v>
      </c>
      <c r="E1876" s="5">
        <v>9.8800000000000008</v>
      </c>
      <c r="F1876" s="5">
        <v>9.8800000000000008</v>
      </c>
      <c r="G1876" s="5">
        <v>9.85</v>
      </c>
      <c r="H1876" s="5">
        <v>9.8629999999999995</v>
      </c>
      <c r="I1876" s="5">
        <v>95300.24</v>
      </c>
      <c r="J1876" s="5">
        <v>95295.74</v>
      </c>
      <c r="K1876" s="5">
        <v>20760</v>
      </c>
      <c r="L1876" s="5">
        <v>128</v>
      </c>
      <c r="M1876" s="6">
        <f>IF([1]!TABLE_DI1[[#This Row],[DataDoPregao]]=A1875,M1875+1,1)</f>
        <v>5</v>
      </c>
    </row>
    <row r="1877" spans="1:13" x14ac:dyDescent="0.25">
      <c r="A1877" s="11">
        <v>40267</v>
      </c>
      <c r="B1877" s="13">
        <v>40546</v>
      </c>
      <c r="C1877" s="7" t="s">
        <v>84</v>
      </c>
      <c r="D1877" s="7">
        <v>10.35</v>
      </c>
      <c r="E1877" s="7">
        <v>10.39</v>
      </c>
      <c r="F1877" s="7">
        <v>10.39</v>
      </c>
      <c r="G1877" s="7">
        <v>10.34</v>
      </c>
      <c r="H1877" s="7">
        <v>10.361000000000001</v>
      </c>
      <c r="I1877" s="7">
        <v>92764.45</v>
      </c>
      <c r="J1877" s="7">
        <v>92758.39</v>
      </c>
      <c r="K1877" s="7">
        <v>288730</v>
      </c>
      <c r="L1877" s="7">
        <v>189</v>
      </c>
      <c r="M1877" s="8">
        <f>IF([1]!TABLE_DI1[[#This Row],[DataDoPregao]]=A1876,M1876+1,1)</f>
        <v>6</v>
      </c>
    </row>
    <row r="1878" spans="1:13" x14ac:dyDescent="0.25">
      <c r="A1878" s="10">
        <v>40267</v>
      </c>
      <c r="B1878" s="12">
        <v>40634</v>
      </c>
      <c r="C1878" s="5" t="s">
        <v>85</v>
      </c>
      <c r="D1878" s="5">
        <v>10.84</v>
      </c>
      <c r="E1878" s="5">
        <v>10.85</v>
      </c>
      <c r="F1878" s="5">
        <v>10.86</v>
      </c>
      <c r="G1878" s="5">
        <v>10.83</v>
      </c>
      <c r="H1878" s="5">
        <v>10.845000000000001</v>
      </c>
      <c r="I1878" s="5">
        <v>90138.28</v>
      </c>
      <c r="J1878" s="5">
        <v>90130.8</v>
      </c>
      <c r="K1878" s="5">
        <v>9865</v>
      </c>
      <c r="L1878" s="5">
        <v>250</v>
      </c>
      <c r="M1878" s="6">
        <f>IF([1]!TABLE_DI1[[#This Row],[DataDoPregao]]=A1877,M1877+1,1)</f>
        <v>7</v>
      </c>
    </row>
    <row r="1879" spans="1:13" x14ac:dyDescent="0.25">
      <c r="A1879" s="11">
        <v>40267</v>
      </c>
      <c r="B1879" s="13">
        <v>40725</v>
      </c>
      <c r="C1879" s="7" t="s">
        <v>86</v>
      </c>
      <c r="D1879" s="7">
        <v>11.21</v>
      </c>
      <c r="E1879" s="7">
        <v>11.21</v>
      </c>
      <c r="F1879" s="7">
        <v>11.21</v>
      </c>
      <c r="G1879" s="7">
        <v>11.19</v>
      </c>
      <c r="H1879" s="7">
        <v>11.202999999999999</v>
      </c>
      <c r="I1879" s="7">
        <v>87545.74</v>
      </c>
      <c r="J1879" s="7">
        <v>87497.83</v>
      </c>
      <c r="K1879" s="7">
        <v>25935</v>
      </c>
      <c r="L1879" s="7">
        <v>312</v>
      </c>
      <c r="M1879" s="8">
        <f>IF([1]!TABLE_DI1[[#This Row],[DataDoPregao]]=A1878,M1878+1,1)</f>
        <v>8</v>
      </c>
    </row>
    <row r="1880" spans="1:13" x14ac:dyDescent="0.25">
      <c r="A1880" s="10">
        <v>40267</v>
      </c>
      <c r="B1880" s="12">
        <v>40819</v>
      </c>
      <c r="C1880" s="5" t="s">
        <v>87</v>
      </c>
      <c r="D1880" s="5">
        <v>11.48</v>
      </c>
      <c r="E1880" s="5">
        <v>11.48</v>
      </c>
      <c r="F1880" s="5">
        <v>11.48</v>
      </c>
      <c r="G1880" s="5">
        <v>11.48</v>
      </c>
      <c r="H1880" s="5">
        <v>11.48</v>
      </c>
      <c r="I1880" s="5">
        <v>84848.21</v>
      </c>
      <c r="J1880" s="5">
        <v>84804.67</v>
      </c>
      <c r="K1880" s="5">
        <v>10</v>
      </c>
      <c r="L1880" s="5">
        <v>377</v>
      </c>
      <c r="M1880" s="6">
        <f>IF([1]!TABLE_DI1[[#This Row],[DataDoPregao]]=A1879,M1879+1,1)</f>
        <v>9</v>
      </c>
    </row>
    <row r="1881" spans="1:13" x14ac:dyDescent="0.25">
      <c r="A1881" s="11">
        <v>40267</v>
      </c>
      <c r="B1881" s="13">
        <v>40910</v>
      </c>
      <c r="C1881" s="7" t="s">
        <v>88</v>
      </c>
      <c r="D1881" s="7">
        <v>11.65</v>
      </c>
      <c r="E1881" s="7">
        <v>11.63</v>
      </c>
      <c r="F1881" s="7">
        <v>11.68</v>
      </c>
      <c r="G1881" s="7">
        <v>11.62</v>
      </c>
      <c r="H1881" s="7">
        <v>11.638999999999999</v>
      </c>
      <c r="I1881" s="7">
        <v>82427.58</v>
      </c>
      <c r="J1881" s="7">
        <v>82353.48</v>
      </c>
      <c r="K1881" s="7">
        <v>127305</v>
      </c>
      <c r="L1881" s="7">
        <v>439</v>
      </c>
      <c r="M1881" s="8">
        <f>IF([1]!TABLE_DI1[[#This Row],[DataDoPregao]]=A1880,M1880+1,1)</f>
        <v>10</v>
      </c>
    </row>
    <row r="1882" spans="1:13" x14ac:dyDescent="0.25">
      <c r="A1882" s="10">
        <v>40267</v>
      </c>
      <c r="B1882" s="12">
        <v>41001</v>
      </c>
      <c r="C1882" s="5" t="s">
        <v>89</v>
      </c>
      <c r="D1882" s="5">
        <v>11.76</v>
      </c>
      <c r="E1882" s="5">
        <v>11.76</v>
      </c>
      <c r="F1882" s="5">
        <v>11.76</v>
      </c>
      <c r="G1882" s="5">
        <v>11.76</v>
      </c>
      <c r="H1882" s="5">
        <v>11.76</v>
      </c>
      <c r="I1882" s="5">
        <v>79991.53</v>
      </c>
      <c r="J1882" s="5">
        <v>79895.98</v>
      </c>
      <c r="K1882" s="5">
        <v>10</v>
      </c>
      <c r="L1882" s="5">
        <v>501</v>
      </c>
      <c r="M1882" s="6">
        <f>IF([1]!TABLE_DI1[[#This Row],[DataDoPregao]]=A1881,M1881+1,1)</f>
        <v>11</v>
      </c>
    </row>
    <row r="1883" spans="1:13" x14ac:dyDescent="0.25">
      <c r="A1883" s="11">
        <v>40267</v>
      </c>
      <c r="B1883" s="13">
        <v>41092</v>
      </c>
      <c r="C1883" s="7" t="s">
        <v>90</v>
      </c>
      <c r="D1883" s="7">
        <v>11.95</v>
      </c>
      <c r="E1883" s="7">
        <v>11.92</v>
      </c>
      <c r="F1883" s="7">
        <v>11.95</v>
      </c>
      <c r="G1883" s="7">
        <v>11.91</v>
      </c>
      <c r="H1883" s="7">
        <v>11.932</v>
      </c>
      <c r="I1883" s="7">
        <v>77582.47</v>
      </c>
      <c r="J1883" s="7">
        <v>77526.149999999994</v>
      </c>
      <c r="K1883" s="7">
        <v>63810</v>
      </c>
      <c r="L1883" s="7">
        <v>563</v>
      </c>
      <c r="M1883" s="8">
        <f>IF([1]!TABLE_DI1[[#This Row],[DataDoPregao]]=A1882,M1882+1,1)</f>
        <v>12</v>
      </c>
    </row>
    <row r="1884" spans="1:13" x14ac:dyDescent="0.25">
      <c r="A1884" s="10">
        <v>40267</v>
      </c>
      <c r="B1884" s="12">
        <v>41183</v>
      </c>
      <c r="C1884" s="5" t="s">
        <v>91</v>
      </c>
      <c r="D1884" s="5">
        <v>11.96</v>
      </c>
      <c r="E1884" s="5">
        <v>11.96</v>
      </c>
      <c r="F1884" s="5">
        <v>11.96</v>
      </c>
      <c r="G1884" s="5">
        <v>11.96</v>
      </c>
      <c r="H1884" s="5">
        <v>11.96</v>
      </c>
      <c r="I1884" s="5">
        <v>75327.47</v>
      </c>
      <c r="J1884" s="5">
        <v>75233.820000000007</v>
      </c>
      <c r="K1884" s="5">
        <v>100</v>
      </c>
      <c r="L1884" s="5">
        <v>626</v>
      </c>
      <c r="M1884" s="6">
        <f>IF([1]!TABLE_DI1[[#This Row],[DataDoPregao]]=A1883,M1883+1,1)</f>
        <v>13</v>
      </c>
    </row>
    <row r="1885" spans="1:13" x14ac:dyDescent="0.25">
      <c r="A1885" s="11">
        <v>40267</v>
      </c>
      <c r="B1885" s="13">
        <v>41276</v>
      </c>
      <c r="C1885" s="7" t="s">
        <v>92</v>
      </c>
      <c r="D1885" s="7">
        <v>12.01</v>
      </c>
      <c r="E1885" s="7">
        <v>11.99</v>
      </c>
      <c r="F1885" s="7">
        <v>12.03</v>
      </c>
      <c r="G1885" s="7">
        <v>11.97</v>
      </c>
      <c r="H1885" s="7">
        <v>11.987</v>
      </c>
      <c r="I1885" s="7">
        <v>73226.58</v>
      </c>
      <c r="J1885" s="7">
        <v>73145.47</v>
      </c>
      <c r="K1885" s="7">
        <v>21130</v>
      </c>
      <c r="L1885" s="7">
        <v>685</v>
      </c>
      <c r="M1885" s="8">
        <f>IF([1]!TABLE_DI1[[#This Row],[DataDoPregao]]=A1884,M1884+1,1)</f>
        <v>14</v>
      </c>
    </row>
    <row r="1886" spans="1:13" x14ac:dyDescent="0.25">
      <c r="A1886" s="10">
        <v>40267</v>
      </c>
      <c r="B1886" s="12">
        <v>41365</v>
      </c>
      <c r="C1886" s="5" t="s">
        <v>93</v>
      </c>
      <c r="D1886" s="5">
        <v>12.02</v>
      </c>
      <c r="E1886" s="5">
        <v>12</v>
      </c>
      <c r="F1886" s="5">
        <v>12.02</v>
      </c>
      <c r="G1886" s="5">
        <v>12</v>
      </c>
      <c r="H1886" s="5">
        <v>12</v>
      </c>
      <c r="I1886" s="5">
        <v>71242.070000000007</v>
      </c>
      <c r="J1886" s="5">
        <v>71138.06</v>
      </c>
      <c r="K1886" s="5">
        <v>4810</v>
      </c>
      <c r="L1886" s="5">
        <v>744</v>
      </c>
      <c r="M1886" s="6">
        <f>IF([1]!TABLE_DI1[[#This Row],[DataDoPregao]]=A1885,M1885+1,1)</f>
        <v>15</v>
      </c>
    </row>
    <row r="1887" spans="1:13" x14ac:dyDescent="0.25">
      <c r="A1887" s="11">
        <v>40267</v>
      </c>
      <c r="B1887" s="13">
        <v>41456</v>
      </c>
      <c r="C1887" s="7" t="s">
        <v>94</v>
      </c>
      <c r="D1887" s="7">
        <v>12.01</v>
      </c>
      <c r="E1887" s="7">
        <v>12.01</v>
      </c>
      <c r="F1887" s="7">
        <v>12.01</v>
      </c>
      <c r="G1887" s="7">
        <v>12.01</v>
      </c>
      <c r="H1887" s="7">
        <v>12.01</v>
      </c>
      <c r="I1887" s="7">
        <v>69231.91</v>
      </c>
      <c r="J1887" s="7">
        <v>69123.100000000006</v>
      </c>
      <c r="K1887" s="7">
        <v>3770</v>
      </c>
      <c r="L1887" s="7">
        <v>807</v>
      </c>
      <c r="M1887" s="8">
        <f>IF([1]!TABLE_DI1[[#This Row],[DataDoPregao]]=A1886,M1886+1,1)</f>
        <v>16</v>
      </c>
    </row>
    <row r="1888" spans="1:13" x14ac:dyDescent="0.25">
      <c r="A1888" s="10">
        <v>40267</v>
      </c>
      <c r="B1888" s="12">
        <v>41548</v>
      </c>
      <c r="C1888" s="5" t="s">
        <v>95</v>
      </c>
      <c r="D1888" s="5">
        <v>12.06</v>
      </c>
      <c r="E1888" s="5">
        <v>12.05</v>
      </c>
      <c r="F1888" s="5">
        <v>12.06</v>
      </c>
      <c r="G1888" s="5">
        <v>12.05</v>
      </c>
      <c r="H1888" s="5">
        <v>12.051</v>
      </c>
      <c r="I1888" s="5">
        <v>67121.62</v>
      </c>
      <c r="J1888" s="5">
        <v>67050.179999999993</v>
      </c>
      <c r="K1888" s="5">
        <v>1640</v>
      </c>
      <c r="L1888" s="5">
        <v>872</v>
      </c>
      <c r="M1888" s="6">
        <f>IF([1]!TABLE_DI1[[#This Row],[DataDoPregao]]=A1887,M1887+1,1)</f>
        <v>17</v>
      </c>
    </row>
    <row r="1889" spans="1:13" x14ac:dyDescent="0.25">
      <c r="A1889" s="11">
        <v>40267</v>
      </c>
      <c r="B1889" s="13">
        <v>41641</v>
      </c>
      <c r="C1889" s="7" t="s">
        <v>96</v>
      </c>
      <c r="D1889" s="7">
        <v>12.05</v>
      </c>
      <c r="E1889" s="7">
        <v>12.08</v>
      </c>
      <c r="F1889" s="7">
        <v>12.08</v>
      </c>
      <c r="G1889" s="7">
        <v>12.04</v>
      </c>
      <c r="H1889" s="7">
        <v>12.064</v>
      </c>
      <c r="I1889" s="7">
        <v>65166.15</v>
      </c>
      <c r="J1889" s="7">
        <v>65136.05</v>
      </c>
      <c r="K1889" s="7">
        <v>25755</v>
      </c>
      <c r="L1889" s="7">
        <v>933</v>
      </c>
      <c r="M1889" s="8">
        <f>IF([1]!TABLE_DI1[[#This Row],[DataDoPregao]]=A1888,M1888+1,1)</f>
        <v>18</v>
      </c>
    </row>
    <row r="1890" spans="1:13" x14ac:dyDescent="0.25">
      <c r="A1890" s="10">
        <v>40267</v>
      </c>
      <c r="B1890" s="12">
        <v>41730</v>
      </c>
      <c r="C1890" s="5" t="s">
        <v>97</v>
      </c>
      <c r="D1890" s="5">
        <v>12.09</v>
      </c>
      <c r="E1890" s="5">
        <v>12.08</v>
      </c>
      <c r="F1890" s="5">
        <v>12.09</v>
      </c>
      <c r="G1890" s="5">
        <v>12.07</v>
      </c>
      <c r="H1890" s="5">
        <v>12.071</v>
      </c>
      <c r="I1890" s="5">
        <v>63370.559999999998</v>
      </c>
      <c r="J1890" s="5">
        <v>63317.279999999999</v>
      </c>
      <c r="K1890" s="5">
        <v>3070</v>
      </c>
      <c r="L1890" s="5">
        <v>994</v>
      </c>
      <c r="M1890" s="6">
        <f>IF([1]!TABLE_DI1[[#This Row],[DataDoPregao]]=A1889,M1889+1,1)</f>
        <v>19</v>
      </c>
    </row>
    <row r="1891" spans="1:13" x14ac:dyDescent="0.25">
      <c r="A1891" s="11">
        <v>40267</v>
      </c>
      <c r="B1891" s="13">
        <v>41821</v>
      </c>
      <c r="C1891" s="7" t="s">
        <v>98</v>
      </c>
      <c r="D1891" s="7">
        <v>12.1</v>
      </c>
      <c r="E1891" s="7">
        <v>12.1</v>
      </c>
      <c r="F1891" s="7">
        <v>12.1</v>
      </c>
      <c r="G1891" s="7">
        <v>12.1</v>
      </c>
      <c r="H1891" s="7">
        <v>12.1</v>
      </c>
      <c r="I1891" s="7">
        <v>61598.46</v>
      </c>
      <c r="J1891" s="7">
        <v>61520.67</v>
      </c>
      <c r="K1891" s="7">
        <v>7590</v>
      </c>
      <c r="L1891" s="7">
        <v>1055</v>
      </c>
      <c r="M1891" s="8">
        <f>IF([1]!TABLE_DI1[[#This Row],[DataDoPregao]]=A1890,M1890+1,1)</f>
        <v>20</v>
      </c>
    </row>
    <row r="1892" spans="1:13" x14ac:dyDescent="0.25">
      <c r="A1892" s="10">
        <v>40267</v>
      </c>
      <c r="B1892" s="12">
        <v>41913</v>
      </c>
      <c r="C1892" s="5" t="s">
        <v>99</v>
      </c>
      <c r="D1892" s="5">
        <v>12.11</v>
      </c>
      <c r="E1892" s="5">
        <v>12.11</v>
      </c>
      <c r="F1892" s="5">
        <v>12.11</v>
      </c>
      <c r="G1892" s="5">
        <v>12.11</v>
      </c>
      <c r="H1892" s="5">
        <v>12.11</v>
      </c>
      <c r="I1892" s="5">
        <v>59747.01</v>
      </c>
      <c r="J1892" s="5">
        <v>59667.360000000001</v>
      </c>
      <c r="K1892" s="5">
        <v>6300</v>
      </c>
      <c r="L1892" s="5">
        <v>1120</v>
      </c>
      <c r="M1892" s="6">
        <f>IF([1]!TABLE_DI1[[#This Row],[DataDoPregao]]=A1891,M1891+1,1)</f>
        <v>21</v>
      </c>
    </row>
    <row r="1893" spans="1:13" x14ac:dyDescent="0.25">
      <c r="A1893" s="11">
        <v>40267</v>
      </c>
      <c r="B1893" s="13">
        <v>42006</v>
      </c>
      <c r="C1893" s="7" t="s">
        <v>100</v>
      </c>
      <c r="D1893" s="7">
        <v>12.09</v>
      </c>
      <c r="E1893" s="7">
        <v>12.1</v>
      </c>
      <c r="F1893" s="7">
        <v>12.1</v>
      </c>
      <c r="G1893" s="7">
        <v>12.09</v>
      </c>
      <c r="H1893" s="7">
        <v>12.1</v>
      </c>
      <c r="I1893" s="7">
        <v>58047.4</v>
      </c>
      <c r="J1893" s="7">
        <v>57990.68</v>
      </c>
      <c r="K1893" s="7">
        <v>1625</v>
      </c>
      <c r="L1893" s="7">
        <v>1182</v>
      </c>
      <c r="M1893" s="8">
        <f>IF([1]!TABLE_DI1[[#This Row],[DataDoPregao]]=A1892,M1892+1,1)</f>
        <v>22</v>
      </c>
    </row>
    <row r="1894" spans="1:13" x14ac:dyDescent="0.25">
      <c r="A1894" s="10">
        <v>40267</v>
      </c>
      <c r="B1894" s="12">
        <v>42095</v>
      </c>
      <c r="C1894" s="5" t="s">
        <v>21</v>
      </c>
      <c r="D1894" s="5">
        <v>12.09</v>
      </c>
      <c r="E1894" s="5">
        <v>12.09</v>
      </c>
      <c r="F1894" s="5">
        <v>12.09</v>
      </c>
      <c r="G1894" s="5">
        <v>12.09</v>
      </c>
      <c r="H1894" s="5">
        <v>12.09</v>
      </c>
      <c r="I1894" s="5">
        <v>56426.66</v>
      </c>
      <c r="J1894" s="5">
        <v>56381.65</v>
      </c>
      <c r="K1894" s="5">
        <v>3140</v>
      </c>
      <c r="L1894" s="5">
        <v>1243</v>
      </c>
      <c r="M1894" s="6">
        <f>IF([1]!TABLE_DI1[[#This Row],[DataDoPregao]]=A1893,M1893+1,1)</f>
        <v>23</v>
      </c>
    </row>
    <row r="1895" spans="1:13" x14ac:dyDescent="0.25">
      <c r="A1895" s="11">
        <v>40267</v>
      </c>
      <c r="B1895" s="13">
        <v>42186</v>
      </c>
      <c r="C1895" s="7" t="s">
        <v>24</v>
      </c>
      <c r="D1895" s="7">
        <v>12.11</v>
      </c>
      <c r="E1895" s="7">
        <v>12.11</v>
      </c>
      <c r="F1895" s="7">
        <v>12.11</v>
      </c>
      <c r="G1895" s="7">
        <v>12.11</v>
      </c>
      <c r="H1895" s="7">
        <v>12.11</v>
      </c>
      <c r="I1895" s="7">
        <v>54863.01</v>
      </c>
      <c r="J1895" s="7">
        <v>54804.639999999999</v>
      </c>
      <c r="K1895" s="7">
        <v>5330</v>
      </c>
      <c r="L1895" s="7">
        <v>1304</v>
      </c>
      <c r="M1895" s="8">
        <f>IF([1]!TABLE_DI1[[#This Row],[DataDoPregao]]=A1894,M1894+1,1)</f>
        <v>24</v>
      </c>
    </row>
    <row r="1896" spans="1:13" x14ac:dyDescent="0.25">
      <c r="A1896" s="10">
        <v>40267</v>
      </c>
      <c r="B1896" s="12">
        <v>42278</v>
      </c>
      <c r="C1896" s="5" t="s">
        <v>27</v>
      </c>
      <c r="D1896" s="5">
        <v>0</v>
      </c>
      <c r="E1896" s="5">
        <v>0</v>
      </c>
      <c r="F1896" s="5">
        <v>0</v>
      </c>
      <c r="G1896" s="5">
        <v>0</v>
      </c>
      <c r="H1896" s="5">
        <v>0</v>
      </c>
      <c r="I1896" s="5">
        <v>53246.37</v>
      </c>
      <c r="J1896" s="5">
        <v>53171.58</v>
      </c>
      <c r="K1896" s="5">
        <v>0</v>
      </c>
      <c r="L1896" s="5">
        <v>1368</v>
      </c>
      <c r="M1896" s="6">
        <f>IF([1]!TABLE_DI1[[#This Row],[DataDoPregao]]=A1895,M1895+1,1)</f>
        <v>25</v>
      </c>
    </row>
    <row r="1897" spans="1:13" x14ac:dyDescent="0.25">
      <c r="A1897" s="11">
        <v>40267</v>
      </c>
      <c r="B1897" s="13">
        <v>42373</v>
      </c>
      <c r="C1897" s="7" t="s">
        <v>30</v>
      </c>
      <c r="D1897" s="7">
        <v>12.13</v>
      </c>
      <c r="E1897" s="7">
        <v>12.14</v>
      </c>
      <c r="F1897" s="7">
        <v>12.14</v>
      </c>
      <c r="G1897" s="7">
        <v>12.12</v>
      </c>
      <c r="H1897" s="7">
        <v>12.125</v>
      </c>
      <c r="I1897" s="7">
        <v>51722.48</v>
      </c>
      <c r="J1897" s="7">
        <v>51636.23</v>
      </c>
      <c r="K1897" s="7">
        <v>360</v>
      </c>
      <c r="L1897" s="7">
        <v>1428</v>
      </c>
      <c r="M1897" s="8">
        <f>IF([1]!TABLE_DI1[[#This Row],[DataDoPregao]]=A1896,M1896+1,1)</f>
        <v>26</v>
      </c>
    </row>
    <row r="1898" spans="1:13" x14ac:dyDescent="0.25">
      <c r="A1898" s="10">
        <v>40267</v>
      </c>
      <c r="B1898" s="12">
        <v>42552</v>
      </c>
      <c r="C1898" s="5" t="s">
        <v>35</v>
      </c>
      <c r="D1898" s="5">
        <v>0</v>
      </c>
      <c r="E1898" s="5">
        <v>0</v>
      </c>
      <c r="F1898" s="5">
        <v>0</v>
      </c>
      <c r="G1898" s="5">
        <v>0</v>
      </c>
      <c r="H1898" s="5">
        <v>0</v>
      </c>
      <c r="I1898" s="5">
        <v>48800.03</v>
      </c>
      <c r="J1898" s="5">
        <v>48698.64</v>
      </c>
      <c r="K1898" s="5">
        <v>0</v>
      </c>
      <c r="L1898" s="5">
        <v>1551</v>
      </c>
      <c r="M1898" s="6">
        <f>IF([1]!TABLE_DI1[[#This Row],[DataDoPregao]]=A1897,M1897+1,1)</f>
        <v>27</v>
      </c>
    </row>
    <row r="1899" spans="1:13" x14ac:dyDescent="0.25">
      <c r="A1899" s="11">
        <v>40267</v>
      </c>
      <c r="B1899" s="13">
        <v>42737</v>
      </c>
      <c r="C1899" s="7" t="s">
        <v>37</v>
      </c>
      <c r="D1899" s="7">
        <v>12.21</v>
      </c>
      <c r="E1899" s="7">
        <v>12.2</v>
      </c>
      <c r="F1899" s="7">
        <v>12.23</v>
      </c>
      <c r="G1899" s="7">
        <v>12.18</v>
      </c>
      <c r="H1899" s="7">
        <v>12.204000000000001</v>
      </c>
      <c r="I1899" s="7">
        <v>45977.8</v>
      </c>
      <c r="J1899" s="7">
        <v>45861.24</v>
      </c>
      <c r="K1899" s="7">
        <v>8000</v>
      </c>
      <c r="L1899" s="7">
        <v>1677</v>
      </c>
      <c r="M1899" s="8">
        <f>IF([1]!TABLE_DI1[[#This Row],[DataDoPregao]]=A1898,M1898+1,1)</f>
        <v>28</v>
      </c>
    </row>
    <row r="1900" spans="1:13" x14ac:dyDescent="0.25">
      <c r="A1900" s="10">
        <v>40267</v>
      </c>
      <c r="B1900" s="12">
        <v>43102</v>
      </c>
      <c r="C1900" s="5" t="s">
        <v>41</v>
      </c>
      <c r="D1900" s="5">
        <v>12.3</v>
      </c>
      <c r="E1900" s="5">
        <v>12.3</v>
      </c>
      <c r="F1900" s="5">
        <v>12.3</v>
      </c>
      <c r="G1900" s="5">
        <v>12.3</v>
      </c>
      <c r="H1900" s="5">
        <v>12.3</v>
      </c>
      <c r="I1900" s="5">
        <v>40752.720000000001</v>
      </c>
      <c r="J1900" s="5">
        <v>40663.07</v>
      </c>
      <c r="K1900" s="5">
        <v>10</v>
      </c>
      <c r="L1900" s="5">
        <v>1923</v>
      </c>
      <c r="M1900" s="6">
        <f>IF([1]!TABLE_DI1[[#This Row],[DataDoPregao]]=A1899,M1899+1,1)</f>
        <v>29</v>
      </c>
    </row>
    <row r="1901" spans="1:13" x14ac:dyDescent="0.25">
      <c r="A1901" s="11">
        <v>40267</v>
      </c>
      <c r="B1901" s="13">
        <v>43467</v>
      </c>
      <c r="C1901" s="7" t="s">
        <v>45</v>
      </c>
      <c r="D1901" s="7">
        <v>0</v>
      </c>
      <c r="E1901" s="7">
        <v>0</v>
      </c>
      <c r="F1901" s="7">
        <v>0</v>
      </c>
      <c r="G1901" s="7">
        <v>0</v>
      </c>
      <c r="H1901" s="7">
        <v>0</v>
      </c>
      <c r="I1901" s="7">
        <v>36105.879999999997</v>
      </c>
      <c r="J1901" s="7">
        <v>36005.67</v>
      </c>
      <c r="K1901" s="7">
        <v>0</v>
      </c>
      <c r="L1901" s="7">
        <v>2168</v>
      </c>
      <c r="M1901" s="8">
        <f>IF([1]!TABLE_DI1[[#This Row],[DataDoPregao]]=A1900,M1900+1,1)</f>
        <v>30</v>
      </c>
    </row>
    <row r="1902" spans="1:13" x14ac:dyDescent="0.25">
      <c r="A1902" s="10">
        <v>40267</v>
      </c>
      <c r="B1902" s="12">
        <v>43832</v>
      </c>
      <c r="C1902" s="5" t="s">
        <v>49</v>
      </c>
      <c r="D1902" s="5">
        <v>0</v>
      </c>
      <c r="E1902" s="5">
        <v>0</v>
      </c>
      <c r="F1902" s="5">
        <v>0</v>
      </c>
      <c r="G1902" s="5">
        <v>0</v>
      </c>
      <c r="H1902" s="5">
        <v>0</v>
      </c>
      <c r="I1902" s="5">
        <v>31939.65</v>
      </c>
      <c r="J1902" s="5">
        <v>31833.040000000001</v>
      </c>
      <c r="K1902" s="5">
        <v>0</v>
      </c>
      <c r="L1902" s="5">
        <v>2416</v>
      </c>
      <c r="M1902" s="6">
        <f>IF([1]!TABLE_DI1[[#This Row],[DataDoPregao]]=A1901,M1901+1,1)</f>
        <v>31</v>
      </c>
    </row>
    <row r="1903" spans="1:13" x14ac:dyDescent="0.25">
      <c r="A1903" s="11">
        <v>40267</v>
      </c>
      <c r="B1903" s="13">
        <v>44200</v>
      </c>
      <c r="C1903" s="7" t="s">
        <v>53</v>
      </c>
      <c r="D1903" s="7">
        <v>12.53</v>
      </c>
      <c r="E1903" s="7">
        <v>12.49</v>
      </c>
      <c r="F1903" s="7">
        <v>12.53</v>
      </c>
      <c r="G1903" s="7">
        <v>12.45</v>
      </c>
      <c r="H1903" s="7">
        <v>12.499000000000001</v>
      </c>
      <c r="I1903" s="7">
        <v>28283.919999999998</v>
      </c>
      <c r="J1903" s="7">
        <v>28172.21</v>
      </c>
      <c r="K1903" s="7">
        <v>1440</v>
      </c>
      <c r="L1903" s="7">
        <v>2663</v>
      </c>
      <c r="M1903" s="8">
        <f>IF([1]!TABLE_DI1[[#This Row],[DataDoPregao]]=A1902,M1902+1,1)</f>
        <v>32</v>
      </c>
    </row>
    <row r="1904" spans="1:13" x14ac:dyDescent="0.25">
      <c r="A1904" s="10">
        <v>40267</v>
      </c>
      <c r="B1904" s="12">
        <v>44564</v>
      </c>
      <c r="C1904" s="5" t="s">
        <v>57</v>
      </c>
      <c r="D1904" s="5">
        <v>12.7</v>
      </c>
      <c r="E1904" s="5">
        <v>12.7</v>
      </c>
      <c r="F1904" s="5">
        <v>12.7</v>
      </c>
      <c r="G1904" s="5">
        <v>12.7</v>
      </c>
      <c r="H1904" s="5">
        <v>12.7</v>
      </c>
      <c r="I1904" s="5">
        <v>24611.06</v>
      </c>
      <c r="J1904" s="5">
        <v>24479.71</v>
      </c>
      <c r="K1904" s="5">
        <v>50</v>
      </c>
      <c r="L1904" s="5">
        <v>2910</v>
      </c>
      <c r="M1904" s="6">
        <f>IF([1]!TABLE_DI1[[#This Row],[DataDoPregao]]=A1903,M1903+1,1)</f>
        <v>33</v>
      </c>
    </row>
    <row r="1905" spans="1:13" x14ac:dyDescent="0.25">
      <c r="A1905" s="11">
        <v>40268</v>
      </c>
      <c r="B1905" s="13">
        <v>40269</v>
      </c>
      <c r="C1905" s="7" t="s">
        <v>80</v>
      </c>
      <c r="D1905" s="7">
        <v>8.6199999999999992</v>
      </c>
      <c r="E1905" s="7">
        <v>8.61</v>
      </c>
      <c r="F1905" s="7">
        <v>8.6199999999999992</v>
      </c>
      <c r="G1905" s="7">
        <v>8.6</v>
      </c>
      <c r="H1905" s="7">
        <v>8.6039999999999992</v>
      </c>
      <c r="I1905" s="7">
        <v>99967.23</v>
      </c>
      <c r="J1905" s="7">
        <v>99967.11</v>
      </c>
      <c r="K1905" s="7">
        <v>5740</v>
      </c>
      <c r="L1905" s="7">
        <v>1</v>
      </c>
      <c r="M1905" s="8">
        <f>IF([1]!TABLE_DI1[[#This Row],[DataDoPregao]]=A1904,M1904+1,1)</f>
        <v>1</v>
      </c>
    </row>
    <row r="1906" spans="1:13" x14ac:dyDescent="0.25">
      <c r="A1906" s="10">
        <v>40268</v>
      </c>
      <c r="B1906" s="12">
        <v>40301</v>
      </c>
      <c r="C1906" s="5" t="s">
        <v>81</v>
      </c>
      <c r="D1906" s="5">
        <v>8.657</v>
      </c>
      <c r="E1906" s="5">
        <v>8.6649999999999991</v>
      </c>
      <c r="F1906" s="5">
        <v>8.6649999999999991</v>
      </c>
      <c r="G1906" s="5">
        <v>8.657</v>
      </c>
      <c r="H1906" s="5">
        <v>8.6630000000000003</v>
      </c>
      <c r="I1906" s="5">
        <v>99310.28</v>
      </c>
      <c r="J1906" s="5">
        <v>99310.41</v>
      </c>
      <c r="K1906" s="5">
        <v>24325</v>
      </c>
      <c r="L1906" s="5">
        <v>21</v>
      </c>
      <c r="M1906" s="6">
        <f>IF([1]!TABLE_DI1[[#This Row],[DataDoPregao]]=A1905,M1905+1,1)</f>
        <v>2</v>
      </c>
    </row>
    <row r="1907" spans="1:13" x14ac:dyDescent="0.25">
      <c r="A1907" s="11">
        <v>40268</v>
      </c>
      <c r="B1907" s="13">
        <v>40330</v>
      </c>
      <c r="C1907" s="7" t="s">
        <v>101</v>
      </c>
      <c r="D1907" s="7">
        <v>8.9290000000000003</v>
      </c>
      <c r="E1907" s="7">
        <v>8.9499999999999993</v>
      </c>
      <c r="F1907" s="7">
        <v>8.9600000000000009</v>
      </c>
      <c r="G1907" s="7">
        <v>8.9290000000000003</v>
      </c>
      <c r="H1907" s="7">
        <v>8.94</v>
      </c>
      <c r="I1907" s="7">
        <v>98580</v>
      </c>
      <c r="J1907" s="7">
        <v>98584.38</v>
      </c>
      <c r="K1907" s="7">
        <v>10430</v>
      </c>
      <c r="L1907" s="7">
        <v>42</v>
      </c>
      <c r="M1907" s="8">
        <f>IF([1]!TABLE_DI1[[#This Row],[DataDoPregao]]=A1906,M1906+1,1)</f>
        <v>3</v>
      </c>
    </row>
    <row r="1908" spans="1:13" x14ac:dyDescent="0.25">
      <c r="A1908" s="10">
        <v>40268</v>
      </c>
      <c r="B1908" s="12">
        <v>40360</v>
      </c>
      <c r="C1908" s="5" t="s">
        <v>82</v>
      </c>
      <c r="D1908" s="5">
        <v>9.17</v>
      </c>
      <c r="E1908" s="5">
        <v>9.19</v>
      </c>
      <c r="F1908" s="5">
        <v>9.1999999999999993</v>
      </c>
      <c r="G1908" s="5">
        <v>9.16</v>
      </c>
      <c r="H1908" s="5">
        <v>9.1839999999999993</v>
      </c>
      <c r="I1908" s="5">
        <v>97826</v>
      </c>
      <c r="J1908" s="5">
        <v>97826.13</v>
      </c>
      <c r="K1908" s="5">
        <v>131500</v>
      </c>
      <c r="L1908" s="5">
        <v>63</v>
      </c>
      <c r="M1908" s="6">
        <f>IF([1]!TABLE_DI1[[#This Row],[DataDoPregao]]=A1907,M1907+1,1)</f>
        <v>4</v>
      </c>
    </row>
    <row r="1909" spans="1:13" x14ac:dyDescent="0.25">
      <c r="A1909" s="11">
        <v>40268</v>
      </c>
      <c r="B1909" s="13">
        <v>40452</v>
      </c>
      <c r="C1909" s="7" t="s">
        <v>83</v>
      </c>
      <c r="D1909" s="7">
        <v>9.8699999999999992</v>
      </c>
      <c r="E1909" s="7">
        <v>9.86</v>
      </c>
      <c r="F1909" s="7">
        <v>9.89</v>
      </c>
      <c r="G1909" s="7">
        <v>9.85</v>
      </c>
      <c r="H1909" s="7">
        <v>9.8640000000000008</v>
      </c>
      <c r="I1909" s="7">
        <v>95335.81</v>
      </c>
      <c r="J1909" s="7">
        <v>95331.4</v>
      </c>
      <c r="K1909" s="7">
        <v>43160</v>
      </c>
      <c r="L1909" s="7">
        <v>127</v>
      </c>
      <c r="M1909" s="8">
        <f>IF([1]!TABLE_DI1[[#This Row],[DataDoPregao]]=A1908,M1908+1,1)</f>
        <v>5</v>
      </c>
    </row>
    <row r="1910" spans="1:13" x14ac:dyDescent="0.25">
      <c r="A1910" s="10">
        <v>40268</v>
      </c>
      <c r="B1910" s="12">
        <v>40546</v>
      </c>
      <c r="C1910" s="5" t="s">
        <v>84</v>
      </c>
      <c r="D1910" s="5">
        <v>10.37</v>
      </c>
      <c r="E1910" s="5">
        <v>10.38</v>
      </c>
      <c r="F1910" s="5">
        <v>10.4</v>
      </c>
      <c r="G1910" s="5">
        <v>10.34</v>
      </c>
      <c r="H1910" s="5">
        <v>10.369</v>
      </c>
      <c r="I1910" s="5">
        <v>92775.26</v>
      </c>
      <c r="J1910" s="5">
        <v>92794.78</v>
      </c>
      <c r="K1910" s="5">
        <v>539010</v>
      </c>
      <c r="L1910" s="5">
        <v>188</v>
      </c>
      <c r="M1910" s="6">
        <f>IF([1]!TABLE_DI1[[#This Row],[DataDoPregao]]=A1909,M1909+1,1)</f>
        <v>6</v>
      </c>
    </row>
    <row r="1911" spans="1:13" x14ac:dyDescent="0.25">
      <c r="A1911" s="11">
        <v>40268</v>
      </c>
      <c r="B1911" s="13">
        <v>40634</v>
      </c>
      <c r="C1911" s="7" t="s">
        <v>85</v>
      </c>
      <c r="D1911" s="7">
        <v>10.85</v>
      </c>
      <c r="E1911" s="7">
        <v>10.85</v>
      </c>
      <c r="F1911" s="7">
        <v>10.87</v>
      </c>
      <c r="G1911" s="7">
        <v>10.83</v>
      </c>
      <c r="H1911" s="7">
        <v>10.855</v>
      </c>
      <c r="I1911" s="7">
        <v>90158.8</v>
      </c>
      <c r="J1911" s="7">
        <v>90167.76</v>
      </c>
      <c r="K1911" s="7">
        <v>6580</v>
      </c>
      <c r="L1911" s="7">
        <v>249</v>
      </c>
      <c r="M1911" s="8">
        <f>IF([1]!TABLE_DI1[[#This Row],[DataDoPregao]]=A1910,M1910+1,1)</f>
        <v>7</v>
      </c>
    </row>
    <row r="1912" spans="1:13" x14ac:dyDescent="0.25">
      <c r="A1912" s="10">
        <v>40268</v>
      </c>
      <c r="B1912" s="12">
        <v>40725</v>
      </c>
      <c r="C1912" s="5" t="s">
        <v>86</v>
      </c>
      <c r="D1912" s="5">
        <v>11.21</v>
      </c>
      <c r="E1912" s="5">
        <v>11.22</v>
      </c>
      <c r="F1912" s="5">
        <v>11.23</v>
      </c>
      <c r="G1912" s="5">
        <v>11.17</v>
      </c>
      <c r="H1912" s="5">
        <v>11.198</v>
      </c>
      <c r="I1912" s="5">
        <v>87553.07</v>
      </c>
      <c r="J1912" s="5">
        <v>87574.37</v>
      </c>
      <c r="K1912" s="5">
        <v>36335</v>
      </c>
      <c r="L1912" s="5">
        <v>311</v>
      </c>
      <c r="M1912" s="6">
        <f>IF([1]!TABLE_DI1[[#This Row],[DataDoPregao]]=A1911,M1911+1,1)</f>
        <v>8</v>
      </c>
    </row>
    <row r="1913" spans="1:13" x14ac:dyDescent="0.25">
      <c r="A1913" s="11">
        <v>40268</v>
      </c>
      <c r="B1913" s="13">
        <v>40819</v>
      </c>
      <c r="C1913" s="7" t="s">
        <v>87</v>
      </c>
      <c r="D1913" s="7">
        <v>11.52</v>
      </c>
      <c r="E1913" s="7">
        <v>11.5</v>
      </c>
      <c r="F1913" s="7">
        <v>11.52</v>
      </c>
      <c r="G1913" s="7">
        <v>11.5</v>
      </c>
      <c r="H1913" s="7">
        <v>11.51</v>
      </c>
      <c r="I1913" s="7">
        <v>84838.9</v>
      </c>
      <c r="J1913" s="7">
        <v>84875.96</v>
      </c>
      <c r="K1913" s="7">
        <v>395</v>
      </c>
      <c r="L1913" s="7">
        <v>376</v>
      </c>
      <c r="M1913" s="8">
        <f>IF([1]!TABLE_DI1[[#This Row],[DataDoPregao]]=A1912,M1912+1,1)</f>
        <v>9</v>
      </c>
    </row>
    <row r="1914" spans="1:13" x14ac:dyDescent="0.25">
      <c r="A1914" s="10">
        <v>40268</v>
      </c>
      <c r="B1914" s="12">
        <v>40910</v>
      </c>
      <c r="C1914" s="5" t="s">
        <v>88</v>
      </c>
      <c r="D1914" s="5">
        <v>11.61</v>
      </c>
      <c r="E1914" s="5">
        <v>11.66</v>
      </c>
      <c r="F1914" s="5">
        <v>11.67</v>
      </c>
      <c r="G1914" s="5">
        <v>11.59</v>
      </c>
      <c r="H1914" s="5">
        <v>11.63</v>
      </c>
      <c r="I1914" s="5">
        <v>82398.8</v>
      </c>
      <c r="J1914" s="5">
        <v>82454.53</v>
      </c>
      <c r="K1914" s="5">
        <v>160815</v>
      </c>
      <c r="L1914" s="5">
        <v>438</v>
      </c>
      <c r="M1914" s="6">
        <f>IF([1]!TABLE_DI1[[#This Row],[DataDoPregao]]=A1913,M1913+1,1)</f>
        <v>10</v>
      </c>
    </row>
    <row r="1915" spans="1:13" x14ac:dyDescent="0.25">
      <c r="A1915" s="11">
        <v>40268</v>
      </c>
      <c r="B1915" s="13">
        <v>41001</v>
      </c>
      <c r="C1915" s="7" t="s">
        <v>89</v>
      </c>
      <c r="D1915" s="7">
        <v>11.75</v>
      </c>
      <c r="E1915" s="7">
        <v>11.83</v>
      </c>
      <c r="F1915" s="7">
        <v>11.83</v>
      </c>
      <c r="G1915" s="7">
        <v>11.75</v>
      </c>
      <c r="H1915" s="7">
        <v>11.83</v>
      </c>
      <c r="I1915" s="7">
        <v>79926.47</v>
      </c>
      <c r="J1915" s="7">
        <v>80017.69</v>
      </c>
      <c r="K1915" s="7">
        <v>1105</v>
      </c>
      <c r="L1915" s="7">
        <v>500</v>
      </c>
      <c r="M1915" s="8">
        <f>IF([1]!TABLE_DI1[[#This Row],[DataDoPregao]]=A1914,M1914+1,1)</f>
        <v>11</v>
      </c>
    </row>
    <row r="1916" spans="1:13" x14ac:dyDescent="0.25">
      <c r="A1916" s="10">
        <v>40268</v>
      </c>
      <c r="B1916" s="12">
        <v>41092</v>
      </c>
      <c r="C1916" s="5" t="s">
        <v>90</v>
      </c>
      <c r="D1916" s="5">
        <v>11.92</v>
      </c>
      <c r="E1916" s="5">
        <v>11.96</v>
      </c>
      <c r="F1916" s="5">
        <v>11.97</v>
      </c>
      <c r="G1916" s="5">
        <v>11.9</v>
      </c>
      <c r="H1916" s="5">
        <v>11.936</v>
      </c>
      <c r="I1916" s="5">
        <v>77539.179999999993</v>
      </c>
      <c r="J1916" s="5">
        <v>77607.839999999997</v>
      </c>
      <c r="K1916" s="5">
        <v>49385</v>
      </c>
      <c r="L1916" s="5">
        <v>562</v>
      </c>
      <c r="M1916" s="6">
        <f>IF([1]!TABLE_DI1[[#This Row],[DataDoPregao]]=A1915,M1915+1,1)</f>
        <v>12</v>
      </c>
    </row>
    <row r="1917" spans="1:13" x14ac:dyDescent="0.25">
      <c r="A1917" s="11">
        <v>40268</v>
      </c>
      <c r="B1917" s="13">
        <v>41183</v>
      </c>
      <c r="C1917" s="7" t="s">
        <v>91</v>
      </c>
      <c r="D1917" s="7">
        <v>12.03</v>
      </c>
      <c r="E1917" s="7">
        <v>12.03</v>
      </c>
      <c r="F1917" s="7">
        <v>12.03</v>
      </c>
      <c r="G1917" s="7">
        <v>12.03</v>
      </c>
      <c r="H1917" s="7">
        <v>12.03</v>
      </c>
      <c r="I1917" s="7">
        <v>75243.399999999994</v>
      </c>
      <c r="J1917" s="7">
        <v>75352.100000000006</v>
      </c>
      <c r="K1917" s="7">
        <v>400</v>
      </c>
      <c r="L1917" s="7">
        <v>625</v>
      </c>
      <c r="M1917" s="8">
        <f>IF([1]!TABLE_DI1[[#This Row],[DataDoPregao]]=A1916,M1916+1,1)</f>
        <v>13</v>
      </c>
    </row>
    <row r="1918" spans="1:13" x14ac:dyDescent="0.25">
      <c r="A1918" s="10">
        <v>40268</v>
      </c>
      <c r="B1918" s="12">
        <v>41276</v>
      </c>
      <c r="C1918" s="5" t="s">
        <v>92</v>
      </c>
      <c r="D1918" s="5">
        <v>11.96</v>
      </c>
      <c r="E1918" s="5">
        <v>12.05</v>
      </c>
      <c r="F1918" s="5">
        <v>12.06</v>
      </c>
      <c r="G1918" s="5">
        <v>11.96</v>
      </c>
      <c r="H1918" s="5">
        <v>12.021000000000001</v>
      </c>
      <c r="I1918" s="5">
        <v>73133.67</v>
      </c>
      <c r="J1918" s="5">
        <v>73250.53</v>
      </c>
      <c r="K1918" s="5">
        <v>22260</v>
      </c>
      <c r="L1918" s="5">
        <v>684</v>
      </c>
      <c r="M1918" s="6">
        <f>IF([1]!TABLE_DI1[[#This Row],[DataDoPregao]]=A1917,M1917+1,1)</f>
        <v>14</v>
      </c>
    </row>
    <row r="1919" spans="1:13" x14ac:dyDescent="0.25">
      <c r="A1919" s="11">
        <v>40268</v>
      </c>
      <c r="B1919" s="13">
        <v>41365</v>
      </c>
      <c r="C1919" s="7" t="s">
        <v>93</v>
      </c>
      <c r="D1919" s="7">
        <v>12.1</v>
      </c>
      <c r="E1919" s="7">
        <v>12.1</v>
      </c>
      <c r="F1919" s="7">
        <v>12.1</v>
      </c>
      <c r="G1919" s="7">
        <v>12.1</v>
      </c>
      <c r="H1919" s="7">
        <v>12.1</v>
      </c>
      <c r="I1919" s="7">
        <v>71084.3</v>
      </c>
      <c r="J1919" s="7">
        <v>71265.37</v>
      </c>
      <c r="K1919" s="7">
        <v>510</v>
      </c>
      <c r="L1919" s="7">
        <v>743</v>
      </c>
      <c r="M1919" s="8">
        <f>IF([1]!TABLE_DI1[[#This Row],[DataDoPregao]]=A1918,M1918+1,1)</f>
        <v>15</v>
      </c>
    </row>
    <row r="1920" spans="1:13" x14ac:dyDescent="0.25">
      <c r="A1920" s="10">
        <v>40268</v>
      </c>
      <c r="B1920" s="12">
        <v>41456</v>
      </c>
      <c r="C1920" s="5" t="s">
        <v>94</v>
      </c>
      <c r="D1920" s="5">
        <v>12.12</v>
      </c>
      <c r="E1920" s="5">
        <v>12.11</v>
      </c>
      <c r="F1920" s="5">
        <v>12.12</v>
      </c>
      <c r="G1920" s="5">
        <v>12.11</v>
      </c>
      <c r="H1920" s="5">
        <v>12.11</v>
      </c>
      <c r="I1920" s="5">
        <v>69043.28</v>
      </c>
      <c r="J1920" s="5">
        <v>69254.55</v>
      </c>
      <c r="K1920" s="5">
        <v>1310</v>
      </c>
      <c r="L1920" s="5">
        <v>806</v>
      </c>
      <c r="M1920" s="6">
        <f>IF([1]!TABLE_DI1[[#This Row],[DataDoPregao]]=A1919,M1919+1,1)</f>
        <v>16</v>
      </c>
    </row>
    <row r="1921" spans="1:13" x14ac:dyDescent="0.25">
      <c r="A1921" s="11">
        <v>40268</v>
      </c>
      <c r="B1921" s="13">
        <v>41548</v>
      </c>
      <c r="C1921" s="7" t="s">
        <v>95</v>
      </c>
      <c r="D1921" s="7">
        <v>12.15</v>
      </c>
      <c r="E1921" s="7">
        <v>12.15</v>
      </c>
      <c r="F1921" s="7">
        <v>12.15</v>
      </c>
      <c r="G1921" s="7">
        <v>12.15</v>
      </c>
      <c r="H1921" s="7">
        <v>12.15</v>
      </c>
      <c r="I1921" s="7">
        <v>66942.59</v>
      </c>
      <c r="J1921" s="7">
        <v>67143.570000000007</v>
      </c>
      <c r="K1921" s="7">
        <v>200</v>
      </c>
      <c r="L1921" s="7">
        <v>871</v>
      </c>
      <c r="M1921" s="8">
        <f>IF([1]!TABLE_DI1[[#This Row],[DataDoPregao]]=A1920,M1920+1,1)</f>
        <v>17</v>
      </c>
    </row>
    <row r="1922" spans="1:13" x14ac:dyDescent="0.25">
      <c r="A1922" s="10">
        <v>40268</v>
      </c>
      <c r="B1922" s="12">
        <v>41641</v>
      </c>
      <c r="C1922" s="5" t="s">
        <v>96</v>
      </c>
      <c r="D1922" s="5">
        <v>12.05</v>
      </c>
      <c r="E1922" s="5">
        <v>12.13</v>
      </c>
      <c r="F1922" s="5">
        <v>12.14</v>
      </c>
      <c r="G1922" s="5">
        <v>12.05</v>
      </c>
      <c r="H1922" s="5">
        <v>12.116</v>
      </c>
      <c r="I1922" s="5">
        <v>65042.99</v>
      </c>
      <c r="J1922" s="5">
        <v>65187.46</v>
      </c>
      <c r="K1922" s="5">
        <v>32365</v>
      </c>
      <c r="L1922" s="5">
        <v>932</v>
      </c>
      <c r="M1922" s="6">
        <f>IF([1]!TABLE_DI1[[#This Row],[DataDoPregao]]=A1921,M1921+1,1)</f>
        <v>18</v>
      </c>
    </row>
    <row r="1923" spans="1:13" x14ac:dyDescent="0.25">
      <c r="A1923" s="11">
        <v>40268</v>
      </c>
      <c r="B1923" s="13">
        <v>41730</v>
      </c>
      <c r="C1923" s="7" t="s">
        <v>97</v>
      </c>
      <c r="D1923" s="7">
        <v>12.18</v>
      </c>
      <c r="E1923" s="7">
        <v>12.17</v>
      </c>
      <c r="F1923" s="7">
        <v>12.18</v>
      </c>
      <c r="G1923" s="7">
        <v>12.17</v>
      </c>
      <c r="H1923" s="7">
        <v>12.170999999999999</v>
      </c>
      <c r="I1923" s="7">
        <v>63173.7</v>
      </c>
      <c r="J1923" s="7">
        <v>63391.28</v>
      </c>
      <c r="K1923" s="7">
        <v>5825</v>
      </c>
      <c r="L1923" s="7">
        <v>993</v>
      </c>
      <c r="M1923" s="8">
        <f>IF([1]!TABLE_DI1[[#This Row],[DataDoPregao]]=A1922,M1922+1,1)</f>
        <v>19</v>
      </c>
    </row>
    <row r="1924" spans="1:13" x14ac:dyDescent="0.25">
      <c r="A1924" s="10">
        <v>40268</v>
      </c>
      <c r="B1924" s="12">
        <v>41821</v>
      </c>
      <c r="C1924" s="5" t="s">
        <v>98</v>
      </c>
      <c r="D1924" s="5">
        <v>12.16</v>
      </c>
      <c r="E1924" s="5">
        <v>12.19</v>
      </c>
      <c r="F1924" s="5">
        <v>12.2</v>
      </c>
      <c r="G1924" s="5">
        <v>12.16</v>
      </c>
      <c r="H1924" s="5">
        <v>12.19</v>
      </c>
      <c r="I1924" s="5">
        <v>61393.94</v>
      </c>
      <c r="J1924" s="5">
        <v>61618.6</v>
      </c>
      <c r="K1924" s="5">
        <v>2985</v>
      </c>
      <c r="L1924" s="5">
        <v>1054</v>
      </c>
      <c r="M1924" s="6">
        <f>IF([1]!TABLE_DI1[[#This Row],[DataDoPregao]]=A1923,M1923+1,1)</f>
        <v>20</v>
      </c>
    </row>
    <row r="1925" spans="1:13" x14ac:dyDescent="0.25">
      <c r="A1925" s="11">
        <v>40268</v>
      </c>
      <c r="B1925" s="13">
        <v>41913</v>
      </c>
      <c r="C1925" s="7" t="s">
        <v>99</v>
      </c>
      <c r="D1925" s="7">
        <v>12.22</v>
      </c>
      <c r="E1925" s="7">
        <v>12.22</v>
      </c>
      <c r="F1925" s="7">
        <v>12.22</v>
      </c>
      <c r="G1925" s="7">
        <v>12.22</v>
      </c>
      <c r="H1925" s="7">
        <v>12.22</v>
      </c>
      <c r="I1925" s="7">
        <v>59522.86</v>
      </c>
      <c r="J1925" s="7">
        <v>59766.55</v>
      </c>
      <c r="K1925" s="7">
        <v>400</v>
      </c>
      <c r="L1925" s="7">
        <v>1119</v>
      </c>
      <c r="M1925" s="8">
        <f>IF([1]!TABLE_DI1[[#This Row],[DataDoPregao]]=A1924,M1924+1,1)</f>
        <v>21</v>
      </c>
    </row>
    <row r="1926" spans="1:13" x14ac:dyDescent="0.25">
      <c r="A1926" s="10">
        <v>40268</v>
      </c>
      <c r="B1926" s="12">
        <v>42006</v>
      </c>
      <c r="C1926" s="5" t="s">
        <v>100</v>
      </c>
      <c r="D1926" s="5">
        <v>12.19</v>
      </c>
      <c r="E1926" s="5">
        <v>12.18</v>
      </c>
      <c r="F1926" s="5">
        <v>12.19</v>
      </c>
      <c r="G1926" s="5">
        <v>12.17</v>
      </c>
      <c r="H1926" s="5">
        <v>12.183999999999999</v>
      </c>
      <c r="I1926" s="5">
        <v>57852.39</v>
      </c>
      <c r="J1926" s="5">
        <v>58066.38</v>
      </c>
      <c r="K1926" s="5">
        <v>2940</v>
      </c>
      <c r="L1926" s="5">
        <v>1181</v>
      </c>
      <c r="M1926" s="6">
        <f>IF([1]!TABLE_DI1[[#This Row],[DataDoPregao]]=A1925,M1925+1,1)</f>
        <v>22</v>
      </c>
    </row>
    <row r="1927" spans="1:13" x14ac:dyDescent="0.25">
      <c r="A1927" s="11">
        <v>40268</v>
      </c>
      <c r="B1927" s="13">
        <v>42095</v>
      </c>
      <c r="C1927" s="7" t="s">
        <v>21</v>
      </c>
      <c r="D1927" s="7">
        <v>12.22</v>
      </c>
      <c r="E1927" s="7">
        <v>12.21</v>
      </c>
      <c r="F1927" s="7">
        <v>12.22</v>
      </c>
      <c r="G1927" s="7">
        <v>12.21</v>
      </c>
      <c r="H1927" s="7">
        <v>12.214</v>
      </c>
      <c r="I1927" s="7">
        <v>56188.66</v>
      </c>
      <c r="J1927" s="7">
        <v>56445.11</v>
      </c>
      <c r="K1927" s="7">
        <v>1140</v>
      </c>
      <c r="L1927" s="7">
        <v>1242</v>
      </c>
      <c r="M1927" s="8">
        <f>IF([1]!TABLE_DI1[[#This Row],[DataDoPregao]]=A1926,M1926+1,1)</f>
        <v>23</v>
      </c>
    </row>
    <row r="1928" spans="1:13" x14ac:dyDescent="0.25">
      <c r="A1928" s="10">
        <v>40268</v>
      </c>
      <c r="B1928" s="12">
        <v>42186</v>
      </c>
      <c r="C1928" s="5" t="s">
        <v>24</v>
      </c>
      <c r="D1928" s="5">
        <v>12.22</v>
      </c>
      <c r="E1928" s="5">
        <v>12.22</v>
      </c>
      <c r="F1928" s="5">
        <v>12.22</v>
      </c>
      <c r="G1928" s="5">
        <v>12.22</v>
      </c>
      <c r="H1928" s="5">
        <v>12.22</v>
      </c>
      <c r="I1928" s="5">
        <v>54614.17</v>
      </c>
      <c r="J1928" s="5">
        <v>54880.95</v>
      </c>
      <c r="K1928" s="5">
        <v>295</v>
      </c>
      <c r="L1928" s="5">
        <v>1303</v>
      </c>
      <c r="M1928" s="6">
        <f>IF([1]!TABLE_DI1[[#This Row],[DataDoPregao]]=A1927,M1927+1,1)</f>
        <v>24</v>
      </c>
    </row>
    <row r="1929" spans="1:13" x14ac:dyDescent="0.25">
      <c r="A1929" s="11">
        <v>40268</v>
      </c>
      <c r="B1929" s="13">
        <v>42278</v>
      </c>
      <c r="C1929" s="7" t="s">
        <v>27</v>
      </c>
      <c r="D1929" s="7">
        <v>0</v>
      </c>
      <c r="E1929" s="7">
        <v>0</v>
      </c>
      <c r="F1929" s="7">
        <v>0</v>
      </c>
      <c r="G1929" s="7">
        <v>0</v>
      </c>
      <c r="H1929" s="7">
        <v>0</v>
      </c>
      <c r="I1929" s="7">
        <v>52986.67</v>
      </c>
      <c r="J1929" s="7">
        <v>53263.78</v>
      </c>
      <c r="K1929" s="7">
        <v>0</v>
      </c>
      <c r="L1929" s="7">
        <v>1367</v>
      </c>
      <c r="M1929" s="8">
        <f>IF([1]!TABLE_DI1[[#This Row],[DataDoPregao]]=A1928,M1928+1,1)</f>
        <v>25</v>
      </c>
    </row>
    <row r="1930" spans="1:13" x14ac:dyDescent="0.25">
      <c r="A1930" s="10">
        <v>40268</v>
      </c>
      <c r="B1930" s="12">
        <v>42373</v>
      </c>
      <c r="C1930" s="5" t="s">
        <v>30</v>
      </c>
      <c r="D1930" s="5">
        <v>12.19</v>
      </c>
      <c r="E1930" s="5">
        <v>12.22</v>
      </c>
      <c r="F1930" s="5">
        <v>12.25</v>
      </c>
      <c r="G1930" s="5">
        <v>12.19</v>
      </c>
      <c r="H1930" s="5">
        <v>12.221</v>
      </c>
      <c r="I1930" s="5">
        <v>51455.11</v>
      </c>
      <c r="J1930" s="5">
        <v>51739.39</v>
      </c>
      <c r="K1930" s="5">
        <v>250</v>
      </c>
      <c r="L1930" s="5">
        <v>1427</v>
      </c>
      <c r="M1930" s="6">
        <f>IF([1]!TABLE_DI1[[#This Row],[DataDoPregao]]=A1929,M1929+1,1)</f>
        <v>26</v>
      </c>
    </row>
    <row r="1931" spans="1:13" x14ac:dyDescent="0.25">
      <c r="A1931" s="11">
        <v>40268</v>
      </c>
      <c r="B1931" s="13">
        <v>42552</v>
      </c>
      <c r="C1931" s="7" t="s">
        <v>35</v>
      </c>
      <c r="D1931" s="7">
        <v>0</v>
      </c>
      <c r="E1931" s="7">
        <v>0</v>
      </c>
      <c r="F1931" s="7">
        <v>0</v>
      </c>
      <c r="G1931" s="7">
        <v>0</v>
      </c>
      <c r="H1931" s="7">
        <v>0</v>
      </c>
      <c r="I1931" s="7">
        <v>48597.38</v>
      </c>
      <c r="J1931" s="7">
        <v>48815.99</v>
      </c>
      <c r="K1931" s="7">
        <v>0</v>
      </c>
      <c r="L1931" s="7">
        <v>1550</v>
      </c>
      <c r="M1931" s="8">
        <f>IF([1]!TABLE_DI1[[#This Row],[DataDoPregao]]=A1930,M1930+1,1)</f>
        <v>27</v>
      </c>
    </row>
    <row r="1932" spans="1:13" x14ac:dyDescent="0.25">
      <c r="A1932" s="10">
        <v>40268</v>
      </c>
      <c r="B1932" s="12">
        <v>42737</v>
      </c>
      <c r="C1932" s="5" t="s">
        <v>37</v>
      </c>
      <c r="D1932" s="5">
        <v>12.17</v>
      </c>
      <c r="E1932" s="5">
        <v>12.25</v>
      </c>
      <c r="F1932" s="5">
        <v>12.27</v>
      </c>
      <c r="G1932" s="5">
        <v>12.17</v>
      </c>
      <c r="H1932" s="5">
        <v>12.234999999999999</v>
      </c>
      <c r="I1932" s="5">
        <v>45833.21</v>
      </c>
      <c r="J1932" s="5">
        <v>45992.83</v>
      </c>
      <c r="K1932" s="5">
        <v>8930</v>
      </c>
      <c r="L1932" s="5">
        <v>1676</v>
      </c>
      <c r="M1932" s="6">
        <f>IF([1]!TABLE_DI1[[#This Row],[DataDoPregao]]=A1931,M1931+1,1)</f>
        <v>28</v>
      </c>
    </row>
    <row r="1933" spans="1:13" x14ac:dyDescent="0.25">
      <c r="A1933" s="11">
        <v>40268</v>
      </c>
      <c r="B1933" s="13">
        <v>43102</v>
      </c>
      <c r="C1933" s="7" t="s">
        <v>41</v>
      </c>
      <c r="D1933" s="7">
        <v>12.38</v>
      </c>
      <c r="E1933" s="7">
        <v>12.38</v>
      </c>
      <c r="F1933" s="7">
        <v>12.38</v>
      </c>
      <c r="G1933" s="7">
        <v>12.38</v>
      </c>
      <c r="H1933" s="7">
        <v>12.38</v>
      </c>
      <c r="I1933" s="7">
        <v>40547.550000000003</v>
      </c>
      <c r="J1933" s="7">
        <v>40766.050000000003</v>
      </c>
      <c r="K1933" s="7">
        <v>10</v>
      </c>
      <c r="L1933" s="7">
        <v>1922</v>
      </c>
      <c r="M1933" s="8">
        <f>IF([1]!TABLE_DI1[[#This Row],[DataDoPregao]]=A1932,M1932+1,1)</f>
        <v>29</v>
      </c>
    </row>
    <row r="1934" spans="1:13" x14ac:dyDescent="0.25">
      <c r="A1934" s="10">
        <v>40268</v>
      </c>
      <c r="B1934" s="12">
        <v>43467</v>
      </c>
      <c r="C1934" s="5" t="s">
        <v>45</v>
      </c>
      <c r="D1934" s="5">
        <v>0</v>
      </c>
      <c r="E1934" s="5">
        <v>0</v>
      </c>
      <c r="F1934" s="5">
        <v>0</v>
      </c>
      <c r="G1934" s="5">
        <v>0</v>
      </c>
      <c r="H1934" s="5">
        <v>0</v>
      </c>
      <c r="I1934" s="5">
        <v>36058.15</v>
      </c>
      <c r="J1934" s="5">
        <v>36117.69</v>
      </c>
      <c r="K1934" s="5">
        <v>0</v>
      </c>
      <c r="L1934" s="5">
        <v>2167</v>
      </c>
      <c r="M1934" s="6">
        <f>IF([1]!TABLE_DI1[[#This Row],[DataDoPregao]]=A1933,M1933+1,1)</f>
        <v>30</v>
      </c>
    </row>
    <row r="1935" spans="1:13" x14ac:dyDescent="0.25">
      <c r="A1935" s="11">
        <v>40268</v>
      </c>
      <c r="B1935" s="13">
        <v>43832</v>
      </c>
      <c r="C1935" s="7" t="s">
        <v>49</v>
      </c>
      <c r="D1935" s="7">
        <v>0</v>
      </c>
      <c r="E1935" s="7">
        <v>0</v>
      </c>
      <c r="F1935" s="7">
        <v>0</v>
      </c>
      <c r="G1935" s="7">
        <v>0</v>
      </c>
      <c r="H1935" s="7">
        <v>0</v>
      </c>
      <c r="I1935" s="7">
        <v>31835.85</v>
      </c>
      <c r="J1935" s="7">
        <v>31950.09</v>
      </c>
      <c r="K1935" s="7">
        <v>0</v>
      </c>
      <c r="L1935" s="7">
        <v>2415</v>
      </c>
      <c r="M1935" s="8">
        <f>IF([1]!TABLE_DI1[[#This Row],[DataDoPregao]]=A1934,M1934+1,1)</f>
        <v>31</v>
      </c>
    </row>
    <row r="1936" spans="1:13" x14ac:dyDescent="0.25">
      <c r="A1936" s="10">
        <v>40268</v>
      </c>
      <c r="B1936" s="12">
        <v>44200</v>
      </c>
      <c r="C1936" s="5" t="s">
        <v>53</v>
      </c>
      <c r="D1936" s="5">
        <v>12.48</v>
      </c>
      <c r="E1936" s="5">
        <v>12.55</v>
      </c>
      <c r="F1936" s="5">
        <v>12.55</v>
      </c>
      <c r="G1936" s="5">
        <v>12.48</v>
      </c>
      <c r="H1936" s="5">
        <v>12.525</v>
      </c>
      <c r="I1936" s="5">
        <v>28135.74</v>
      </c>
      <c r="J1936" s="5">
        <v>28293.17</v>
      </c>
      <c r="K1936" s="5">
        <v>9215</v>
      </c>
      <c r="L1936" s="5">
        <v>2662</v>
      </c>
      <c r="M1936" s="6">
        <f>IF([1]!TABLE_DI1[[#This Row],[DataDoPregao]]=A1935,M1935+1,1)</f>
        <v>32</v>
      </c>
    </row>
    <row r="1937" spans="1:13" x14ac:dyDescent="0.25">
      <c r="A1937" s="11">
        <v>40268</v>
      </c>
      <c r="B1937" s="13">
        <v>44564</v>
      </c>
      <c r="C1937" s="7" t="s">
        <v>57</v>
      </c>
      <c r="D1937" s="7">
        <v>0</v>
      </c>
      <c r="E1937" s="7">
        <v>0</v>
      </c>
      <c r="F1937" s="7">
        <v>0</v>
      </c>
      <c r="G1937" s="7">
        <v>0</v>
      </c>
      <c r="H1937" s="7">
        <v>0</v>
      </c>
      <c r="I1937" s="7">
        <v>24469.59</v>
      </c>
      <c r="J1937" s="7">
        <v>24619.11</v>
      </c>
      <c r="K1937" s="7">
        <v>0</v>
      </c>
      <c r="L1937" s="7">
        <v>2909</v>
      </c>
      <c r="M1937" s="8">
        <f>IF([1]!TABLE_DI1[[#This Row],[DataDoPregao]]=A1936,M1936+1,1)</f>
        <v>33</v>
      </c>
    </row>
    <row r="1938" spans="1:13" x14ac:dyDescent="0.25">
      <c r="A1938" s="10">
        <v>40269</v>
      </c>
      <c r="B1938" s="12">
        <v>40269</v>
      </c>
      <c r="C1938" s="5" t="s">
        <v>80</v>
      </c>
      <c r="D1938" s="5">
        <v>0</v>
      </c>
      <c r="E1938" s="5">
        <v>0</v>
      </c>
      <c r="F1938" s="5">
        <v>0</v>
      </c>
      <c r="G1938" s="5">
        <v>0</v>
      </c>
      <c r="H1938" s="5">
        <v>0</v>
      </c>
      <c r="I1938" s="5">
        <v>100000</v>
      </c>
      <c r="J1938" s="5">
        <v>100000</v>
      </c>
      <c r="K1938" s="5">
        <v>0</v>
      </c>
      <c r="L1938" s="5">
        <v>0</v>
      </c>
      <c r="M1938" s="6">
        <f>IF([1]!TABLE_DI1[[#This Row],[DataDoPregao]]=A1937,M1937+1,1)</f>
        <v>1</v>
      </c>
    </row>
    <row r="1939" spans="1:13" x14ac:dyDescent="0.25">
      <c r="A1939" s="11">
        <v>40269</v>
      </c>
      <c r="B1939" s="13">
        <v>40301</v>
      </c>
      <c r="C1939" s="7" t="s">
        <v>81</v>
      </c>
      <c r="D1939" s="7">
        <v>8.67</v>
      </c>
      <c r="E1939" s="7">
        <v>8.67</v>
      </c>
      <c r="F1939" s="7">
        <v>8.67</v>
      </c>
      <c r="G1939" s="7">
        <v>8.66</v>
      </c>
      <c r="H1939" s="7">
        <v>8.6639999999999997</v>
      </c>
      <c r="I1939" s="7">
        <v>99342.65</v>
      </c>
      <c r="J1939" s="7">
        <v>99342.83</v>
      </c>
      <c r="K1939" s="7">
        <v>158520</v>
      </c>
      <c r="L1939" s="7">
        <v>20</v>
      </c>
      <c r="M1939" s="8">
        <f>IF([1]!TABLE_DI1[[#This Row],[DataDoPregao]]=A1938,M1938+1,1)</f>
        <v>2</v>
      </c>
    </row>
    <row r="1940" spans="1:13" x14ac:dyDescent="0.25">
      <c r="A1940" s="10">
        <v>40269</v>
      </c>
      <c r="B1940" s="12">
        <v>40330</v>
      </c>
      <c r="C1940" s="5" t="s">
        <v>101</v>
      </c>
      <c r="D1940" s="5">
        <v>8.9499999999999993</v>
      </c>
      <c r="E1940" s="5">
        <v>8.9450000000000003</v>
      </c>
      <c r="F1940" s="5">
        <v>8.9499999999999993</v>
      </c>
      <c r="G1940" s="5">
        <v>8.94</v>
      </c>
      <c r="H1940" s="5">
        <v>8.9489999999999998</v>
      </c>
      <c r="I1940" s="5">
        <v>98615.78</v>
      </c>
      <c r="J1940" s="5">
        <v>98612.31</v>
      </c>
      <c r="K1940" s="5">
        <v>28320</v>
      </c>
      <c r="L1940" s="5">
        <v>41</v>
      </c>
      <c r="M1940" s="6">
        <f>IF([1]!TABLE_DI1[[#This Row],[DataDoPregao]]=A1939,M1939+1,1)</f>
        <v>3</v>
      </c>
    </row>
    <row r="1941" spans="1:13" x14ac:dyDescent="0.25">
      <c r="A1941" s="11">
        <v>40269</v>
      </c>
      <c r="B1941" s="13">
        <v>40360</v>
      </c>
      <c r="C1941" s="7" t="s">
        <v>82</v>
      </c>
      <c r="D1941" s="7">
        <v>9.1999999999999993</v>
      </c>
      <c r="E1941" s="7">
        <v>9.18</v>
      </c>
      <c r="F1941" s="7">
        <v>9.2100000000000009</v>
      </c>
      <c r="G1941" s="7">
        <v>9.18</v>
      </c>
      <c r="H1941" s="7">
        <v>9.1859999999999999</v>
      </c>
      <c r="I1941" s="7">
        <v>97862.12</v>
      </c>
      <c r="J1941" s="7">
        <v>97858.07</v>
      </c>
      <c r="K1941" s="7">
        <v>113290</v>
      </c>
      <c r="L1941" s="7">
        <v>62</v>
      </c>
      <c r="M1941" s="8">
        <f>IF([1]!TABLE_DI1[[#This Row],[DataDoPregao]]=A1940,M1940+1,1)</f>
        <v>4</v>
      </c>
    </row>
    <row r="1942" spans="1:13" x14ac:dyDescent="0.25">
      <c r="A1942" s="10">
        <v>40269</v>
      </c>
      <c r="B1942" s="12">
        <v>40392</v>
      </c>
      <c r="C1942" s="5" t="s">
        <v>102</v>
      </c>
      <c r="D1942" s="5">
        <v>9.4</v>
      </c>
      <c r="E1942" s="5">
        <v>9.42</v>
      </c>
      <c r="F1942" s="5">
        <v>9.42</v>
      </c>
      <c r="G1942" s="5">
        <v>9.4</v>
      </c>
      <c r="H1942" s="5">
        <v>9.4190000000000005</v>
      </c>
      <c r="I1942" s="5">
        <v>97046.75</v>
      </c>
      <c r="J1942" s="5">
        <v>97049.71</v>
      </c>
      <c r="K1942" s="5">
        <v>175</v>
      </c>
      <c r="L1942" s="5">
        <v>83</v>
      </c>
      <c r="M1942" s="6">
        <f>IF([1]!TABLE_DI1[[#This Row],[DataDoPregao]]=A1941,M1941+1,1)</f>
        <v>5</v>
      </c>
    </row>
    <row r="1943" spans="1:13" x14ac:dyDescent="0.25">
      <c r="A1943" s="11">
        <v>40269</v>
      </c>
      <c r="B1943" s="13">
        <v>40452</v>
      </c>
      <c r="C1943" s="7" t="s">
        <v>83</v>
      </c>
      <c r="D1943" s="7">
        <v>9.89</v>
      </c>
      <c r="E1943" s="7">
        <v>9.89</v>
      </c>
      <c r="F1943" s="7">
        <v>9.89</v>
      </c>
      <c r="G1943" s="7">
        <v>9.86</v>
      </c>
      <c r="H1943" s="7">
        <v>9.8810000000000002</v>
      </c>
      <c r="I1943" s="7">
        <v>95362.65</v>
      </c>
      <c r="J1943" s="7">
        <v>95367.06</v>
      </c>
      <c r="K1943" s="7">
        <v>38005</v>
      </c>
      <c r="L1943" s="7">
        <v>126</v>
      </c>
      <c r="M1943" s="8">
        <f>IF([1]!TABLE_DI1[[#This Row],[DataDoPregao]]=A1942,M1942+1,1)</f>
        <v>6</v>
      </c>
    </row>
    <row r="1944" spans="1:13" x14ac:dyDescent="0.25">
      <c r="A1944" s="10">
        <v>40269</v>
      </c>
      <c r="B1944" s="12">
        <v>40546</v>
      </c>
      <c r="C1944" s="5" t="s">
        <v>84</v>
      </c>
      <c r="D1944" s="5">
        <v>10.42</v>
      </c>
      <c r="E1944" s="5">
        <v>10.39</v>
      </c>
      <c r="F1944" s="5">
        <v>10.43</v>
      </c>
      <c r="G1944" s="5">
        <v>10.36</v>
      </c>
      <c r="H1944" s="5">
        <v>10.39</v>
      </c>
      <c r="I1944" s="5">
        <v>92824.37</v>
      </c>
      <c r="J1944" s="5">
        <v>92805.67</v>
      </c>
      <c r="K1944" s="5">
        <v>298395</v>
      </c>
      <c r="L1944" s="5">
        <v>187</v>
      </c>
      <c r="M1944" s="6">
        <f>IF([1]!TABLE_DI1[[#This Row],[DataDoPregao]]=A1943,M1943+1,1)</f>
        <v>7</v>
      </c>
    </row>
    <row r="1945" spans="1:13" x14ac:dyDescent="0.25">
      <c r="A1945" s="11">
        <v>40269</v>
      </c>
      <c r="B1945" s="13">
        <v>40634</v>
      </c>
      <c r="C1945" s="7" t="s">
        <v>85</v>
      </c>
      <c r="D1945" s="7">
        <v>10.85</v>
      </c>
      <c r="E1945" s="7">
        <v>10.88</v>
      </c>
      <c r="F1945" s="7">
        <v>10.88</v>
      </c>
      <c r="G1945" s="7">
        <v>10.85</v>
      </c>
      <c r="H1945" s="7">
        <v>10.861000000000001</v>
      </c>
      <c r="I1945" s="7">
        <v>90203.86</v>
      </c>
      <c r="J1945" s="7">
        <v>90188.35</v>
      </c>
      <c r="K1945" s="7">
        <v>7715</v>
      </c>
      <c r="L1945" s="7">
        <v>248</v>
      </c>
      <c r="M1945" s="8">
        <f>IF([1]!TABLE_DI1[[#This Row],[DataDoPregao]]=A1944,M1944+1,1)</f>
        <v>8</v>
      </c>
    </row>
    <row r="1946" spans="1:13" x14ac:dyDescent="0.25">
      <c r="A1946" s="10">
        <v>40269</v>
      </c>
      <c r="B1946" s="12">
        <v>40725</v>
      </c>
      <c r="C1946" s="5" t="s">
        <v>86</v>
      </c>
      <c r="D1946" s="5">
        <v>11.23</v>
      </c>
      <c r="E1946" s="5">
        <v>11.22</v>
      </c>
      <c r="F1946" s="5">
        <v>11.23</v>
      </c>
      <c r="G1946" s="5">
        <v>11.2</v>
      </c>
      <c r="H1946" s="5">
        <v>11.221</v>
      </c>
      <c r="I1946" s="5">
        <v>87599.84</v>
      </c>
      <c r="J1946" s="5">
        <v>87581.77</v>
      </c>
      <c r="K1946" s="5">
        <v>21815</v>
      </c>
      <c r="L1946" s="5">
        <v>310</v>
      </c>
      <c r="M1946" s="6">
        <f>IF([1]!TABLE_DI1[[#This Row],[DataDoPregao]]=A1945,M1945+1,1)</f>
        <v>9</v>
      </c>
    </row>
    <row r="1947" spans="1:13" x14ac:dyDescent="0.25">
      <c r="A1947" s="11">
        <v>40269</v>
      </c>
      <c r="B1947" s="13">
        <v>40819</v>
      </c>
      <c r="C1947" s="7" t="s">
        <v>87</v>
      </c>
      <c r="D1947" s="7">
        <v>11.51</v>
      </c>
      <c r="E1947" s="7">
        <v>11.51</v>
      </c>
      <c r="F1947" s="7">
        <v>11.51</v>
      </c>
      <c r="G1947" s="7">
        <v>11.51</v>
      </c>
      <c r="H1947" s="7">
        <v>11.51</v>
      </c>
      <c r="I1947" s="7">
        <v>84909.97</v>
      </c>
      <c r="J1947" s="7">
        <v>84866.71</v>
      </c>
      <c r="K1947" s="7">
        <v>110</v>
      </c>
      <c r="L1947" s="7">
        <v>375</v>
      </c>
      <c r="M1947" s="8">
        <f>IF([1]!TABLE_DI1[[#This Row],[DataDoPregao]]=A1946,M1946+1,1)</f>
        <v>10</v>
      </c>
    </row>
    <row r="1948" spans="1:13" x14ac:dyDescent="0.25">
      <c r="A1948" s="10">
        <v>40269</v>
      </c>
      <c r="B1948" s="12">
        <v>40910</v>
      </c>
      <c r="C1948" s="5" t="s">
        <v>88</v>
      </c>
      <c r="D1948" s="5">
        <v>11.66</v>
      </c>
      <c r="E1948" s="5">
        <v>11.64</v>
      </c>
      <c r="F1948" s="5">
        <v>11.7</v>
      </c>
      <c r="G1948" s="5">
        <v>11.64</v>
      </c>
      <c r="H1948" s="5">
        <v>11.669</v>
      </c>
      <c r="I1948" s="5">
        <v>82447.820000000007</v>
      </c>
      <c r="J1948" s="5">
        <v>82425.81</v>
      </c>
      <c r="K1948" s="5">
        <v>99645</v>
      </c>
      <c r="L1948" s="5">
        <v>437</v>
      </c>
      <c r="M1948" s="6">
        <f>IF([1]!TABLE_DI1[[#This Row],[DataDoPregao]]=A1947,M1947+1,1)</f>
        <v>11</v>
      </c>
    </row>
    <row r="1949" spans="1:13" x14ac:dyDescent="0.25">
      <c r="A1949" s="11">
        <v>40269</v>
      </c>
      <c r="B1949" s="13">
        <v>41001</v>
      </c>
      <c r="C1949" s="7" t="s">
        <v>89</v>
      </c>
      <c r="D1949" s="7">
        <v>0</v>
      </c>
      <c r="E1949" s="7">
        <v>0</v>
      </c>
      <c r="F1949" s="7">
        <v>0</v>
      </c>
      <c r="G1949" s="7">
        <v>0</v>
      </c>
      <c r="H1949" s="7">
        <v>0</v>
      </c>
      <c r="I1949" s="7">
        <v>79997.710000000006</v>
      </c>
      <c r="J1949" s="7">
        <v>79952.67</v>
      </c>
      <c r="K1949" s="7">
        <v>0</v>
      </c>
      <c r="L1949" s="7">
        <v>499</v>
      </c>
      <c r="M1949" s="8">
        <f>IF([1]!TABLE_DI1[[#This Row],[DataDoPregao]]=A1948,M1948+1,1)</f>
        <v>12</v>
      </c>
    </row>
    <row r="1950" spans="1:13" x14ac:dyDescent="0.25">
      <c r="A1950" s="10">
        <v>40269</v>
      </c>
      <c r="B1950" s="12">
        <v>41092</v>
      </c>
      <c r="C1950" s="5" t="s">
        <v>90</v>
      </c>
      <c r="D1950" s="5">
        <v>11.99</v>
      </c>
      <c r="E1950" s="5">
        <v>11.95</v>
      </c>
      <c r="F1950" s="5">
        <v>11.99</v>
      </c>
      <c r="G1950" s="5">
        <v>11.95</v>
      </c>
      <c r="H1950" s="5">
        <v>11.968999999999999</v>
      </c>
      <c r="I1950" s="5">
        <v>77605.11</v>
      </c>
      <c r="J1950" s="5">
        <v>77564.600000000006</v>
      </c>
      <c r="K1950" s="5">
        <v>35995</v>
      </c>
      <c r="L1950" s="5">
        <v>561</v>
      </c>
      <c r="M1950" s="6">
        <f>IF([1]!TABLE_DI1[[#This Row],[DataDoPregao]]=A1949,M1949+1,1)</f>
        <v>13</v>
      </c>
    </row>
    <row r="1951" spans="1:13" x14ac:dyDescent="0.25">
      <c r="A1951" s="11">
        <v>40269</v>
      </c>
      <c r="B1951" s="13">
        <v>41183</v>
      </c>
      <c r="C1951" s="7" t="s">
        <v>91</v>
      </c>
      <c r="D1951" s="7">
        <v>12.02</v>
      </c>
      <c r="E1951" s="7">
        <v>12.02</v>
      </c>
      <c r="F1951" s="7">
        <v>12.02</v>
      </c>
      <c r="G1951" s="7">
        <v>12.02</v>
      </c>
      <c r="H1951" s="7">
        <v>12.02</v>
      </c>
      <c r="I1951" s="7">
        <v>75294.12</v>
      </c>
      <c r="J1951" s="7">
        <v>75268.06</v>
      </c>
      <c r="K1951" s="7">
        <v>200</v>
      </c>
      <c r="L1951" s="7">
        <v>624</v>
      </c>
      <c r="M1951" s="8">
        <f>IF([1]!TABLE_DI1[[#This Row],[DataDoPregao]]=A1950,M1950+1,1)</f>
        <v>14</v>
      </c>
    </row>
    <row r="1952" spans="1:13" x14ac:dyDescent="0.25">
      <c r="A1952" s="10">
        <v>40269</v>
      </c>
      <c r="B1952" s="12">
        <v>41276</v>
      </c>
      <c r="C1952" s="5" t="s">
        <v>92</v>
      </c>
      <c r="D1952" s="5">
        <v>12.1</v>
      </c>
      <c r="E1952" s="5">
        <v>12.04</v>
      </c>
      <c r="F1952" s="5">
        <v>12.1</v>
      </c>
      <c r="G1952" s="5">
        <v>12.04</v>
      </c>
      <c r="H1952" s="5">
        <v>12.065</v>
      </c>
      <c r="I1952" s="5">
        <v>73184.63</v>
      </c>
      <c r="J1952" s="5">
        <v>73157.64</v>
      </c>
      <c r="K1952" s="5">
        <v>12925</v>
      </c>
      <c r="L1952" s="5">
        <v>683</v>
      </c>
      <c r="M1952" s="6">
        <f>IF([1]!TABLE_DI1[[#This Row],[DataDoPregao]]=A1951,M1951+1,1)</f>
        <v>15</v>
      </c>
    </row>
    <row r="1953" spans="1:13" x14ac:dyDescent="0.25">
      <c r="A1953" s="11">
        <v>40269</v>
      </c>
      <c r="B1953" s="13">
        <v>41365</v>
      </c>
      <c r="C1953" s="7" t="s">
        <v>93</v>
      </c>
      <c r="D1953" s="7">
        <v>12.12</v>
      </c>
      <c r="E1953" s="7">
        <v>12.11</v>
      </c>
      <c r="F1953" s="7">
        <v>12.12</v>
      </c>
      <c r="G1953" s="7">
        <v>12.11</v>
      </c>
      <c r="H1953" s="7">
        <v>12.111000000000001</v>
      </c>
      <c r="I1953" s="7">
        <v>71173.350000000006</v>
      </c>
      <c r="J1953" s="7">
        <v>71107.600000000006</v>
      </c>
      <c r="K1953" s="7">
        <v>60</v>
      </c>
      <c r="L1953" s="7">
        <v>742</v>
      </c>
      <c r="M1953" s="8">
        <f>IF([1]!TABLE_DI1[[#This Row],[DataDoPregao]]=A1952,M1952+1,1)</f>
        <v>16</v>
      </c>
    </row>
    <row r="1954" spans="1:13" x14ac:dyDescent="0.25">
      <c r="A1954" s="10">
        <v>40269</v>
      </c>
      <c r="B1954" s="12">
        <v>41456</v>
      </c>
      <c r="C1954" s="5" t="s">
        <v>94</v>
      </c>
      <c r="D1954" s="5">
        <v>12.09</v>
      </c>
      <c r="E1954" s="5">
        <v>12.09</v>
      </c>
      <c r="F1954" s="5">
        <v>12.09</v>
      </c>
      <c r="G1954" s="5">
        <v>12.09</v>
      </c>
      <c r="H1954" s="5">
        <v>12.09</v>
      </c>
      <c r="I1954" s="5">
        <v>69134.44</v>
      </c>
      <c r="J1954" s="5">
        <v>69065.91</v>
      </c>
      <c r="K1954" s="5">
        <v>500</v>
      </c>
      <c r="L1954" s="5">
        <v>805</v>
      </c>
      <c r="M1954" s="6">
        <f>IF([1]!TABLE_DI1[[#This Row],[DataDoPregao]]=A1953,M1953+1,1)</f>
        <v>17</v>
      </c>
    </row>
    <row r="1955" spans="1:13" x14ac:dyDescent="0.25">
      <c r="A1955" s="11">
        <v>40269</v>
      </c>
      <c r="B1955" s="13">
        <v>41548</v>
      </c>
      <c r="C1955" s="7" t="s">
        <v>95</v>
      </c>
      <c r="D1955" s="7">
        <v>12.1</v>
      </c>
      <c r="E1955" s="7">
        <v>12.1</v>
      </c>
      <c r="F1955" s="7">
        <v>12.1</v>
      </c>
      <c r="G1955" s="7">
        <v>12.1</v>
      </c>
      <c r="H1955" s="7">
        <v>12.1</v>
      </c>
      <c r="I1955" s="7">
        <v>67077.55</v>
      </c>
      <c r="J1955" s="7">
        <v>66964.53</v>
      </c>
      <c r="K1955" s="7">
        <v>500</v>
      </c>
      <c r="L1955" s="7">
        <v>870</v>
      </c>
      <c r="M1955" s="8">
        <f>IF([1]!TABLE_DI1[[#This Row],[DataDoPregao]]=A1954,M1954+1,1)</f>
        <v>18</v>
      </c>
    </row>
    <row r="1956" spans="1:13" x14ac:dyDescent="0.25">
      <c r="A1956" s="10">
        <v>40269</v>
      </c>
      <c r="B1956" s="12">
        <v>41641</v>
      </c>
      <c r="C1956" s="5" t="s">
        <v>96</v>
      </c>
      <c r="D1956" s="5">
        <v>12.13</v>
      </c>
      <c r="E1956" s="5">
        <v>12.15</v>
      </c>
      <c r="F1956" s="5">
        <v>12.2</v>
      </c>
      <c r="G1956" s="5">
        <v>12.13</v>
      </c>
      <c r="H1956" s="5">
        <v>12.173</v>
      </c>
      <c r="I1956" s="5">
        <v>65007.33</v>
      </c>
      <c r="J1956" s="5">
        <v>65064.31</v>
      </c>
      <c r="K1956" s="5">
        <v>10095</v>
      </c>
      <c r="L1956" s="5">
        <v>931</v>
      </c>
      <c r="M1956" s="6">
        <f>IF([1]!TABLE_DI1[[#This Row],[DataDoPregao]]=A1955,M1955+1,1)</f>
        <v>19</v>
      </c>
    </row>
    <row r="1957" spans="1:13" x14ac:dyDescent="0.25">
      <c r="A1957" s="11">
        <v>40269</v>
      </c>
      <c r="B1957" s="13">
        <v>41730</v>
      </c>
      <c r="C1957" s="7" t="s">
        <v>97</v>
      </c>
      <c r="D1957" s="7">
        <v>0</v>
      </c>
      <c r="E1957" s="7">
        <v>0</v>
      </c>
      <c r="F1957" s="7">
        <v>0</v>
      </c>
      <c r="G1957" s="7">
        <v>0</v>
      </c>
      <c r="H1957" s="7">
        <v>0</v>
      </c>
      <c r="I1957" s="7">
        <v>63146.33</v>
      </c>
      <c r="J1957" s="7">
        <v>63194.41</v>
      </c>
      <c r="K1957" s="7">
        <v>0</v>
      </c>
      <c r="L1957" s="7">
        <v>992</v>
      </c>
      <c r="M1957" s="8">
        <f>IF([1]!TABLE_DI1[[#This Row],[DataDoPregao]]=A1956,M1956+1,1)</f>
        <v>20</v>
      </c>
    </row>
    <row r="1958" spans="1:13" x14ac:dyDescent="0.25">
      <c r="A1958" s="10">
        <v>40269</v>
      </c>
      <c r="B1958" s="12">
        <v>41821</v>
      </c>
      <c r="C1958" s="5" t="s">
        <v>98</v>
      </c>
      <c r="D1958" s="5">
        <v>12.21</v>
      </c>
      <c r="E1958" s="5">
        <v>12.22</v>
      </c>
      <c r="F1958" s="5">
        <v>12.22</v>
      </c>
      <c r="G1958" s="5">
        <v>12.21</v>
      </c>
      <c r="H1958" s="5">
        <v>12.22</v>
      </c>
      <c r="I1958" s="5">
        <v>61433.58</v>
      </c>
      <c r="J1958" s="5">
        <v>61414.06</v>
      </c>
      <c r="K1958" s="5">
        <v>380</v>
      </c>
      <c r="L1958" s="5">
        <v>1053</v>
      </c>
      <c r="M1958" s="6">
        <f>IF([1]!TABLE_DI1[[#This Row],[DataDoPregao]]=A1957,M1957+1,1)</f>
        <v>21</v>
      </c>
    </row>
    <row r="1959" spans="1:13" x14ac:dyDescent="0.25">
      <c r="A1959" s="11">
        <v>40269</v>
      </c>
      <c r="B1959" s="13">
        <v>41913</v>
      </c>
      <c r="C1959" s="7" t="s">
        <v>99</v>
      </c>
      <c r="D1959" s="7">
        <v>0</v>
      </c>
      <c r="E1959" s="7">
        <v>0</v>
      </c>
      <c r="F1959" s="7">
        <v>0</v>
      </c>
      <c r="G1959" s="7">
        <v>0</v>
      </c>
      <c r="H1959" s="7">
        <v>0</v>
      </c>
      <c r="I1959" s="7">
        <v>59526.25</v>
      </c>
      <c r="J1959" s="7">
        <v>59542.37</v>
      </c>
      <c r="K1959" s="7">
        <v>0</v>
      </c>
      <c r="L1959" s="7">
        <v>1118</v>
      </c>
      <c r="M1959" s="8">
        <f>IF([1]!TABLE_DI1[[#This Row],[DataDoPregao]]=A1958,M1958+1,1)</f>
        <v>22</v>
      </c>
    </row>
    <row r="1960" spans="1:13" x14ac:dyDescent="0.25">
      <c r="A1960" s="10">
        <v>40269</v>
      </c>
      <c r="B1960" s="12">
        <v>42006</v>
      </c>
      <c r="C1960" s="5" t="s">
        <v>100</v>
      </c>
      <c r="D1960" s="5">
        <v>12.22</v>
      </c>
      <c r="E1960" s="5">
        <v>12.21</v>
      </c>
      <c r="F1960" s="5">
        <v>12.25</v>
      </c>
      <c r="G1960" s="5">
        <v>12.21</v>
      </c>
      <c r="H1960" s="5">
        <v>12.231999999999999</v>
      </c>
      <c r="I1960" s="5">
        <v>57805.29</v>
      </c>
      <c r="J1960" s="5">
        <v>57871.35</v>
      </c>
      <c r="K1960" s="5">
        <v>410</v>
      </c>
      <c r="L1960" s="5">
        <v>1180</v>
      </c>
      <c r="M1960" s="6">
        <f>IF([1]!TABLE_DI1[[#This Row],[DataDoPregao]]=A1959,M1959+1,1)</f>
        <v>23</v>
      </c>
    </row>
    <row r="1961" spans="1:13" x14ac:dyDescent="0.25">
      <c r="A1961" s="11">
        <v>40269</v>
      </c>
      <c r="B1961" s="13">
        <v>42095</v>
      </c>
      <c r="C1961" s="7" t="s">
        <v>21</v>
      </c>
      <c r="D1961" s="7">
        <v>0</v>
      </c>
      <c r="E1961" s="7">
        <v>0</v>
      </c>
      <c r="F1961" s="7">
        <v>0</v>
      </c>
      <c r="G1961" s="7">
        <v>0</v>
      </c>
      <c r="H1961" s="7">
        <v>0</v>
      </c>
      <c r="I1961" s="7">
        <v>56176.85</v>
      </c>
      <c r="J1961" s="7">
        <v>56207.08</v>
      </c>
      <c r="K1961" s="7">
        <v>0</v>
      </c>
      <c r="L1961" s="7">
        <v>1241</v>
      </c>
      <c r="M1961" s="8">
        <f>IF([1]!TABLE_DI1[[#This Row],[DataDoPregao]]=A1960,M1960+1,1)</f>
        <v>24</v>
      </c>
    </row>
    <row r="1962" spans="1:13" x14ac:dyDescent="0.25">
      <c r="A1962" s="10">
        <v>40269</v>
      </c>
      <c r="B1962" s="12">
        <v>42186</v>
      </c>
      <c r="C1962" s="5" t="s">
        <v>24</v>
      </c>
      <c r="D1962" s="5">
        <v>0</v>
      </c>
      <c r="E1962" s="5">
        <v>0</v>
      </c>
      <c r="F1962" s="5">
        <v>0</v>
      </c>
      <c r="G1962" s="5">
        <v>0</v>
      </c>
      <c r="H1962" s="5">
        <v>0</v>
      </c>
      <c r="I1962" s="5">
        <v>54616.24</v>
      </c>
      <c r="J1962" s="5">
        <v>54632.07</v>
      </c>
      <c r="K1962" s="5">
        <v>0</v>
      </c>
      <c r="L1962" s="5">
        <v>1302</v>
      </c>
      <c r="M1962" s="6">
        <f>IF([1]!TABLE_DI1[[#This Row],[DataDoPregao]]=A1961,M1961+1,1)</f>
        <v>25</v>
      </c>
    </row>
    <row r="1963" spans="1:13" x14ac:dyDescent="0.25">
      <c r="A1963" s="11">
        <v>40269</v>
      </c>
      <c r="B1963" s="13">
        <v>42278</v>
      </c>
      <c r="C1963" s="7" t="s">
        <v>27</v>
      </c>
      <c r="D1963" s="7">
        <v>0</v>
      </c>
      <c r="E1963" s="7">
        <v>0</v>
      </c>
      <c r="F1963" s="7">
        <v>0</v>
      </c>
      <c r="G1963" s="7">
        <v>0</v>
      </c>
      <c r="H1963" s="7">
        <v>0</v>
      </c>
      <c r="I1963" s="7">
        <v>53000.57</v>
      </c>
      <c r="J1963" s="7">
        <v>53004.04</v>
      </c>
      <c r="K1963" s="7">
        <v>0</v>
      </c>
      <c r="L1963" s="7">
        <v>1366</v>
      </c>
      <c r="M1963" s="8">
        <f>IF([1]!TABLE_DI1[[#This Row],[DataDoPregao]]=A1962,M1962+1,1)</f>
        <v>26</v>
      </c>
    </row>
    <row r="1964" spans="1:13" x14ac:dyDescent="0.25">
      <c r="A1964" s="10">
        <v>40269</v>
      </c>
      <c r="B1964" s="12">
        <v>42373</v>
      </c>
      <c r="C1964" s="5" t="s">
        <v>30</v>
      </c>
      <c r="D1964" s="5">
        <v>0</v>
      </c>
      <c r="E1964" s="5">
        <v>0</v>
      </c>
      <c r="F1964" s="5">
        <v>0</v>
      </c>
      <c r="G1964" s="5">
        <v>0</v>
      </c>
      <c r="H1964" s="5">
        <v>0</v>
      </c>
      <c r="I1964" s="5">
        <v>51478.71</v>
      </c>
      <c r="J1964" s="5">
        <v>51471.98</v>
      </c>
      <c r="K1964" s="5">
        <v>0</v>
      </c>
      <c r="L1964" s="5">
        <v>1426</v>
      </c>
      <c r="M1964" s="6">
        <f>IF([1]!TABLE_DI1[[#This Row],[DataDoPregao]]=A1963,M1963+1,1)</f>
        <v>27</v>
      </c>
    </row>
    <row r="1965" spans="1:13" x14ac:dyDescent="0.25">
      <c r="A1965" s="11">
        <v>40269</v>
      </c>
      <c r="B1965" s="13">
        <v>42552</v>
      </c>
      <c r="C1965" s="7" t="s">
        <v>35</v>
      </c>
      <c r="D1965" s="7">
        <v>0</v>
      </c>
      <c r="E1965" s="7">
        <v>0</v>
      </c>
      <c r="F1965" s="7">
        <v>0</v>
      </c>
      <c r="G1965" s="7">
        <v>0</v>
      </c>
      <c r="H1965" s="7">
        <v>0</v>
      </c>
      <c r="I1965" s="7">
        <v>48560.28</v>
      </c>
      <c r="J1965" s="7">
        <v>48613.31</v>
      </c>
      <c r="K1965" s="7">
        <v>0</v>
      </c>
      <c r="L1965" s="7">
        <v>1549</v>
      </c>
      <c r="M1965" s="8">
        <f>IF([1]!TABLE_DI1[[#This Row],[DataDoPregao]]=A1964,M1964+1,1)</f>
        <v>28</v>
      </c>
    </row>
    <row r="1966" spans="1:13" x14ac:dyDescent="0.25">
      <c r="A1966" s="10">
        <v>40269</v>
      </c>
      <c r="B1966" s="12">
        <v>42737</v>
      </c>
      <c r="C1966" s="5" t="s">
        <v>37</v>
      </c>
      <c r="D1966" s="5">
        <v>12.28</v>
      </c>
      <c r="E1966" s="5">
        <v>12.28</v>
      </c>
      <c r="F1966" s="5">
        <v>12.36</v>
      </c>
      <c r="G1966" s="5">
        <v>12.27</v>
      </c>
      <c r="H1966" s="5">
        <v>12.301</v>
      </c>
      <c r="I1966" s="5">
        <v>45744.25</v>
      </c>
      <c r="J1966" s="5">
        <v>45848.23</v>
      </c>
      <c r="K1966" s="5">
        <v>5335</v>
      </c>
      <c r="L1966" s="5">
        <v>1675</v>
      </c>
      <c r="M1966" s="6">
        <f>IF([1]!TABLE_DI1[[#This Row],[DataDoPregao]]=A1965,M1965+1,1)</f>
        <v>29</v>
      </c>
    </row>
    <row r="1967" spans="1:13" x14ac:dyDescent="0.25">
      <c r="A1967" s="11">
        <v>40269</v>
      </c>
      <c r="B1967" s="13">
        <v>43102</v>
      </c>
      <c r="C1967" s="7" t="s">
        <v>41</v>
      </c>
      <c r="D1967" s="7">
        <v>0</v>
      </c>
      <c r="E1967" s="7">
        <v>0</v>
      </c>
      <c r="F1967" s="7">
        <v>0</v>
      </c>
      <c r="G1967" s="7">
        <v>0</v>
      </c>
      <c r="H1967" s="7">
        <v>0</v>
      </c>
      <c r="I1967" s="7">
        <v>40622.19</v>
      </c>
      <c r="J1967" s="7">
        <v>40560.839999999997</v>
      </c>
      <c r="K1967" s="7">
        <v>0</v>
      </c>
      <c r="L1967" s="7">
        <v>1921</v>
      </c>
      <c r="M1967" s="8">
        <f>IF([1]!TABLE_DI1[[#This Row],[DataDoPregao]]=A1966,M1966+1,1)</f>
        <v>30</v>
      </c>
    </row>
    <row r="1968" spans="1:13" x14ac:dyDescent="0.25">
      <c r="A1968" s="10">
        <v>40269</v>
      </c>
      <c r="B1968" s="12">
        <v>43467</v>
      </c>
      <c r="C1968" s="5" t="s">
        <v>45</v>
      </c>
      <c r="D1968" s="5">
        <v>0</v>
      </c>
      <c r="E1968" s="5">
        <v>0</v>
      </c>
      <c r="F1968" s="5">
        <v>0</v>
      </c>
      <c r="G1968" s="5">
        <v>0</v>
      </c>
      <c r="H1968" s="5">
        <v>0</v>
      </c>
      <c r="I1968" s="5">
        <v>35935.22</v>
      </c>
      <c r="J1968" s="5">
        <v>36069.97</v>
      </c>
      <c r="K1968" s="5">
        <v>0</v>
      </c>
      <c r="L1968" s="5">
        <v>2166</v>
      </c>
      <c r="M1968" s="6">
        <f>IF([1]!TABLE_DI1[[#This Row],[DataDoPregao]]=A1967,M1967+1,1)</f>
        <v>31</v>
      </c>
    </row>
    <row r="1969" spans="1:13" x14ac:dyDescent="0.25">
      <c r="A1969" s="11">
        <v>40269</v>
      </c>
      <c r="B1969" s="13">
        <v>43832</v>
      </c>
      <c r="C1969" s="7" t="s">
        <v>49</v>
      </c>
      <c r="D1969" s="7">
        <v>0</v>
      </c>
      <c r="E1969" s="7">
        <v>0</v>
      </c>
      <c r="F1969" s="7">
        <v>0</v>
      </c>
      <c r="G1969" s="7">
        <v>0</v>
      </c>
      <c r="H1969" s="7">
        <v>0</v>
      </c>
      <c r="I1969" s="7">
        <v>31743.5</v>
      </c>
      <c r="J1969" s="7">
        <v>31846.29</v>
      </c>
      <c r="K1969" s="7">
        <v>0</v>
      </c>
      <c r="L1969" s="7">
        <v>2414</v>
      </c>
      <c r="M1969" s="8">
        <f>IF([1]!TABLE_DI1[[#This Row],[DataDoPregao]]=A1968,M1968+1,1)</f>
        <v>32</v>
      </c>
    </row>
    <row r="1970" spans="1:13" x14ac:dyDescent="0.25">
      <c r="A1970" s="10">
        <v>40269</v>
      </c>
      <c r="B1970" s="12">
        <v>44200</v>
      </c>
      <c r="C1970" s="5" t="s">
        <v>53</v>
      </c>
      <c r="D1970" s="5">
        <v>12.57</v>
      </c>
      <c r="E1970" s="5">
        <v>12.58</v>
      </c>
      <c r="F1970" s="5">
        <v>12.61</v>
      </c>
      <c r="G1970" s="5">
        <v>12.57</v>
      </c>
      <c r="H1970" s="5">
        <v>12.57</v>
      </c>
      <c r="I1970" s="5">
        <v>28068.62</v>
      </c>
      <c r="J1970" s="5">
        <v>28144.959999999999</v>
      </c>
      <c r="K1970" s="5">
        <v>1865</v>
      </c>
      <c r="L1970" s="5">
        <v>2661</v>
      </c>
      <c r="M1970" s="6">
        <f>IF([1]!TABLE_DI1[[#This Row],[DataDoPregao]]=A1969,M1969+1,1)</f>
        <v>33</v>
      </c>
    </row>
    <row r="1971" spans="1:13" x14ac:dyDescent="0.25">
      <c r="A1971" s="11">
        <v>40269</v>
      </c>
      <c r="B1971" s="13">
        <v>44564</v>
      </c>
      <c r="C1971" s="7" t="s">
        <v>57</v>
      </c>
      <c r="D1971" s="7">
        <v>0</v>
      </c>
      <c r="E1971" s="7">
        <v>0</v>
      </c>
      <c r="F1971" s="7">
        <v>0</v>
      </c>
      <c r="G1971" s="7">
        <v>0</v>
      </c>
      <c r="H1971" s="7">
        <v>0</v>
      </c>
      <c r="I1971" s="7">
        <v>24443.13</v>
      </c>
      <c r="J1971" s="7">
        <v>24477.61</v>
      </c>
      <c r="K1971" s="7">
        <v>0</v>
      </c>
      <c r="L1971" s="7">
        <v>2908</v>
      </c>
      <c r="M1971" s="8">
        <f>IF([1]!TABLE_DI1[[#This Row],[DataDoPregao]]=A1970,M1970+1,1)</f>
        <v>34</v>
      </c>
    </row>
    <row r="1972" spans="1:13" x14ac:dyDescent="0.25">
      <c r="A1972" s="10">
        <v>40273</v>
      </c>
      <c r="B1972" s="12">
        <v>40301</v>
      </c>
      <c r="C1972" s="5" t="s">
        <v>81</v>
      </c>
      <c r="D1972" s="5">
        <v>8.6649999999999991</v>
      </c>
      <c r="E1972" s="5">
        <v>8.66</v>
      </c>
      <c r="F1972" s="5">
        <v>8.67</v>
      </c>
      <c r="G1972" s="5">
        <v>8.66</v>
      </c>
      <c r="H1972" s="5">
        <v>8.6620000000000008</v>
      </c>
      <c r="I1972" s="5">
        <v>99375.07</v>
      </c>
      <c r="J1972" s="5">
        <v>99375.11</v>
      </c>
      <c r="K1972" s="5">
        <v>8635</v>
      </c>
      <c r="L1972" s="5">
        <v>19</v>
      </c>
      <c r="M1972" s="6">
        <f>IF([1]!TABLE_DI1[[#This Row],[DataDoPregao]]=A1971,M1971+1,1)</f>
        <v>1</v>
      </c>
    </row>
    <row r="1973" spans="1:13" x14ac:dyDescent="0.25">
      <c r="A1973" s="11">
        <v>40273</v>
      </c>
      <c r="B1973" s="13">
        <v>40330</v>
      </c>
      <c r="C1973" s="7" t="s">
        <v>101</v>
      </c>
      <c r="D1973" s="7">
        <v>8.94</v>
      </c>
      <c r="E1973" s="7">
        <v>8.9450000000000003</v>
      </c>
      <c r="F1973" s="7">
        <v>8.9499999999999993</v>
      </c>
      <c r="G1973" s="7">
        <v>8.94</v>
      </c>
      <c r="H1973" s="7">
        <v>8.9410000000000007</v>
      </c>
      <c r="I1973" s="7">
        <v>98649.600000000006</v>
      </c>
      <c r="J1973" s="7">
        <v>98648</v>
      </c>
      <c r="K1973" s="7">
        <v>23005</v>
      </c>
      <c r="L1973" s="7">
        <v>40</v>
      </c>
      <c r="M1973" s="8">
        <f>IF([1]!TABLE_DI1[[#This Row],[DataDoPregao]]=A1972,M1972+1,1)</f>
        <v>2</v>
      </c>
    </row>
    <row r="1974" spans="1:13" x14ac:dyDescent="0.25">
      <c r="A1974" s="10">
        <v>40273</v>
      </c>
      <c r="B1974" s="12">
        <v>40360</v>
      </c>
      <c r="C1974" s="5" t="s">
        <v>82</v>
      </c>
      <c r="D1974" s="5">
        <v>9.19</v>
      </c>
      <c r="E1974" s="5">
        <v>9.19</v>
      </c>
      <c r="F1974" s="5">
        <v>9.2100000000000009</v>
      </c>
      <c r="G1974" s="5">
        <v>9.18</v>
      </c>
      <c r="H1974" s="5">
        <v>9.1890000000000001</v>
      </c>
      <c r="I1974" s="5">
        <v>97894.5</v>
      </c>
      <c r="J1974" s="5">
        <v>97894.09</v>
      </c>
      <c r="K1974" s="5">
        <v>172745</v>
      </c>
      <c r="L1974" s="5">
        <v>61</v>
      </c>
      <c r="M1974" s="6">
        <f>IF([1]!TABLE_DI1[[#This Row],[DataDoPregao]]=A1973,M1973+1,1)</f>
        <v>3</v>
      </c>
    </row>
    <row r="1975" spans="1:13" x14ac:dyDescent="0.25">
      <c r="A1975" s="11">
        <v>40273</v>
      </c>
      <c r="B1975" s="13">
        <v>40392</v>
      </c>
      <c r="C1975" s="7" t="s">
        <v>102</v>
      </c>
      <c r="D1975" s="7">
        <v>9.43</v>
      </c>
      <c r="E1975" s="7">
        <v>9.43</v>
      </c>
      <c r="F1975" s="7">
        <v>9.44</v>
      </c>
      <c r="G1975" s="7">
        <v>9.4</v>
      </c>
      <c r="H1975" s="7">
        <v>9.4350000000000005</v>
      </c>
      <c r="I1975" s="7">
        <v>97075.54</v>
      </c>
      <c r="J1975" s="7">
        <v>97078.46</v>
      </c>
      <c r="K1975" s="7">
        <v>20515</v>
      </c>
      <c r="L1975" s="7">
        <v>82</v>
      </c>
      <c r="M1975" s="8">
        <f>IF([1]!TABLE_DI1[[#This Row],[DataDoPregao]]=A1974,M1974+1,1)</f>
        <v>4</v>
      </c>
    </row>
    <row r="1976" spans="1:13" x14ac:dyDescent="0.25">
      <c r="A1976" s="10">
        <v>40273</v>
      </c>
      <c r="B1976" s="12">
        <v>40452</v>
      </c>
      <c r="C1976" s="5" t="s">
        <v>83</v>
      </c>
      <c r="D1976" s="5">
        <v>9.9</v>
      </c>
      <c r="E1976" s="5">
        <v>9.8699999999999992</v>
      </c>
      <c r="F1976" s="5">
        <v>9.9</v>
      </c>
      <c r="G1976" s="5">
        <v>9.86</v>
      </c>
      <c r="H1976" s="5">
        <v>9.8789999999999996</v>
      </c>
      <c r="I1976" s="5">
        <v>95406.99</v>
      </c>
      <c r="J1976" s="5">
        <v>95393.8</v>
      </c>
      <c r="K1976" s="5">
        <v>13040</v>
      </c>
      <c r="L1976" s="5">
        <v>125</v>
      </c>
      <c r="M1976" s="6">
        <f>IF([1]!TABLE_DI1[[#This Row],[DataDoPregao]]=A1975,M1975+1,1)</f>
        <v>5</v>
      </c>
    </row>
    <row r="1977" spans="1:13" x14ac:dyDescent="0.25">
      <c r="A1977" s="11">
        <v>40273</v>
      </c>
      <c r="B1977" s="13">
        <v>40546</v>
      </c>
      <c r="C1977" s="7" t="s">
        <v>84</v>
      </c>
      <c r="D1977" s="7">
        <v>10.38</v>
      </c>
      <c r="E1977" s="7">
        <v>10.36</v>
      </c>
      <c r="F1977" s="7">
        <v>10.41</v>
      </c>
      <c r="G1977" s="7">
        <v>10.36</v>
      </c>
      <c r="H1977" s="7">
        <v>10.38</v>
      </c>
      <c r="I1977" s="7">
        <v>92867.06</v>
      </c>
      <c r="J1977" s="7">
        <v>92854.7</v>
      </c>
      <c r="K1977" s="7">
        <v>188770</v>
      </c>
      <c r="L1977" s="7">
        <v>186</v>
      </c>
      <c r="M1977" s="8">
        <f>IF([1]!TABLE_DI1[[#This Row],[DataDoPregao]]=A1976,M1976+1,1)</f>
        <v>6</v>
      </c>
    </row>
    <row r="1978" spans="1:13" x14ac:dyDescent="0.25">
      <c r="A1978" s="10">
        <v>40273</v>
      </c>
      <c r="B1978" s="12">
        <v>40634</v>
      </c>
      <c r="C1978" s="5" t="s">
        <v>85</v>
      </c>
      <c r="D1978" s="5">
        <v>10.84</v>
      </c>
      <c r="E1978" s="5">
        <v>10.82</v>
      </c>
      <c r="F1978" s="5">
        <v>10.88</v>
      </c>
      <c r="G1978" s="5">
        <v>10.82</v>
      </c>
      <c r="H1978" s="5">
        <v>10.87</v>
      </c>
      <c r="I1978" s="5">
        <v>90248.88</v>
      </c>
      <c r="J1978" s="5">
        <v>90233.33</v>
      </c>
      <c r="K1978" s="5">
        <v>605</v>
      </c>
      <c r="L1978" s="5">
        <v>247</v>
      </c>
      <c r="M1978" s="6">
        <f>IF([1]!TABLE_DI1[[#This Row],[DataDoPregao]]=A1977,M1977+1,1)</f>
        <v>7</v>
      </c>
    </row>
    <row r="1979" spans="1:13" x14ac:dyDescent="0.25">
      <c r="A1979" s="11">
        <v>40273</v>
      </c>
      <c r="B1979" s="13">
        <v>40725</v>
      </c>
      <c r="C1979" s="7" t="s">
        <v>86</v>
      </c>
      <c r="D1979" s="7">
        <v>11.2</v>
      </c>
      <c r="E1979" s="7">
        <v>11.19</v>
      </c>
      <c r="F1979" s="7">
        <v>11.21</v>
      </c>
      <c r="G1979" s="7">
        <v>11.19</v>
      </c>
      <c r="H1979" s="7">
        <v>11.2</v>
      </c>
      <c r="I1979" s="7">
        <v>87656.36</v>
      </c>
      <c r="J1979" s="7">
        <v>87628.46</v>
      </c>
      <c r="K1979" s="7">
        <v>11625</v>
      </c>
      <c r="L1979" s="7">
        <v>309</v>
      </c>
      <c r="M1979" s="8">
        <f>IF([1]!TABLE_DI1[[#This Row],[DataDoPregao]]=A1978,M1978+1,1)</f>
        <v>8</v>
      </c>
    </row>
    <row r="1980" spans="1:13" x14ac:dyDescent="0.25">
      <c r="A1980" s="10">
        <v>40273</v>
      </c>
      <c r="B1980" s="12">
        <v>40819</v>
      </c>
      <c r="C1980" s="5" t="s">
        <v>87</v>
      </c>
      <c r="D1980" s="5">
        <v>11.47</v>
      </c>
      <c r="E1980" s="5">
        <v>11.47</v>
      </c>
      <c r="F1980" s="5">
        <v>11.47</v>
      </c>
      <c r="G1980" s="5">
        <v>11.47</v>
      </c>
      <c r="H1980" s="5">
        <v>11.47</v>
      </c>
      <c r="I1980" s="5">
        <v>84969.49</v>
      </c>
      <c r="J1980" s="5">
        <v>84937.71</v>
      </c>
      <c r="K1980" s="5">
        <v>205</v>
      </c>
      <c r="L1980" s="5">
        <v>374</v>
      </c>
      <c r="M1980" s="6">
        <f>IF([1]!TABLE_DI1[[#This Row],[DataDoPregao]]=A1979,M1979+1,1)</f>
        <v>9</v>
      </c>
    </row>
    <row r="1981" spans="1:13" x14ac:dyDescent="0.25">
      <c r="A1981" s="11">
        <v>40273</v>
      </c>
      <c r="B1981" s="13">
        <v>40910</v>
      </c>
      <c r="C1981" s="7" t="s">
        <v>88</v>
      </c>
      <c r="D1981" s="7">
        <v>11.63</v>
      </c>
      <c r="E1981" s="7">
        <v>11.63</v>
      </c>
      <c r="F1981" s="7">
        <v>11.64</v>
      </c>
      <c r="G1981" s="7">
        <v>11.6</v>
      </c>
      <c r="H1981" s="7">
        <v>11.618</v>
      </c>
      <c r="I1981" s="7">
        <v>82535.53</v>
      </c>
      <c r="J1981" s="7">
        <v>82474.759999999995</v>
      </c>
      <c r="K1981" s="7">
        <v>88885</v>
      </c>
      <c r="L1981" s="7">
        <v>436</v>
      </c>
      <c r="M1981" s="8">
        <f>IF([1]!TABLE_DI1[[#This Row],[DataDoPregao]]=A1980,M1980+1,1)</f>
        <v>10</v>
      </c>
    </row>
    <row r="1982" spans="1:13" x14ac:dyDescent="0.25">
      <c r="A1982" s="10">
        <v>40273</v>
      </c>
      <c r="B1982" s="12">
        <v>41001</v>
      </c>
      <c r="C1982" s="5" t="s">
        <v>89</v>
      </c>
      <c r="D1982" s="5">
        <v>11.78</v>
      </c>
      <c r="E1982" s="5">
        <v>11.76</v>
      </c>
      <c r="F1982" s="5">
        <v>11.78</v>
      </c>
      <c r="G1982" s="5">
        <v>11.75</v>
      </c>
      <c r="H1982" s="5">
        <v>11.775</v>
      </c>
      <c r="I1982" s="5">
        <v>80097.48</v>
      </c>
      <c r="J1982" s="5">
        <v>80023.850000000006</v>
      </c>
      <c r="K1982" s="5">
        <v>650</v>
      </c>
      <c r="L1982" s="5">
        <v>498</v>
      </c>
      <c r="M1982" s="6">
        <f>IF([1]!TABLE_DI1[[#This Row],[DataDoPregao]]=A1981,M1981+1,1)</f>
        <v>11</v>
      </c>
    </row>
    <row r="1983" spans="1:13" x14ac:dyDescent="0.25">
      <c r="A1983" s="11">
        <v>40273</v>
      </c>
      <c r="B1983" s="13">
        <v>41092</v>
      </c>
      <c r="C1983" s="7" t="s">
        <v>90</v>
      </c>
      <c r="D1983" s="7">
        <v>11.92</v>
      </c>
      <c r="E1983" s="7">
        <v>11.91</v>
      </c>
      <c r="F1983" s="7">
        <v>11.92</v>
      </c>
      <c r="G1983" s="7">
        <v>11.89</v>
      </c>
      <c r="H1983" s="7">
        <v>11.906000000000001</v>
      </c>
      <c r="I1983" s="7">
        <v>77702.11</v>
      </c>
      <c r="J1983" s="7">
        <v>77630.460000000006</v>
      </c>
      <c r="K1983" s="7">
        <v>30695</v>
      </c>
      <c r="L1983" s="7">
        <v>560</v>
      </c>
      <c r="M1983" s="8">
        <f>IF([1]!TABLE_DI1[[#This Row],[DataDoPregao]]=A1982,M1982+1,1)</f>
        <v>12</v>
      </c>
    </row>
    <row r="1984" spans="1:13" x14ac:dyDescent="0.25">
      <c r="A1984" s="10">
        <v>40273</v>
      </c>
      <c r="B1984" s="12">
        <v>41183</v>
      </c>
      <c r="C1984" s="5" t="s">
        <v>91</v>
      </c>
      <c r="D1984" s="5">
        <v>0</v>
      </c>
      <c r="E1984" s="5">
        <v>0</v>
      </c>
      <c r="F1984" s="5">
        <v>0</v>
      </c>
      <c r="G1984" s="5">
        <v>0</v>
      </c>
      <c r="H1984" s="5">
        <v>0</v>
      </c>
      <c r="I1984" s="5">
        <v>75470.899999999994</v>
      </c>
      <c r="J1984" s="5">
        <v>75318.720000000001</v>
      </c>
      <c r="K1984" s="5">
        <v>0</v>
      </c>
      <c r="L1984" s="5">
        <v>623</v>
      </c>
      <c r="M1984" s="6">
        <f>IF([1]!TABLE_DI1[[#This Row],[DataDoPregao]]=A1983,M1983+1,1)</f>
        <v>13</v>
      </c>
    </row>
    <row r="1985" spans="1:13" x14ac:dyDescent="0.25">
      <c r="A1985" s="11">
        <v>40273</v>
      </c>
      <c r="B1985" s="13">
        <v>41276</v>
      </c>
      <c r="C1985" s="7" t="s">
        <v>92</v>
      </c>
      <c r="D1985" s="7">
        <v>12</v>
      </c>
      <c r="E1985" s="7">
        <v>11.98</v>
      </c>
      <c r="F1985" s="7">
        <v>12.01</v>
      </c>
      <c r="G1985" s="7">
        <v>11.97</v>
      </c>
      <c r="H1985" s="7">
        <v>11.981999999999999</v>
      </c>
      <c r="I1985" s="7">
        <v>73343.240000000005</v>
      </c>
      <c r="J1985" s="7">
        <v>73208.539999999994</v>
      </c>
      <c r="K1985" s="7">
        <v>17970</v>
      </c>
      <c r="L1985" s="7">
        <v>682</v>
      </c>
      <c r="M1985" s="8">
        <f>IF([1]!TABLE_DI1[[#This Row],[DataDoPregao]]=A1984,M1984+1,1)</f>
        <v>14</v>
      </c>
    </row>
    <row r="1986" spans="1:13" x14ac:dyDescent="0.25">
      <c r="A1986" s="10">
        <v>40273</v>
      </c>
      <c r="B1986" s="12">
        <v>41365</v>
      </c>
      <c r="C1986" s="5" t="s">
        <v>93</v>
      </c>
      <c r="D1986" s="5">
        <v>12</v>
      </c>
      <c r="E1986" s="5">
        <v>12</v>
      </c>
      <c r="F1986" s="5">
        <v>12</v>
      </c>
      <c r="G1986" s="5">
        <v>12</v>
      </c>
      <c r="H1986" s="5">
        <v>12</v>
      </c>
      <c r="I1986" s="5">
        <v>71309.789999999994</v>
      </c>
      <c r="J1986" s="5">
        <v>71196.600000000006</v>
      </c>
      <c r="K1986" s="5">
        <v>400</v>
      </c>
      <c r="L1986" s="5">
        <v>741</v>
      </c>
      <c r="M1986" s="6">
        <f>IF([1]!TABLE_DI1[[#This Row],[DataDoPregao]]=A1985,M1985+1,1)</f>
        <v>15</v>
      </c>
    </row>
    <row r="1987" spans="1:13" x14ac:dyDescent="0.25">
      <c r="A1987" s="11">
        <v>40273</v>
      </c>
      <c r="B1987" s="13">
        <v>41456</v>
      </c>
      <c r="C1987" s="7" t="s">
        <v>94</v>
      </c>
      <c r="D1987" s="7">
        <v>0</v>
      </c>
      <c r="E1987" s="7">
        <v>0</v>
      </c>
      <c r="F1987" s="7">
        <v>0</v>
      </c>
      <c r="G1987" s="7">
        <v>0</v>
      </c>
      <c r="H1987" s="7">
        <v>0</v>
      </c>
      <c r="I1987" s="7">
        <v>69275.5</v>
      </c>
      <c r="J1987" s="7">
        <v>69157.03</v>
      </c>
      <c r="K1987" s="7">
        <v>0</v>
      </c>
      <c r="L1987" s="7">
        <v>804</v>
      </c>
      <c r="M1987" s="8">
        <f>IF([1]!TABLE_DI1[[#This Row],[DataDoPregao]]=A1986,M1986+1,1)</f>
        <v>16</v>
      </c>
    </row>
    <row r="1988" spans="1:13" x14ac:dyDescent="0.25">
      <c r="A1988" s="10">
        <v>40273</v>
      </c>
      <c r="B1988" s="12">
        <v>41548</v>
      </c>
      <c r="C1988" s="5" t="s">
        <v>95</v>
      </c>
      <c r="D1988" s="5">
        <v>0</v>
      </c>
      <c r="E1988" s="5">
        <v>0</v>
      </c>
      <c r="F1988" s="5">
        <v>0</v>
      </c>
      <c r="G1988" s="5">
        <v>0</v>
      </c>
      <c r="H1988" s="5">
        <v>0</v>
      </c>
      <c r="I1988" s="5">
        <v>67170.710000000006</v>
      </c>
      <c r="J1988" s="5">
        <v>67099.460000000006</v>
      </c>
      <c r="K1988" s="5">
        <v>0</v>
      </c>
      <c r="L1988" s="5">
        <v>869</v>
      </c>
      <c r="M1988" s="6">
        <f>IF([1]!TABLE_DI1[[#This Row],[DataDoPregao]]=A1987,M1987+1,1)</f>
        <v>17</v>
      </c>
    </row>
    <row r="1989" spans="1:13" x14ac:dyDescent="0.25">
      <c r="A1989" s="11">
        <v>40273</v>
      </c>
      <c r="B1989" s="13">
        <v>41641</v>
      </c>
      <c r="C1989" s="7" t="s">
        <v>96</v>
      </c>
      <c r="D1989" s="7">
        <v>12.09</v>
      </c>
      <c r="E1989" s="7">
        <v>12.09</v>
      </c>
      <c r="F1989" s="7">
        <v>12.11</v>
      </c>
      <c r="G1989" s="7">
        <v>12.08</v>
      </c>
      <c r="H1989" s="7">
        <v>12.096</v>
      </c>
      <c r="I1989" s="7">
        <v>65232.81</v>
      </c>
      <c r="J1989" s="7">
        <v>65028.57</v>
      </c>
      <c r="K1989" s="7">
        <v>13050</v>
      </c>
      <c r="L1989" s="7">
        <v>930</v>
      </c>
      <c r="M1989" s="8">
        <f>IF([1]!TABLE_DI1[[#This Row],[DataDoPregao]]=A1988,M1988+1,1)</f>
        <v>18</v>
      </c>
    </row>
    <row r="1990" spans="1:13" x14ac:dyDescent="0.25">
      <c r="A1990" s="10">
        <v>40273</v>
      </c>
      <c r="B1990" s="12">
        <v>41730</v>
      </c>
      <c r="C1990" s="5" t="s">
        <v>97</v>
      </c>
      <c r="D1990" s="5">
        <v>0</v>
      </c>
      <c r="E1990" s="5">
        <v>0</v>
      </c>
      <c r="F1990" s="5">
        <v>0</v>
      </c>
      <c r="G1990" s="5">
        <v>0</v>
      </c>
      <c r="H1990" s="5">
        <v>0</v>
      </c>
      <c r="I1990" s="5">
        <v>63366.41</v>
      </c>
      <c r="J1990" s="5">
        <v>63166.96</v>
      </c>
      <c r="K1990" s="5">
        <v>0</v>
      </c>
      <c r="L1990" s="5">
        <v>991</v>
      </c>
      <c r="M1990" s="6">
        <f>IF([1]!TABLE_DI1[[#This Row],[DataDoPregao]]=A1989,M1989+1,1)</f>
        <v>19</v>
      </c>
    </row>
    <row r="1991" spans="1:13" x14ac:dyDescent="0.25">
      <c r="A1991" s="11">
        <v>40273</v>
      </c>
      <c r="B1991" s="13">
        <v>41821</v>
      </c>
      <c r="C1991" s="7" t="s">
        <v>98</v>
      </c>
      <c r="D1991" s="7">
        <v>0</v>
      </c>
      <c r="E1991" s="7">
        <v>0</v>
      </c>
      <c r="F1991" s="7">
        <v>0</v>
      </c>
      <c r="G1991" s="7">
        <v>0</v>
      </c>
      <c r="H1991" s="7">
        <v>0</v>
      </c>
      <c r="I1991" s="7">
        <v>61612.5</v>
      </c>
      <c r="J1991" s="7">
        <v>61453.65</v>
      </c>
      <c r="K1991" s="7">
        <v>0</v>
      </c>
      <c r="L1991" s="7">
        <v>1052</v>
      </c>
      <c r="M1991" s="8">
        <f>IF([1]!TABLE_DI1[[#This Row],[DataDoPregao]]=A1990,M1990+1,1)</f>
        <v>20</v>
      </c>
    </row>
    <row r="1992" spans="1:13" x14ac:dyDescent="0.25">
      <c r="A1992" s="10">
        <v>40273</v>
      </c>
      <c r="B1992" s="12">
        <v>41913</v>
      </c>
      <c r="C1992" s="5" t="s">
        <v>99</v>
      </c>
      <c r="D1992" s="5">
        <v>12.13</v>
      </c>
      <c r="E1992" s="5">
        <v>12.13</v>
      </c>
      <c r="F1992" s="5">
        <v>12.13</v>
      </c>
      <c r="G1992" s="5">
        <v>12.13</v>
      </c>
      <c r="H1992" s="5">
        <v>12.13</v>
      </c>
      <c r="I1992" s="5">
        <v>59756.54</v>
      </c>
      <c r="J1992" s="5">
        <v>59545.7</v>
      </c>
      <c r="K1992" s="5">
        <v>20</v>
      </c>
      <c r="L1992" s="5">
        <v>1117</v>
      </c>
      <c r="M1992" s="6">
        <f>IF([1]!TABLE_DI1[[#This Row],[DataDoPregao]]=A1991,M1991+1,1)</f>
        <v>21</v>
      </c>
    </row>
    <row r="1993" spans="1:13" x14ac:dyDescent="0.25">
      <c r="A1993" s="11">
        <v>40273</v>
      </c>
      <c r="B1993" s="13">
        <v>42006</v>
      </c>
      <c r="C1993" s="7" t="s">
        <v>100</v>
      </c>
      <c r="D1993" s="7">
        <v>12.14</v>
      </c>
      <c r="E1993" s="7">
        <v>12.14</v>
      </c>
      <c r="F1993" s="7">
        <v>12.14</v>
      </c>
      <c r="G1993" s="7">
        <v>12.12</v>
      </c>
      <c r="H1993" s="7">
        <v>12.132</v>
      </c>
      <c r="I1993" s="7">
        <v>58027.97</v>
      </c>
      <c r="J1993" s="7">
        <v>57824.17</v>
      </c>
      <c r="K1993" s="7">
        <v>2240</v>
      </c>
      <c r="L1993" s="7">
        <v>1179</v>
      </c>
      <c r="M1993" s="8">
        <f>IF([1]!TABLE_DI1[[#This Row],[DataDoPregao]]=A1992,M1992+1,1)</f>
        <v>22</v>
      </c>
    </row>
    <row r="1994" spans="1:13" x14ac:dyDescent="0.25">
      <c r="A1994" s="10">
        <v>40273</v>
      </c>
      <c r="B1994" s="12">
        <v>42095</v>
      </c>
      <c r="C1994" s="5" t="s">
        <v>21</v>
      </c>
      <c r="D1994" s="5">
        <v>12.14</v>
      </c>
      <c r="E1994" s="5">
        <v>12.14</v>
      </c>
      <c r="F1994" s="5">
        <v>12.14</v>
      </c>
      <c r="G1994" s="5">
        <v>12.14</v>
      </c>
      <c r="H1994" s="5">
        <v>12.14</v>
      </c>
      <c r="I1994" s="5">
        <v>56415.55</v>
      </c>
      <c r="J1994" s="5">
        <v>56195.199999999997</v>
      </c>
      <c r="K1994" s="5">
        <v>220</v>
      </c>
      <c r="L1994" s="5">
        <v>1240</v>
      </c>
      <c r="M1994" s="6">
        <f>IF([1]!TABLE_DI1[[#This Row],[DataDoPregao]]=A1993,M1993+1,1)</f>
        <v>23</v>
      </c>
    </row>
    <row r="1995" spans="1:13" x14ac:dyDescent="0.25">
      <c r="A1995" s="11">
        <v>40273</v>
      </c>
      <c r="B1995" s="13">
        <v>42186</v>
      </c>
      <c r="C1995" s="7" t="s">
        <v>24</v>
      </c>
      <c r="D1995" s="7">
        <v>0</v>
      </c>
      <c r="E1995" s="7">
        <v>0</v>
      </c>
      <c r="F1995" s="7">
        <v>0</v>
      </c>
      <c r="G1995" s="7">
        <v>0</v>
      </c>
      <c r="H1995" s="7">
        <v>0</v>
      </c>
      <c r="I1995" s="7">
        <v>54860.93</v>
      </c>
      <c r="J1995" s="7">
        <v>54634.080000000002</v>
      </c>
      <c r="K1995" s="7">
        <v>0</v>
      </c>
      <c r="L1995" s="7">
        <v>1301</v>
      </c>
      <c r="M1995" s="8">
        <f>IF([1]!TABLE_DI1[[#This Row],[DataDoPregao]]=A1994,M1994+1,1)</f>
        <v>24</v>
      </c>
    </row>
    <row r="1996" spans="1:13" x14ac:dyDescent="0.25">
      <c r="A1996" s="10">
        <v>40273</v>
      </c>
      <c r="B1996" s="12">
        <v>42278</v>
      </c>
      <c r="C1996" s="5" t="s">
        <v>27</v>
      </c>
      <c r="D1996" s="5">
        <v>0</v>
      </c>
      <c r="E1996" s="5">
        <v>0</v>
      </c>
      <c r="F1996" s="5">
        <v>0</v>
      </c>
      <c r="G1996" s="5">
        <v>0</v>
      </c>
      <c r="H1996" s="5">
        <v>0</v>
      </c>
      <c r="I1996" s="5">
        <v>53253.77</v>
      </c>
      <c r="J1996" s="5">
        <v>53017.89</v>
      </c>
      <c r="K1996" s="5">
        <v>0</v>
      </c>
      <c r="L1996" s="5">
        <v>1365</v>
      </c>
      <c r="M1996" s="6">
        <f>IF([1]!TABLE_DI1[[#This Row],[DataDoPregao]]=A1995,M1995+1,1)</f>
        <v>25</v>
      </c>
    </row>
    <row r="1997" spans="1:13" x14ac:dyDescent="0.25">
      <c r="A1997" s="11">
        <v>40273</v>
      </c>
      <c r="B1997" s="13">
        <v>42373</v>
      </c>
      <c r="C1997" s="7" t="s">
        <v>30</v>
      </c>
      <c r="D1997" s="7">
        <v>12.15</v>
      </c>
      <c r="E1997" s="7">
        <v>12.16</v>
      </c>
      <c r="F1997" s="7">
        <v>12.16</v>
      </c>
      <c r="G1997" s="7">
        <v>12.15</v>
      </c>
      <c r="H1997" s="7">
        <v>12.153</v>
      </c>
      <c r="I1997" s="7">
        <v>51740.07</v>
      </c>
      <c r="J1997" s="7">
        <v>51495.53</v>
      </c>
      <c r="K1997" s="7">
        <v>350</v>
      </c>
      <c r="L1997" s="7">
        <v>1425</v>
      </c>
      <c r="M1997" s="8">
        <f>IF([1]!TABLE_DI1[[#This Row],[DataDoPregao]]=A1996,M1996+1,1)</f>
        <v>26</v>
      </c>
    </row>
    <row r="1998" spans="1:13" x14ac:dyDescent="0.25">
      <c r="A1998" s="10">
        <v>40273</v>
      </c>
      <c r="B1998" s="12">
        <v>42552</v>
      </c>
      <c r="C1998" s="5" t="s">
        <v>35</v>
      </c>
      <c r="D1998" s="5">
        <v>0</v>
      </c>
      <c r="E1998" s="5">
        <v>0</v>
      </c>
      <c r="F1998" s="5">
        <v>0</v>
      </c>
      <c r="G1998" s="5">
        <v>0</v>
      </c>
      <c r="H1998" s="5">
        <v>0</v>
      </c>
      <c r="I1998" s="5">
        <v>48812.52</v>
      </c>
      <c r="J1998" s="5">
        <v>48576.14</v>
      </c>
      <c r="K1998" s="5">
        <v>0</v>
      </c>
      <c r="L1998" s="5">
        <v>1548</v>
      </c>
      <c r="M1998" s="6">
        <f>IF([1]!TABLE_DI1[[#This Row],[DataDoPregao]]=A1997,M1997+1,1)</f>
        <v>27</v>
      </c>
    </row>
    <row r="1999" spans="1:13" x14ac:dyDescent="0.25">
      <c r="A1999" s="11">
        <v>40273</v>
      </c>
      <c r="B1999" s="13">
        <v>42737</v>
      </c>
      <c r="C1999" s="7" t="s">
        <v>37</v>
      </c>
      <c r="D1999" s="7">
        <v>12.2</v>
      </c>
      <c r="E1999" s="7">
        <v>12.23</v>
      </c>
      <c r="F1999" s="7">
        <v>12.23</v>
      </c>
      <c r="G1999" s="7">
        <v>12.17</v>
      </c>
      <c r="H1999" s="7">
        <v>12.208</v>
      </c>
      <c r="I1999" s="7">
        <v>45985.59</v>
      </c>
      <c r="J1999" s="7">
        <v>45759.19</v>
      </c>
      <c r="K1999" s="7">
        <v>7670</v>
      </c>
      <c r="L1999" s="7">
        <v>1674</v>
      </c>
      <c r="M1999" s="8">
        <f>IF([1]!TABLE_DI1[[#This Row],[DataDoPregao]]=A1998,M1998+1,1)</f>
        <v>28</v>
      </c>
    </row>
    <row r="2000" spans="1:13" x14ac:dyDescent="0.25">
      <c r="A2000" s="10">
        <v>40273</v>
      </c>
      <c r="B2000" s="12">
        <v>43102</v>
      </c>
      <c r="C2000" s="5" t="s">
        <v>41</v>
      </c>
      <c r="D2000" s="5">
        <v>0</v>
      </c>
      <c r="E2000" s="5">
        <v>0</v>
      </c>
      <c r="F2000" s="5">
        <v>0</v>
      </c>
      <c r="G2000" s="5">
        <v>0</v>
      </c>
      <c r="H2000" s="5">
        <v>0</v>
      </c>
      <c r="I2000" s="5">
        <v>40837.129999999997</v>
      </c>
      <c r="J2000" s="5">
        <v>40635.46</v>
      </c>
      <c r="K2000" s="5">
        <v>0</v>
      </c>
      <c r="L2000" s="5">
        <v>1920</v>
      </c>
      <c r="M2000" s="6">
        <f>IF([1]!TABLE_DI1[[#This Row],[DataDoPregao]]=A1999,M1999+1,1)</f>
        <v>29</v>
      </c>
    </row>
    <row r="2001" spans="1:13" x14ac:dyDescent="0.25">
      <c r="A2001" s="11">
        <v>40273</v>
      </c>
      <c r="B2001" s="13">
        <v>43467</v>
      </c>
      <c r="C2001" s="7" t="s">
        <v>45</v>
      </c>
      <c r="D2001" s="7">
        <v>0</v>
      </c>
      <c r="E2001" s="7">
        <v>0</v>
      </c>
      <c r="F2001" s="7">
        <v>0</v>
      </c>
      <c r="G2001" s="7">
        <v>0</v>
      </c>
      <c r="H2001" s="7">
        <v>0</v>
      </c>
      <c r="I2001" s="7">
        <v>36184.14</v>
      </c>
      <c r="J2001" s="7">
        <v>35946.959999999999</v>
      </c>
      <c r="K2001" s="7">
        <v>0</v>
      </c>
      <c r="L2001" s="7">
        <v>2165</v>
      </c>
      <c r="M2001" s="8">
        <f>IF([1]!TABLE_DI1[[#This Row],[DataDoPregao]]=A2000,M2000+1,1)</f>
        <v>30</v>
      </c>
    </row>
    <row r="2002" spans="1:13" x14ac:dyDescent="0.25">
      <c r="A2002" s="10">
        <v>40273</v>
      </c>
      <c r="B2002" s="12">
        <v>43832</v>
      </c>
      <c r="C2002" s="5" t="s">
        <v>49</v>
      </c>
      <c r="D2002" s="5">
        <v>0</v>
      </c>
      <c r="E2002" s="5">
        <v>0</v>
      </c>
      <c r="F2002" s="5">
        <v>0</v>
      </c>
      <c r="G2002" s="5">
        <v>0</v>
      </c>
      <c r="H2002" s="5">
        <v>0</v>
      </c>
      <c r="I2002" s="5">
        <v>32011.93</v>
      </c>
      <c r="J2002" s="5">
        <v>31753.87</v>
      </c>
      <c r="K2002" s="5">
        <v>0</v>
      </c>
      <c r="L2002" s="5">
        <v>2413</v>
      </c>
      <c r="M2002" s="6">
        <f>IF([1]!TABLE_DI1[[#This Row],[DataDoPregao]]=A2001,M2001+1,1)</f>
        <v>31</v>
      </c>
    </row>
    <row r="2003" spans="1:13" x14ac:dyDescent="0.25">
      <c r="A2003" s="11">
        <v>40273</v>
      </c>
      <c r="B2003" s="13">
        <v>44200</v>
      </c>
      <c r="C2003" s="7" t="s">
        <v>53</v>
      </c>
      <c r="D2003" s="7">
        <v>12.41</v>
      </c>
      <c r="E2003" s="7">
        <v>12.48</v>
      </c>
      <c r="F2003" s="7">
        <v>12.5</v>
      </c>
      <c r="G2003" s="7">
        <v>12.4</v>
      </c>
      <c r="H2003" s="7">
        <v>12.459</v>
      </c>
      <c r="I2003" s="7">
        <v>28350.58</v>
      </c>
      <c r="J2003" s="7">
        <v>28077.79</v>
      </c>
      <c r="K2003" s="7">
        <v>7590</v>
      </c>
      <c r="L2003" s="7">
        <v>2660</v>
      </c>
      <c r="M2003" s="8">
        <f>IF([1]!TABLE_DI1[[#This Row],[DataDoPregao]]=A2002,M2002+1,1)</f>
        <v>32</v>
      </c>
    </row>
    <row r="2004" spans="1:13" x14ac:dyDescent="0.25">
      <c r="A2004" s="10">
        <v>40273</v>
      </c>
      <c r="B2004" s="12">
        <v>44564</v>
      </c>
      <c r="C2004" s="5" t="s">
        <v>57</v>
      </c>
      <c r="D2004" s="5">
        <v>12.69</v>
      </c>
      <c r="E2004" s="5">
        <v>12.69</v>
      </c>
      <c r="F2004" s="5">
        <v>12.69</v>
      </c>
      <c r="G2004" s="5">
        <v>12.69</v>
      </c>
      <c r="H2004" s="5">
        <v>12.69</v>
      </c>
      <c r="I2004" s="5">
        <v>24671.74</v>
      </c>
      <c r="J2004" s="5">
        <v>24451.119999999999</v>
      </c>
      <c r="K2004" s="5">
        <v>150</v>
      </c>
      <c r="L2004" s="5">
        <v>2907</v>
      </c>
      <c r="M2004" s="6">
        <f>IF([1]!TABLE_DI1[[#This Row],[DataDoPregao]]=A2003,M2003+1,1)</f>
        <v>33</v>
      </c>
    </row>
    <row r="2005" spans="1:13" x14ac:dyDescent="0.25">
      <c r="A2005" s="11">
        <v>40274</v>
      </c>
      <c r="B2005" s="13">
        <v>40301</v>
      </c>
      <c r="C2005" s="7" t="s">
        <v>81</v>
      </c>
      <c r="D2005" s="7">
        <v>8.6750000000000007</v>
      </c>
      <c r="E2005" s="7">
        <v>8.6739999999999995</v>
      </c>
      <c r="F2005" s="7">
        <v>8.6750000000000007</v>
      </c>
      <c r="G2005" s="7">
        <v>8.67</v>
      </c>
      <c r="H2005" s="7">
        <v>8.6720000000000006</v>
      </c>
      <c r="I2005" s="7">
        <v>99407.73</v>
      </c>
      <c r="J2005" s="7">
        <v>99407.65</v>
      </c>
      <c r="K2005" s="7">
        <v>243410</v>
      </c>
      <c r="L2005" s="7">
        <v>18</v>
      </c>
      <c r="M2005" s="8">
        <f>IF([1]!TABLE_DI1[[#This Row],[DataDoPregao]]=A2004,M2004+1,1)</f>
        <v>1</v>
      </c>
    </row>
    <row r="2006" spans="1:13" x14ac:dyDescent="0.25">
      <c r="A2006" s="10">
        <v>40274</v>
      </c>
      <c r="B2006" s="12">
        <v>40330</v>
      </c>
      <c r="C2006" s="5" t="s">
        <v>101</v>
      </c>
      <c r="D2006" s="5">
        <v>8.98</v>
      </c>
      <c r="E2006" s="5">
        <v>8.99</v>
      </c>
      <c r="F2006" s="5">
        <v>8.99</v>
      </c>
      <c r="G2006" s="5">
        <v>8.9700000000000006</v>
      </c>
      <c r="H2006" s="5">
        <v>8.9710000000000001</v>
      </c>
      <c r="I2006" s="5">
        <v>98679.360000000001</v>
      </c>
      <c r="J2006" s="5">
        <v>98681.94</v>
      </c>
      <c r="K2006" s="5">
        <v>645</v>
      </c>
      <c r="L2006" s="5">
        <v>39</v>
      </c>
      <c r="M2006" s="6">
        <f>IF([1]!TABLE_DI1[[#This Row],[DataDoPregao]]=A2005,M2005+1,1)</f>
        <v>2</v>
      </c>
    </row>
    <row r="2007" spans="1:13" x14ac:dyDescent="0.25">
      <c r="A2007" s="11">
        <v>40274</v>
      </c>
      <c r="B2007" s="13">
        <v>40360</v>
      </c>
      <c r="C2007" s="7" t="s">
        <v>82</v>
      </c>
      <c r="D2007" s="7">
        <v>9.1999999999999993</v>
      </c>
      <c r="E2007" s="7">
        <v>9.23</v>
      </c>
      <c r="F2007" s="7">
        <v>9.23</v>
      </c>
      <c r="G2007" s="7">
        <v>9.1999999999999993</v>
      </c>
      <c r="H2007" s="7">
        <v>9.218</v>
      </c>
      <c r="I2007" s="7">
        <v>97921.4</v>
      </c>
      <c r="J2007" s="7">
        <v>97926.59</v>
      </c>
      <c r="K2007" s="7">
        <v>153175</v>
      </c>
      <c r="L2007" s="7">
        <v>60</v>
      </c>
      <c r="M2007" s="8">
        <f>IF([1]!TABLE_DI1[[#This Row],[DataDoPregao]]=A2006,M2006+1,1)</f>
        <v>3</v>
      </c>
    </row>
    <row r="2008" spans="1:13" x14ac:dyDescent="0.25">
      <c r="A2008" s="10">
        <v>40274</v>
      </c>
      <c r="B2008" s="12">
        <v>40392</v>
      </c>
      <c r="C2008" s="5" t="s">
        <v>102</v>
      </c>
      <c r="D2008" s="5">
        <v>9.4499999999999993</v>
      </c>
      <c r="E2008" s="5">
        <v>9.4700000000000006</v>
      </c>
      <c r="F2008" s="5">
        <v>9.4700000000000006</v>
      </c>
      <c r="G2008" s="5">
        <v>9.44</v>
      </c>
      <c r="H2008" s="5">
        <v>9.4670000000000005</v>
      </c>
      <c r="I2008" s="5">
        <v>97098.72</v>
      </c>
      <c r="J2008" s="5">
        <v>97107.36</v>
      </c>
      <c r="K2008" s="5">
        <v>24030</v>
      </c>
      <c r="L2008" s="5">
        <v>81</v>
      </c>
      <c r="M2008" s="6">
        <f>IF([1]!TABLE_DI1[[#This Row],[DataDoPregao]]=A2007,M2007+1,1)</f>
        <v>4</v>
      </c>
    </row>
    <row r="2009" spans="1:13" x14ac:dyDescent="0.25">
      <c r="A2009" s="11">
        <v>40274</v>
      </c>
      <c r="B2009" s="13">
        <v>40452</v>
      </c>
      <c r="C2009" s="7" t="s">
        <v>83</v>
      </c>
      <c r="D2009" s="7">
        <v>9.8800000000000008</v>
      </c>
      <c r="E2009" s="7">
        <v>9.91</v>
      </c>
      <c r="F2009" s="7">
        <v>9.92</v>
      </c>
      <c r="G2009" s="7">
        <v>9.8800000000000008</v>
      </c>
      <c r="H2009" s="7">
        <v>9.8870000000000005</v>
      </c>
      <c r="I2009" s="7">
        <v>95421.06</v>
      </c>
      <c r="J2009" s="7">
        <v>95438.26</v>
      </c>
      <c r="K2009" s="7">
        <v>20585</v>
      </c>
      <c r="L2009" s="7">
        <v>124</v>
      </c>
      <c r="M2009" s="8">
        <f>IF([1]!TABLE_DI1[[#This Row],[DataDoPregao]]=A2008,M2008+1,1)</f>
        <v>5</v>
      </c>
    </row>
    <row r="2010" spans="1:13" x14ac:dyDescent="0.25">
      <c r="A2010" s="10">
        <v>40274</v>
      </c>
      <c r="B2010" s="12">
        <v>40546</v>
      </c>
      <c r="C2010" s="5" t="s">
        <v>84</v>
      </c>
      <c r="D2010" s="5">
        <v>10.37</v>
      </c>
      <c r="E2010" s="5">
        <v>10.41</v>
      </c>
      <c r="F2010" s="5">
        <v>10.41</v>
      </c>
      <c r="G2010" s="5">
        <v>10.36</v>
      </c>
      <c r="H2010" s="5">
        <v>10.396000000000001</v>
      </c>
      <c r="I2010" s="5">
        <v>92884.6</v>
      </c>
      <c r="J2010" s="5">
        <v>92897.5</v>
      </c>
      <c r="K2010" s="5">
        <v>227235</v>
      </c>
      <c r="L2010" s="5">
        <v>185</v>
      </c>
      <c r="M2010" s="6">
        <f>IF([1]!TABLE_DI1[[#This Row],[DataDoPregao]]=A2009,M2009+1,1)</f>
        <v>6</v>
      </c>
    </row>
    <row r="2011" spans="1:13" x14ac:dyDescent="0.25">
      <c r="A2011" s="11">
        <v>40274</v>
      </c>
      <c r="B2011" s="13">
        <v>40634</v>
      </c>
      <c r="C2011" s="7" t="s">
        <v>85</v>
      </c>
      <c r="D2011" s="7">
        <v>10.87</v>
      </c>
      <c r="E2011" s="7">
        <v>10.88</v>
      </c>
      <c r="F2011" s="7">
        <v>10.88</v>
      </c>
      <c r="G2011" s="7">
        <v>10.87</v>
      </c>
      <c r="H2011" s="7">
        <v>10.871</v>
      </c>
      <c r="I2011" s="7">
        <v>90261.54</v>
      </c>
      <c r="J2011" s="7">
        <v>90278.46</v>
      </c>
      <c r="K2011" s="7">
        <v>585</v>
      </c>
      <c r="L2011" s="7">
        <v>246</v>
      </c>
      <c r="M2011" s="8">
        <f>IF([1]!TABLE_DI1[[#This Row],[DataDoPregao]]=A2010,M2010+1,1)</f>
        <v>7</v>
      </c>
    </row>
    <row r="2012" spans="1:13" x14ac:dyDescent="0.25">
      <c r="A2012" s="10">
        <v>40274</v>
      </c>
      <c r="B2012" s="12">
        <v>40725</v>
      </c>
      <c r="C2012" s="5" t="s">
        <v>86</v>
      </c>
      <c r="D2012" s="5">
        <v>11.21</v>
      </c>
      <c r="E2012" s="5">
        <v>11.23</v>
      </c>
      <c r="F2012" s="5">
        <v>11.23</v>
      </c>
      <c r="G2012" s="5">
        <v>11.19</v>
      </c>
      <c r="H2012" s="5">
        <v>11.215</v>
      </c>
      <c r="I2012" s="5">
        <v>87663.98</v>
      </c>
      <c r="J2012" s="5">
        <v>87685.09</v>
      </c>
      <c r="K2012" s="5">
        <v>11215</v>
      </c>
      <c r="L2012" s="5">
        <v>308</v>
      </c>
      <c r="M2012" s="6">
        <f>IF([1]!TABLE_DI1[[#This Row],[DataDoPregao]]=A2011,M2011+1,1)</f>
        <v>8</v>
      </c>
    </row>
    <row r="2013" spans="1:13" x14ac:dyDescent="0.25">
      <c r="A2013" s="11">
        <v>40274</v>
      </c>
      <c r="B2013" s="13">
        <v>40819</v>
      </c>
      <c r="C2013" s="7" t="s">
        <v>87</v>
      </c>
      <c r="D2013" s="7">
        <v>11.48</v>
      </c>
      <c r="E2013" s="7">
        <v>11.48</v>
      </c>
      <c r="F2013" s="7">
        <v>11.48</v>
      </c>
      <c r="G2013" s="7">
        <v>11.48</v>
      </c>
      <c r="H2013" s="7">
        <v>11.48</v>
      </c>
      <c r="I2013" s="7">
        <v>84994.7</v>
      </c>
      <c r="J2013" s="7">
        <v>84997.34</v>
      </c>
      <c r="K2013" s="7">
        <v>100</v>
      </c>
      <c r="L2013" s="7">
        <v>373</v>
      </c>
      <c r="M2013" s="8">
        <f>IF([1]!TABLE_DI1[[#This Row],[DataDoPregao]]=A2012,M2012+1,1)</f>
        <v>9</v>
      </c>
    </row>
    <row r="2014" spans="1:13" x14ac:dyDescent="0.25">
      <c r="A2014" s="10">
        <v>40274</v>
      </c>
      <c r="B2014" s="12">
        <v>40910</v>
      </c>
      <c r="C2014" s="5" t="s">
        <v>88</v>
      </c>
      <c r="D2014" s="5">
        <v>11.62</v>
      </c>
      <c r="E2014" s="5">
        <v>11.65</v>
      </c>
      <c r="F2014" s="5">
        <v>11.65</v>
      </c>
      <c r="G2014" s="5">
        <v>11.61</v>
      </c>
      <c r="H2014" s="5">
        <v>11.63</v>
      </c>
      <c r="I2014" s="5">
        <v>82558.649999999994</v>
      </c>
      <c r="J2014" s="5">
        <v>82562.59</v>
      </c>
      <c r="K2014" s="5">
        <v>93465</v>
      </c>
      <c r="L2014" s="5">
        <v>435</v>
      </c>
      <c r="M2014" s="6">
        <f>IF([1]!TABLE_DI1[[#This Row],[DataDoPregao]]=A2013,M2013+1,1)</f>
        <v>10</v>
      </c>
    </row>
    <row r="2015" spans="1:13" x14ac:dyDescent="0.25">
      <c r="A2015" s="11">
        <v>40274</v>
      </c>
      <c r="B2015" s="13">
        <v>41001</v>
      </c>
      <c r="C2015" s="7" t="s">
        <v>89</v>
      </c>
      <c r="D2015" s="7">
        <v>11.79</v>
      </c>
      <c r="E2015" s="7">
        <v>11.77</v>
      </c>
      <c r="F2015" s="7">
        <v>11.79</v>
      </c>
      <c r="G2015" s="7">
        <v>11.77</v>
      </c>
      <c r="H2015" s="7">
        <v>11.782</v>
      </c>
      <c r="I2015" s="7">
        <v>80118.539999999994</v>
      </c>
      <c r="J2015" s="7">
        <v>80123.740000000005</v>
      </c>
      <c r="K2015" s="7">
        <v>540</v>
      </c>
      <c r="L2015" s="7">
        <v>497</v>
      </c>
      <c r="M2015" s="8">
        <f>IF([1]!TABLE_DI1[[#This Row],[DataDoPregao]]=A2014,M2014+1,1)</f>
        <v>11</v>
      </c>
    </row>
    <row r="2016" spans="1:13" x14ac:dyDescent="0.25">
      <c r="A2016" s="10">
        <v>40274</v>
      </c>
      <c r="B2016" s="12">
        <v>41092</v>
      </c>
      <c r="C2016" s="5" t="s">
        <v>90</v>
      </c>
      <c r="D2016" s="5">
        <v>11.92</v>
      </c>
      <c r="E2016" s="5">
        <v>11.93</v>
      </c>
      <c r="F2016" s="5">
        <v>11.93</v>
      </c>
      <c r="G2016" s="5">
        <v>11.89</v>
      </c>
      <c r="H2016" s="5">
        <v>11.907</v>
      </c>
      <c r="I2016" s="5">
        <v>77736.820000000007</v>
      </c>
      <c r="J2016" s="5">
        <v>77727.58</v>
      </c>
      <c r="K2016" s="5">
        <v>22105</v>
      </c>
      <c r="L2016" s="5">
        <v>559</v>
      </c>
      <c r="M2016" s="6">
        <f>IF([1]!TABLE_DI1[[#This Row],[DataDoPregao]]=A2015,M2015+1,1)</f>
        <v>12</v>
      </c>
    </row>
    <row r="2017" spans="1:13" x14ac:dyDescent="0.25">
      <c r="A2017" s="11">
        <v>40274</v>
      </c>
      <c r="B2017" s="13">
        <v>41183</v>
      </c>
      <c r="C2017" s="7" t="s">
        <v>91</v>
      </c>
      <c r="D2017" s="7">
        <v>0</v>
      </c>
      <c r="E2017" s="7">
        <v>0</v>
      </c>
      <c r="F2017" s="7">
        <v>0</v>
      </c>
      <c r="G2017" s="7">
        <v>0</v>
      </c>
      <c r="H2017" s="7">
        <v>0</v>
      </c>
      <c r="I2017" s="7">
        <v>75496.27</v>
      </c>
      <c r="J2017" s="7">
        <v>75495.64</v>
      </c>
      <c r="K2017" s="7">
        <v>0</v>
      </c>
      <c r="L2017" s="7">
        <v>622</v>
      </c>
      <c r="M2017" s="8">
        <f>IF([1]!TABLE_DI1[[#This Row],[DataDoPregao]]=A2016,M2016+1,1)</f>
        <v>13</v>
      </c>
    </row>
    <row r="2018" spans="1:13" x14ac:dyDescent="0.25">
      <c r="A2018" s="10">
        <v>40274</v>
      </c>
      <c r="B2018" s="12">
        <v>41276</v>
      </c>
      <c r="C2018" s="5" t="s">
        <v>92</v>
      </c>
      <c r="D2018" s="5">
        <v>11.99</v>
      </c>
      <c r="E2018" s="5">
        <v>12</v>
      </c>
      <c r="F2018" s="5">
        <v>12</v>
      </c>
      <c r="G2018" s="5">
        <v>11.97</v>
      </c>
      <c r="H2018" s="5">
        <v>11.98</v>
      </c>
      <c r="I2018" s="5">
        <v>73376.149999999994</v>
      </c>
      <c r="J2018" s="5">
        <v>73367.28</v>
      </c>
      <c r="K2018" s="5">
        <v>16150</v>
      </c>
      <c r="L2018" s="5">
        <v>681</v>
      </c>
      <c r="M2018" s="6">
        <f>IF([1]!TABLE_DI1[[#This Row],[DataDoPregao]]=A2017,M2017+1,1)</f>
        <v>14</v>
      </c>
    </row>
    <row r="2019" spans="1:13" x14ac:dyDescent="0.25">
      <c r="A2019" s="11">
        <v>40274</v>
      </c>
      <c r="B2019" s="13">
        <v>41365</v>
      </c>
      <c r="C2019" s="7" t="s">
        <v>93</v>
      </c>
      <c r="D2019" s="7">
        <v>12.02</v>
      </c>
      <c r="E2019" s="7">
        <v>12.01</v>
      </c>
      <c r="F2019" s="7">
        <v>12.02</v>
      </c>
      <c r="G2019" s="7">
        <v>12.01</v>
      </c>
      <c r="H2019" s="7">
        <v>12.010999999999999</v>
      </c>
      <c r="I2019" s="7">
        <v>71351.38</v>
      </c>
      <c r="J2019" s="7">
        <v>71333.17</v>
      </c>
      <c r="K2019" s="7">
        <v>335</v>
      </c>
      <c r="L2019" s="7">
        <v>740</v>
      </c>
      <c r="M2019" s="8">
        <f>IF([1]!TABLE_DI1[[#This Row],[DataDoPregao]]=A2018,M2018+1,1)</f>
        <v>15</v>
      </c>
    </row>
    <row r="2020" spans="1:13" x14ac:dyDescent="0.25">
      <c r="A2020" s="10">
        <v>40274</v>
      </c>
      <c r="B2020" s="12">
        <v>41456</v>
      </c>
      <c r="C2020" s="5" t="s">
        <v>94</v>
      </c>
      <c r="D2020" s="5">
        <v>12.06</v>
      </c>
      <c r="E2020" s="5">
        <v>12.06</v>
      </c>
      <c r="F2020" s="5">
        <v>12.06</v>
      </c>
      <c r="G2020" s="5">
        <v>12.06</v>
      </c>
      <c r="H2020" s="5">
        <v>12.06</v>
      </c>
      <c r="I2020" s="5">
        <v>69276.820000000007</v>
      </c>
      <c r="J2020" s="5">
        <v>69298.210000000006</v>
      </c>
      <c r="K2020" s="5">
        <v>10</v>
      </c>
      <c r="L2020" s="5">
        <v>803</v>
      </c>
      <c r="M2020" s="6">
        <f>IF([1]!TABLE_DI1[[#This Row],[DataDoPregao]]=A2019,M2019+1,1)</f>
        <v>16</v>
      </c>
    </row>
    <row r="2021" spans="1:13" x14ac:dyDescent="0.25">
      <c r="A2021" s="11">
        <v>40274</v>
      </c>
      <c r="B2021" s="13">
        <v>41548</v>
      </c>
      <c r="C2021" s="7" t="s">
        <v>95</v>
      </c>
      <c r="D2021" s="7">
        <v>12.09</v>
      </c>
      <c r="E2021" s="7">
        <v>12.09</v>
      </c>
      <c r="F2021" s="7">
        <v>12.09</v>
      </c>
      <c r="G2021" s="7">
        <v>12.09</v>
      </c>
      <c r="H2021" s="7">
        <v>12.09</v>
      </c>
      <c r="I2021" s="7">
        <v>67148.83</v>
      </c>
      <c r="J2021" s="7">
        <v>67192.73</v>
      </c>
      <c r="K2021" s="7">
        <v>20</v>
      </c>
      <c r="L2021" s="7">
        <v>868</v>
      </c>
      <c r="M2021" s="8">
        <f>IF([1]!TABLE_DI1[[#This Row],[DataDoPregao]]=A2020,M2020+1,1)</f>
        <v>17</v>
      </c>
    </row>
    <row r="2022" spans="1:13" x14ac:dyDescent="0.25">
      <c r="A2022" s="10">
        <v>40274</v>
      </c>
      <c r="B2022" s="12">
        <v>41641</v>
      </c>
      <c r="C2022" s="5" t="s">
        <v>96</v>
      </c>
      <c r="D2022" s="5">
        <v>12.07</v>
      </c>
      <c r="E2022" s="5">
        <v>12.14</v>
      </c>
      <c r="F2022" s="5">
        <v>12.14</v>
      </c>
      <c r="G2022" s="5">
        <v>12.07</v>
      </c>
      <c r="H2022" s="5">
        <v>12.101000000000001</v>
      </c>
      <c r="I2022" s="5">
        <v>65197.01</v>
      </c>
      <c r="J2022" s="5">
        <v>65254.19</v>
      </c>
      <c r="K2022" s="5">
        <v>10995</v>
      </c>
      <c r="L2022" s="5">
        <v>929</v>
      </c>
      <c r="M2022" s="6">
        <f>IF([1]!TABLE_DI1[[#This Row],[DataDoPregao]]=A2021,M2021+1,1)</f>
        <v>18</v>
      </c>
    </row>
    <row r="2023" spans="1:13" x14ac:dyDescent="0.25">
      <c r="A2023" s="11">
        <v>40274</v>
      </c>
      <c r="B2023" s="13">
        <v>41730</v>
      </c>
      <c r="C2023" s="7" t="s">
        <v>97</v>
      </c>
      <c r="D2023" s="7">
        <v>12.13</v>
      </c>
      <c r="E2023" s="7">
        <v>12.13</v>
      </c>
      <c r="F2023" s="7">
        <v>12.13</v>
      </c>
      <c r="G2023" s="7">
        <v>12.13</v>
      </c>
      <c r="H2023" s="7">
        <v>12.13</v>
      </c>
      <c r="I2023" s="7">
        <v>63350.15</v>
      </c>
      <c r="J2023" s="7">
        <v>63387.18</v>
      </c>
      <c r="K2023" s="7">
        <v>50</v>
      </c>
      <c r="L2023" s="7">
        <v>990</v>
      </c>
      <c r="M2023" s="8">
        <f>IF([1]!TABLE_DI1[[#This Row],[DataDoPregao]]=A2022,M2022+1,1)</f>
        <v>19</v>
      </c>
    </row>
    <row r="2024" spans="1:13" x14ac:dyDescent="0.25">
      <c r="A2024" s="10">
        <v>40274</v>
      </c>
      <c r="B2024" s="12">
        <v>41821</v>
      </c>
      <c r="C2024" s="5" t="s">
        <v>98</v>
      </c>
      <c r="D2024" s="5">
        <v>0</v>
      </c>
      <c r="E2024" s="5">
        <v>0</v>
      </c>
      <c r="F2024" s="5">
        <v>0</v>
      </c>
      <c r="G2024" s="5">
        <v>0</v>
      </c>
      <c r="H2024" s="5">
        <v>0</v>
      </c>
      <c r="I2024" s="5">
        <v>61628.88</v>
      </c>
      <c r="J2024" s="5">
        <v>61632.7</v>
      </c>
      <c r="K2024" s="5">
        <v>0</v>
      </c>
      <c r="L2024" s="5">
        <v>1051</v>
      </c>
      <c r="M2024" s="6">
        <f>IF([1]!TABLE_DI1[[#This Row],[DataDoPregao]]=A2023,M2023+1,1)</f>
        <v>20</v>
      </c>
    </row>
    <row r="2025" spans="1:13" x14ac:dyDescent="0.25">
      <c r="A2025" s="11">
        <v>40274</v>
      </c>
      <c r="B2025" s="13">
        <v>41913</v>
      </c>
      <c r="C2025" s="7" t="s">
        <v>99</v>
      </c>
      <c r="D2025" s="7">
        <v>0</v>
      </c>
      <c r="E2025" s="7">
        <v>0</v>
      </c>
      <c r="F2025" s="7">
        <v>0</v>
      </c>
      <c r="G2025" s="7">
        <v>0</v>
      </c>
      <c r="H2025" s="7">
        <v>0</v>
      </c>
      <c r="I2025" s="7">
        <v>59735.9</v>
      </c>
      <c r="J2025" s="7">
        <v>59776.13</v>
      </c>
      <c r="K2025" s="7">
        <v>0</v>
      </c>
      <c r="L2025" s="7">
        <v>1116</v>
      </c>
      <c r="M2025" s="8">
        <f>IF([1]!TABLE_DI1[[#This Row],[DataDoPregao]]=A2024,M2024+1,1)</f>
        <v>21</v>
      </c>
    </row>
    <row r="2026" spans="1:13" x14ac:dyDescent="0.25">
      <c r="A2026" s="10">
        <v>40274</v>
      </c>
      <c r="B2026" s="12">
        <v>42006</v>
      </c>
      <c r="C2026" s="5" t="s">
        <v>100</v>
      </c>
      <c r="D2026" s="5">
        <v>12.14</v>
      </c>
      <c r="E2026" s="5">
        <v>12.15</v>
      </c>
      <c r="F2026" s="5">
        <v>12.15</v>
      </c>
      <c r="G2026" s="5">
        <v>12.13</v>
      </c>
      <c r="H2026" s="5">
        <v>12.147</v>
      </c>
      <c r="I2026" s="5">
        <v>58029.8</v>
      </c>
      <c r="J2026" s="5">
        <v>58046.99</v>
      </c>
      <c r="K2026" s="5">
        <v>2200</v>
      </c>
      <c r="L2026" s="5">
        <v>1178</v>
      </c>
      <c r="M2026" s="6">
        <f>IF([1]!TABLE_DI1[[#This Row],[DataDoPregao]]=A2025,M2025+1,1)</f>
        <v>22</v>
      </c>
    </row>
    <row r="2027" spans="1:13" x14ac:dyDescent="0.25">
      <c r="A2027" s="11">
        <v>40274</v>
      </c>
      <c r="B2027" s="13">
        <v>42095</v>
      </c>
      <c r="C2027" s="7" t="s">
        <v>21</v>
      </c>
      <c r="D2027" s="7">
        <v>0</v>
      </c>
      <c r="E2027" s="7">
        <v>0</v>
      </c>
      <c r="F2027" s="7">
        <v>0</v>
      </c>
      <c r="G2027" s="7">
        <v>0</v>
      </c>
      <c r="H2027" s="7">
        <v>0</v>
      </c>
      <c r="I2027" s="7">
        <v>56378.51</v>
      </c>
      <c r="J2027" s="7">
        <v>56434.04</v>
      </c>
      <c r="K2027" s="7">
        <v>0</v>
      </c>
      <c r="L2027" s="7">
        <v>1239</v>
      </c>
      <c r="M2027" s="8">
        <f>IF([1]!TABLE_DI1[[#This Row],[DataDoPregao]]=A2026,M2026+1,1)</f>
        <v>23</v>
      </c>
    </row>
    <row r="2028" spans="1:13" x14ac:dyDescent="0.25">
      <c r="A2028" s="10">
        <v>40274</v>
      </c>
      <c r="B2028" s="12">
        <v>42186</v>
      </c>
      <c r="C2028" s="5" t="s">
        <v>24</v>
      </c>
      <c r="D2028" s="5">
        <v>0</v>
      </c>
      <c r="E2028" s="5">
        <v>0</v>
      </c>
      <c r="F2028" s="5">
        <v>0</v>
      </c>
      <c r="G2028" s="5">
        <v>0</v>
      </c>
      <c r="H2028" s="5">
        <v>0</v>
      </c>
      <c r="I2028" s="5">
        <v>54837.3</v>
      </c>
      <c r="J2028" s="5">
        <v>54878.91</v>
      </c>
      <c r="K2028" s="5">
        <v>0</v>
      </c>
      <c r="L2028" s="5">
        <v>1300</v>
      </c>
      <c r="M2028" s="6">
        <f>IF([1]!TABLE_DI1[[#This Row],[DataDoPregao]]=A2027,M2027+1,1)</f>
        <v>24</v>
      </c>
    </row>
    <row r="2029" spans="1:13" x14ac:dyDescent="0.25">
      <c r="A2029" s="11">
        <v>40274</v>
      </c>
      <c r="B2029" s="13">
        <v>42278</v>
      </c>
      <c r="C2029" s="7" t="s">
        <v>27</v>
      </c>
      <c r="D2029" s="7">
        <v>0</v>
      </c>
      <c r="E2029" s="7">
        <v>0</v>
      </c>
      <c r="F2029" s="7">
        <v>0</v>
      </c>
      <c r="G2029" s="7">
        <v>0</v>
      </c>
      <c r="H2029" s="7">
        <v>0</v>
      </c>
      <c r="I2029" s="7">
        <v>53238.93</v>
      </c>
      <c r="J2029" s="7">
        <v>53271.23</v>
      </c>
      <c r="K2029" s="7">
        <v>0</v>
      </c>
      <c r="L2029" s="7">
        <v>1364</v>
      </c>
      <c r="M2029" s="8">
        <f>IF([1]!TABLE_DI1[[#This Row],[DataDoPregao]]=A2028,M2028+1,1)</f>
        <v>25</v>
      </c>
    </row>
    <row r="2030" spans="1:13" x14ac:dyDescent="0.25">
      <c r="A2030" s="10">
        <v>40274</v>
      </c>
      <c r="B2030" s="12">
        <v>42373</v>
      </c>
      <c r="C2030" s="5" t="s">
        <v>30</v>
      </c>
      <c r="D2030" s="5">
        <v>12.18</v>
      </c>
      <c r="E2030" s="5">
        <v>12.17</v>
      </c>
      <c r="F2030" s="5">
        <v>12.18</v>
      </c>
      <c r="G2030" s="5">
        <v>12.16</v>
      </c>
      <c r="H2030" s="5">
        <v>12.167</v>
      </c>
      <c r="I2030" s="5">
        <v>51737.17</v>
      </c>
      <c r="J2030" s="5">
        <v>51757.03</v>
      </c>
      <c r="K2030" s="5">
        <v>305</v>
      </c>
      <c r="L2030" s="5">
        <v>1424</v>
      </c>
      <c r="M2030" s="6">
        <f>IF([1]!TABLE_DI1[[#This Row],[DataDoPregao]]=A2029,M2029+1,1)</f>
        <v>26</v>
      </c>
    </row>
    <row r="2031" spans="1:13" x14ac:dyDescent="0.25">
      <c r="A2031" s="11">
        <v>40274</v>
      </c>
      <c r="B2031" s="13">
        <v>42552</v>
      </c>
      <c r="C2031" s="7" t="s">
        <v>35</v>
      </c>
      <c r="D2031" s="7">
        <v>0</v>
      </c>
      <c r="E2031" s="7">
        <v>0</v>
      </c>
      <c r="F2031" s="7">
        <v>0</v>
      </c>
      <c r="G2031" s="7">
        <v>0</v>
      </c>
      <c r="H2031" s="7">
        <v>0</v>
      </c>
      <c r="I2031" s="7">
        <v>48837.52</v>
      </c>
      <c r="J2031" s="7">
        <v>48828.52</v>
      </c>
      <c r="K2031" s="7">
        <v>0</v>
      </c>
      <c r="L2031" s="7">
        <v>1547</v>
      </c>
      <c r="M2031" s="8">
        <f>IF([1]!TABLE_DI1[[#This Row],[DataDoPregao]]=A2030,M2030+1,1)</f>
        <v>27</v>
      </c>
    </row>
    <row r="2032" spans="1:13" x14ac:dyDescent="0.25">
      <c r="A2032" s="10">
        <v>40274</v>
      </c>
      <c r="B2032" s="12">
        <v>42737</v>
      </c>
      <c r="C2032" s="5" t="s">
        <v>37</v>
      </c>
      <c r="D2032" s="5">
        <v>12.21</v>
      </c>
      <c r="E2032" s="5">
        <v>12.23</v>
      </c>
      <c r="F2032" s="5">
        <v>12.25</v>
      </c>
      <c r="G2032" s="5">
        <v>12.2</v>
      </c>
      <c r="H2032" s="5">
        <v>12.215999999999999</v>
      </c>
      <c r="I2032" s="5">
        <v>46034.25</v>
      </c>
      <c r="J2032" s="5">
        <v>46000.66</v>
      </c>
      <c r="K2032" s="5">
        <v>7175</v>
      </c>
      <c r="L2032" s="5">
        <v>1673</v>
      </c>
      <c r="M2032" s="6">
        <f>IF([1]!TABLE_DI1[[#This Row],[DataDoPregao]]=A2031,M2031+1,1)</f>
        <v>28</v>
      </c>
    </row>
    <row r="2033" spans="1:13" x14ac:dyDescent="0.25">
      <c r="A2033" s="11">
        <v>40274</v>
      </c>
      <c r="B2033" s="13">
        <v>43102</v>
      </c>
      <c r="C2033" s="7" t="s">
        <v>41</v>
      </c>
      <c r="D2033" s="7">
        <v>0</v>
      </c>
      <c r="E2033" s="7">
        <v>0</v>
      </c>
      <c r="F2033" s="7">
        <v>0</v>
      </c>
      <c r="G2033" s="7">
        <v>0</v>
      </c>
      <c r="H2033" s="7">
        <v>0</v>
      </c>
      <c r="I2033" s="7">
        <v>40785.74</v>
      </c>
      <c r="J2033" s="7">
        <v>40850.519999999997</v>
      </c>
      <c r="K2033" s="7">
        <v>0</v>
      </c>
      <c r="L2033" s="7">
        <v>1919</v>
      </c>
      <c r="M2033" s="8">
        <f>IF([1]!TABLE_DI1[[#This Row],[DataDoPregao]]=A2032,M2032+1,1)</f>
        <v>29</v>
      </c>
    </row>
    <row r="2034" spans="1:13" x14ac:dyDescent="0.25">
      <c r="A2034" s="10">
        <v>40274</v>
      </c>
      <c r="B2034" s="12">
        <v>43467</v>
      </c>
      <c r="C2034" s="5" t="s">
        <v>45</v>
      </c>
      <c r="D2034" s="5">
        <v>0</v>
      </c>
      <c r="E2034" s="5">
        <v>0</v>
      </c>
      <c r="F2034" s="5">
        <v>0</v>
      </c>
      <c r="G2034" s="5">
        <v>0</v>
      </c>
      <c r="H2034" s="5">
        <v>0</v>
      </c>
      <c r="I2034" s="5">
        <v>36248.639999999999</v>
      </c>
      <c r="J2034" s="5">
        <v>36196</v>
      </c>
      <c r="K2034" s="5">
        <v>0</v>
      </c>
      <c r="L2034" s="5">
        <v>2164</v>
      </c>
      <c r="M2034" s="6">
        <f>IF([1]!TABLE_DI1[[#This Row],[DataDoPregao]]=A2033,M2033+1,1)</f>
        <v>30</v>
      </c>
    </row>
    <row r="2035" spans="1:13" x14ac:dyDescent="0.25">
      <c r="A2035" s="11">
        <v>40274</v>
      </c>
      <c r="B2035" s="13">
        <v>43832</v>
      </c>
      <c r="C2035" s="7" t="s">
        <v>49</v>
      </c>
      <c r="D2035" s="7">
        <v>0</v>
      </c>
      <c r="E2035" s="7">
        <v>0</v>
      </c>
      <c r="F2035" s="7">
        <v>0</v>
      </c>
      <c r="G2035" s="7">
        <v>0</v>
      </c>
      <c r="H2035" s="7">
        <v>0</v>
      </c>
      <c r="I2035" s="7">
        <v>32096.11</v>
      </c>
      <c r="J2035" s="7">
        <v>32022.42</v>
      </c>
      <c r="K2035" s="7">
        <v>0</v>
      </c>
      <c r="L2035" s="7">
        <v>2412</v>
      </c>
      <c r="M2035" s="8">
        <f>IF([1]!TABLE_DI1[[#This Row],[DataDoPregao]]=A2034,M2034+1,1)</f>
        <v>31</v>
      </c>
    </row>
    <row r="2036" spans="1:13" x14ac:dyDescent="0.25">
      <c r="A2036" s="10">
        <v>40274</v>
      </c>
      <c r="B2036" s="12">
        <v>44200</v>
      </c>
      <c r="C2036" s="5" t="s">
        <v>53</v>
      </c>
      <c r="D2036" s="5">
        <v>12.51</v>
      </c>
      <c r="E2036" s="5">
        <v>12.45</v>
      </c>
      <c r="F2036" s="5">
        <v>12.51</v>
      </c>
      <c r="G2036" s="5">
        <v>12.43</v>
      </c>
      <c r="H2036" s="5">
        <v>12.455</v>
      </c>
      <c r="I2036" s="5">
        <v>28444.99</v>
      </c>
      <c r="J2036" s="5">
        <v>28359.87</v>
      </c>
      <c r="K2036" s="5">
        <v>12185</v>
      </c>
      <c r="L2036" s="5">
        <v>2659</v>
      </c>
      <c r="M2036" s="6">
        <f>IF([1]!TABLE_DI1[[#This Row],[DataDoPregao]]=A2035,M2035+1,1)</f>
        <v>32</v>
      </c>
    </row>
    <row r="2037" spans="1:13" x14ac:dyDescent="0.25">
      <c r="A2037" s="11">
        <v>40274</v>
      </c>
      <c r="B2037" s="13">
        <v>44564</v>
      </c>
      <c r="C2037" s="7" t="s">
        <v>57</v>
      </c>
      <c r="D2037" s="7">
        <v>0</v>
      </c>
      <c r="E2037" s="7">
        <v>0</v>
      </c>
      <c r="F2037" s="7">
        <v>0</v>
      </c>
      <c r="G2037" s="7">
        <v>0</v>
      </c>
      <c r="H2037" s="7">
        <v>0</v>
      </c>
      <c r="I2037" s="7">
        <v>24734.799999999999</v>
      </c>
      <c r="J2037" s="7">
        <v>24679.83</v>
      </c>
      <c r="K2037" s="7">
        <v>0</v>
      </c>
      <c r="L2037" s="7">
        <v>2906</v>
      </c>
      <c r="M2037" s="8">
        <f>IF([1]!TABLE_DI1[[#This Row],[DataDoPregao]]=A2036,M2036+1,1)</f>
        <v>33</v>
      </c>
    </row>
    <row r="2038" spans="1:13" x14ac:dyDescent="0.25">
      <c r="A2038" s="10">
        <v>40275</v>
      </c>
      <c r="B2038" s="12">
        <v>40301</v>
      </c>
      <c r="C2038" s="5" t="s">
        <v>81</v>
      </c>
      <c r="D2038" s="5">
        <v>8.6750000000000007</v>
      </c>
      <c r="E2038" s="5">
        <v>8.68</v>
      </c>
      <c r="F2038" s="5">
        <v>8.6850000000000005</v>
      </c>
      <c r="G2038" s="5">
        <v>8.6750000000000007</v>
      </c>
      <c r="H2038" s="5">
        <v>8.6769999999999996</v>
      </c>
      <c r="I2038" s="5">
        <v>99439.74</v>
      </c>
      <c r="J2038" s="5">
        <v>99440.35</v>
      </c>
      <c r="K2038" s="5">
        <v>79980</v>
      </c>
      <c r="L2038" s="5">
        <v>17</v>
      </c>
      <c r="M2038" s="6">
        <f>IF([1]!TABLE_DI1[[#This Row],[DataDoPregao]]=A2037,M2037+1,1)</f>
        <v>1</v>
      </c>
    </row>
    <row r="2039" spans="1:13" x14ac:dyDescent="0.25">
      <c r="A2039" s="11">
        <v>40275</v>
      </c>
      <c r="B2039" s="13">
        <v>40330</v>
      </c>
      <c r="C2039" s="7" t="s">
        <v>101</v>
      </c>
      <c r="D2039" s="7">
        <v>8.9600000000000009</v>
      </c>
      <c r="E2039" s="7">
        <v>9</v>
      </c>
      <c r="F2039" s="7">
        <v>9</v>
      </c>
      <c r="G2039" s="7">
        <v>8.9600000000000009</v>
      </c>
      <c r="H2039" s="7">
        <v>8.9920000000000009</v>
      </c>
      <c r="I2039" s="7">
        <v>98708.9</v>
      </c>
      <c r="J2039" s="7">
        <v>98711.74</v>
      </c>
      <c r="K2039" s="7">
        <v>15285</v>
      </c>
      <c r="L2039" s="7">
        <v>38</v>
      </c>
      <c r="M2039" s="8">
        <f>IF([1]!TABLE_DI1[[#This Row],[DataDoPregao]]=A2038,M2038+1,1)</f>
        <v>2</v>
      </c>
    </row>
    <row r="2040" spans="1:13" x14ac:dyDescent="0.25">
      <c r="A2040" s="10">
        <v>40275</v>
      </c>
      <c r="B2040" s="12">
        <v>40360</v>
      </c>
      <c r="C2040" s="5" t="s">
        <v>82</v>
      </c>
      <c r="D2040" s="5">
        <v>9.23</v>
      </c>
      <c r="E2040" s="5">
        <v>9.2629999999999999</v>
      </c>
      <c r="F2040" s="5">
        <v>9.2629999999999999</v>
      </c>
      <c r="G2040" s="5">
        <v>9.23</v>
      </c>
      <c r="H2040" s="5">
        <v>9.2420000000000009</v>
      </c>
      <c r="I2040" s="5">
        <v>97949.38</v>
      </c>
      <c r="J2040" s="5">
        <v>97953.53</v>
      </c>
      <c r="K2040" s="5">
        <v>214630</v>
      </c>
      <c r="L2040" s="5">
        <v>59</v>
      </c>
      <c r="M2040" s="6">
        <f>IF([1]!TABLE_DI1[[#This Row],[DataDoPregao]]=A2039,M2039+1,1)</f>
        <v>3</v>
      </c>
    </row>
    <row r="2041" spans="1:13" x14ac:dyDescent="0.25">
      <c r="A2041" s="11">
        <v>40275</v>
      </c>
      <c r="B2041" s="13">
        <v>40392</v>
      </c>
      <c r="C2041" s="7" t="s">
        <v>102</v>
      </c>
      <c r="D2041" s="7">
        <v>9.4600000000000009</v>
      </c>
      <c r="E2041" s="7">
        <v>9.4600000000000009</v>
      </c>
      <c r="F2041" s="7">
        <v>9.52</v>
      </c>
      <c r="G2041" s="7">
        <v>9.4600000000000009</v>
      </c>
      <c r="H2041" s="7">
        <v>9.4949999999999992</v>
      </c>
      <c r="I2041" s="7">
        <v>97120.76</v>
      </c>
      <c r="J2041" s="7">
        <v>97130.58</v>
      </c>
      <c r="K2041" s="7">
        <v>13250</v>
      </c>
      <c r="L2041" s="7">
        <v>80</v>
      </c>
      <c r="M2041" s="8">
        <f>IF([1]!TABLE_DI1[[#This Row],[DataDoPregao]]=A2040,M2040+1,1)</f>
        <v>4</v>
      </c>
    </row>
    <row r="2042" spans="1:13" x14ac:dyDescent="0.25">
      <c r="A2042" s="10">
        <v>40275</v>
      </c>
      <c r="B2042" s="12">
        <v>40452</v>
      </c>
      <c r="C2042" s="5" t="s">
        <v>83</v>
      </c>
      <c r="D2042" s="5">
        <v>9.93</v>
      </c>
      <c r="E2042" s="5">
        <v>9.9700000000000006</v>
      </c>
      <c r="F2042" s="5">
        <v>9.9700000000000006</v>
      </c>
      <c r="G2042" s="5">
        <v>9.92</v>
      </c>
      <c r="H2042" s="5">
        <v>9.9580000000000002</v>
      </c>
      <c r="I2042" s="5">
        <v>95439.76</v>
      </c>
      <c r="J2042" s="5">
        <v>95452.37</v>
      </c>
      <c r="K2042" s="5">
        <v>95850</v>
      </c>
      <c r="L2042" s="5">
        <v>123</v>
      </c>
      <c r="M2042" s="6">
        <f>IF([1]!TABLE_DI1[[#This Row],[DataDoPregao]]=A2041,M2041+1,1)</f>
        <v>5</v>
      </c>
    </row>
    <row r="2043" spans="1:13" x14ac:dyDescent="0.25">
      <c r="A2043" s="11">
        <v>40275</v>
      </c>
      <c r="B2043" s="13">
        <v>40546</v>
      </c>
      <c r="C2043" s="7" t="s">
        <v>84</v>
      </c>
      <c r="D2043" s="7">
        <v>10.4</v>
      </c>
      <c r="E2043" s="7">
        <v>10.45</v>
      </c>
      <c r="F2043" s="7">
        <v>10.45</v>
      </c>
      <c r="G2043" s="7">
        <v>10.4</v>
      </c>
      <c r="H2043" s="7">
        <v>10.426</v>
      </c>
      <c r="I2043" s="7">
        <v>92902.34</v>
      </c>
      <c r="J2043" s="7">
        <v>92915.08</v>
      </c>
      <c r="K2043" s="7">
        <v>406925</v>
      </c>
      <c r="L2043" s="7">
        <v>184</v>
      </c>
      <c r="M2043" s="8">
        <f>IF([1]!TABLE_DI1[[#This Row],[DataDoPregao]]=A2042,M2042+1,1)</f>
        <v>6</v>
      </c>
    </row>
    <row r="2044" spans="1:13" x14ac:dyDescent="0.25">
      <c r="A2044" s="10">
        <v>40275</v>
      </c>
      <c r="B2044" s="12">
        <v>40634</v>
      </c>
      <c r="C2044" s="5" t="s">
        <v>85</v>
      </c>
      <c r="D2044" s="5">
        <v>10.89</v>
      </c>
      <c r="E2044" s="5">
        <v>10.9</v>
      </c>
      <c r="F2044" s="5">
        <v>10.92</v>
      </c>
      <c r="G2044" s="5">
        <v>10.89</v>
      </c>
      <c r="H2044" s="5">
        <v>10.9</v>
      </c>
      <c r="I2044" s="5">
        <v>90282.45</v>
      </c>
      <c r="J2044" s="5">
        <v>90291.15</v>
      </c>
      <c r="K2044" s="5">
        <v>12785</v>
      </c>
      <c r="L2044" s="5">
        <v>245</v>
      </c>
      <c r="M2044" s="6">
        <f>IF([1]!TABLE_DI1[[#This Row],[DataDoPregao]]=A2043,M2043+1,1)</f>
        <v>7</v>
      </c>
    </row>
    <row r="2045" spans="1:13" x14ac:dyDescent="0.25">
      <c r="A2045" s="11">
        <v>40275</v>
      </c>
      <c r="B2045" s="13">
        <v>40725</v>
      </c>
      <c r="C2045" s="7" t="s">
        <v>86</v>
      </c>
      <c r="D2045" s="7">
        <v>11.23</v>
      </c>
      <c r="E2045" s="7">
        <v>11.25</v>
      </c>
      <c r="F2045" s="7">
        <v>11.26</v>
      </c>
      <c r="G2045" s="7">
        <v>11.23</v>
      </c>
      <c r="H2045" s="7">
        <v>11.252000000000001</v>
      </c>
      <c r="I2045" s="7">
        <v>87671.79</v>
      </c>
      <c r="J2045" s="7">
        <v>87692.74</v>
      </c>
      <c r="K2045" s="7">
        <v>12695</v>
      </c>
      <c r="L2045" s="7">
        <v>307</v>
      </c>
      <c r="M2045" s="8">
        <f>IF([1]!TABLE_DI1[[#This Row],[DataDoPregao]]=A2044,M2044+1,1)</f>
        <v>8</v>
      </c>
    </row>
    <row r="2046" spans="1:13" x14ac:dyDescent="0.25">
      <c r="A2046" s="10">
        <v>40275</v>
      </c>
      <c r="B2046" s="12">
        <v>40819</v>
      </c>
      <c r="C2046" s="5" t="s">
        <v>87</v>
      </c>
      <c r="D2046" s="5">
        <v>11.51</v>
      </c>
      <c r="E2046" s="5">
        <v>11.53</v>
      </c>
      <c r="F2046" s="5">
        <v>11.53</v>
      </c>
      <c r="G2046" s="5">
        <v>11.51</v>
      </c>
      <c r="H2046" s="5">
        <v>11.510999999999999</v>
      </c>
      <c r="I2046" s="5">
        <v>85001.78</v>
      </c>
      <c r="J2046" s="5">
        <v>85022.59</v>
      </c>
      <c r="K2046" s="5">
        <v>1100</v>
      </c>
      <c r="L2046" s="5">
        <v>372</v>
      </c>
      <c r="M2046" s="6">
        <f>IF([1]!TABLE_DI1[[#This Row],[DataDoPregao]]=A2045,M2045+1,1)</f>
        <v>9</v>
      </c>
    </row>
    <row r="2047" spans="1:13" x14ac:dyDescent="0.25">
      <c r="A2047" s="11">
        <v>40275</v>
      </c>
      <c r="B2047" s="13">
        <v>40910</v>
      </c>
      <c r="C2047" s="7" t="s">
        <v>88</v>
      </c>
      <c r="D2047" s="7">
        <v>11.65</v>
      </c>
      <c r="E2047" s="7">
        <v>11.68</v>
      </c>
      <c r="F2047" s="7">
        <v>11.69</v>
      </c>
      <c r="G2047" s="7">
        <v>11.63</v>
      </c>
      <c r="H2047" s="7">
        <v>11.664</v>
      </c>
      <c r="I2047" s="7">
        <v>82530.44</v>
      </c>
      <c r="J2047" s="7">
        <v>82585.740000000005</v>
      </c>
      <c r="K2047" s="7">
        <v>116275</v>
      </c>
      <c r="L2047" s="7">
        <v>434</v>
      </c>
      <c r="M2047" s="8">
        <f>IF([1]!TABLE_DI1[[#This Row],[DataDoPregao]]=A2046,M2046+1,1)</f>
        <v>10</v>
      </c>
    </row>
    <row r="2048" spans="1:13" x14ac:dyDescent="0.25">
      <c r="A2048" s="10">
        <v>40275</v>
      </c>
      <c r="B2048" s="12">
        <v>41001</v>
      </c>
      <c r="C2048" s="5" t="s">
        <v>89</v>
      </c>
      <c r="D2048" s="5">
        <v>11.79</v>
      </c>
      <c r="E2048" s="5">
        <v>11.81</v>
      </c>
      <c r="F2048" s="5">
        <v>11.81</v>
      </c>
      <c r="G2048" s="5">
        <v>11.79</v>
      </c>
      <c r="H2048" s="5">
        <v>11.808999999999999</v>
      </c>
      <c r="I2048" s="5">
        <v>80061.33</v>
      </c>
      <c r="J2048" s="5">
        <v>80144.83</v>
      </c>
      <c r="K2048" s="5">
        <v>520</v>
      </c>
      <c r="L2048" s="5">
        <v>496</v>
      </c>
      <c r="M2048" s="6">
        <f>IF([1]!TABLE_DI1[[#This Row],[DataDoPregao]]=A2047,M2047+1,1)</f>
        <v>11</v>
      </c>
    </row>
    <row r="2049" spans="1:13" x14ac:dyDescent="0.25">
      <c r="A2049" s="11">
        <v>40275</v>
      </c>
      <c r="B2049" s="13">
        <v>41092</v>
      </c>
      <c r="C2049" s="7" t="s">
        <v>90</v>
      </c>
      <c r="D2049" s="7">
        <v>11.93</v>
      </c>
      <c r="E2049" s="7">
        <v>11.96</v>
      </c>
      <c r="F2049" s="7">
        <v>11.96</v>
      </c>
      <c r="G2049" s="7">
        <v>11.9</v>
      </c>
      <c r="H2049" s="7">
        <v>11.942</v>
      </c>
      <c r="I2049" s="7">
        <v>77724.98</v>
      </c>
      <c r="J2049" s="7">
        <v>77762.33</v>
      </c>
      <c r="K2049" s="7">
        <v>34570</v>
      </c>
      <c r="L2049" s="7">
        <v>558</v>
      </c>
      <c r="M2049" s="8">
        <f>IF([1]!TABLE_DI1[[#This Row],[DataDoPregao]]=A2048,M2048+1,1)</f>
        <v>12</v>
      </c>
    </row>
    <row r="2050" spans="1:13" x14ac:dyDescent="0.25">
      <c r="A2050" s="10">
        <v>40275</v>
      </c>
      <c r="B2050" s="12">
        <v>41183</v>
      </c>
      <c r="C2050" s="5" t="s">
        <v>91</v>
      </c>
      <c r="D2050" s="5">
        <v>11.98</v>
      </c>
      <c r="E2050" s="5">
        <v>11.99</v>
      </c>
      <c r="F2050" s="5">
        <v>11.99</v>
      </c>
      <c r="G2050" s="5">
        <v>11.98</v>
      </c>
      <c r="H2050" s="5">
        <v>11.98</v>
      </c>
      <c r="I2050" s="5">
        <v>75446.2</v>
      </c>
      <c r="J2050" s="5">
        <v>75521.039999999994</v>
      </c>
      <c r="K2050" s="5">
        <v>290</v>
      </c>
      <c r="L2050" s="5">
        <v>621</v>
      </c>
      <c r="M2050" s="6">
        <f>IF([1]!TABLE_DI1[[#This Row],[DataDoPregao]]=A2049,M2049+1,1)</f>
        <v>13</v>
      </c>
    </row>
    <row r="2051" spans="1:13" x14ac:dyDescent="0.25">
      <c r="A2051" s="11">
        <v>40275</v>
      </c>
      <c r="B2051" s="13">
        <v>41276</v>
      </c>
      <c r="C2051" s="7" t="s">
        <v>92</v>
      </c>
      <c r="D2051" s="7">
        <v>11.98</v>
      </c>
      <c r="E2051" s="7">
        <v>12.03</v>
      </c>
      <c r="F2051" s="7">
        <v>12.04</v>
      </c>
      <c r="G2051" s="7">
        <v>11.98</v>
      </c>
      <c r="H2051" s="7">
        <v>12.013999999999999</v>
      </c>
      <c r="I2051" s="7">
        <v>73319.53</v>
      </c>
      <c r="J2051" s="7">
        <v>73400.22</v>
      </c>
      <c r="K2051" s="7">
        <v>17890</v>
      </c>
      <c r="L2051" s="7">
        <v>680</v>
      </c>
      <c r="M2051" s="8">
        <f>IF([1]!TABLE_DI1[[#This Row],[DataDoPregao]]=A2050,M2050+1,1)</f>
        <v>14</v>
      </c>
    </row>
    <row r="2052" spans="1:13" x14ac:dyDescent="0.25">
      <c r="A2052" s="10">
        <v>40275</v>
      </c>
      <c r="B2052" s="12">
        <v>41365</v>
      </c>
      <c r="C2052" s="5" t="s">
        <v>93</v>
      </c>
      <c r="D2052" s="5">
        <v>12.07</v>
      </c>
      <c r="E2052" s="5">
        <v>12.07</v>
      </c>
      <c r="F2052" s="5">
        <v>12.07</v>
      </c>
      <c r="G2052" s="5">
        <v>12.07</v>
      </c>
      <c r="H2052" s="5">
        <v>12.07</v>
      </c>
      <c r="I2052" s="5">
        <v>71269.97</v>
      </c>
      <c r="J2052" s="5">
        <v>71374.789999999994</v>
      </c>
      <c r="K2052" s="5">
        <v>5</v>
      </c>
      <c r="L2052" s="5">
        <v>739</v>
      </c>
      <c r="M2052" s="6">
        <f>IF([1]!TABLE_DI1[[#This Row],[DataDoPregao]]=A2051,M2051+1,1)</f>
        <v>15</v>
      </c>
    </row>
    <row r="2053" spans="1:13" x14ac:dyDescent="0.25">
      <c r="A2053" s="11">
        <v>40275</v>
      </c>
      <c r="B2053" s="13">
        <v>41456</v>
      </c>
      <c r="C2053" s="7" t="s">
        <v>94</v>
      </c>
      <c r="D2053" s="7">
        <v>12.11</v>
      </c>
      <c r="E2053" s="7">
        <v>12.11</v>
      </c>
      <c r="F2053" s="7">
        <v>12.11</v>
      </c>
      <c r="G2053" s="7">
        <v>12.11</v>
      </c>
      <c r="H2053" s="7">
        <v>12.11</v>
      </c>
      <c r="I2053" s="7">
        <v>69188.649999999994</v>
      </c>
      <c r="J2053" s="7">
        <v>69299.55</v>
      </c>
      <c r="K2053" s="7">
        <v>5</v>
      </c>
      <c r="L2053" s="7">
        <v>802</v>
      </c>
      <c r="M2053" s="8">
        <f>IF([1]!TABLE_DI1[[#This Row],[DataDoPregao]]=A2052,M2052+1,1)</f>
        <v>16</v>
      </c>
    </row>
    <row r="2054" spans="1:13" x14ac:dyDescent="0.25">
      <c r="A2054" s="10">
        <v>40275</v>
      </c>
      <c r="B2054" s="12">
        <v>41548</v>
      </c>
      <c r="C2054" s="5" t="s">
        <v>95</v>
      </c>
      <c r="D2054" s="5">
        <v>0</v>
      </c>
      <c r="E2054" s="5">
        <v>0</v>
      </c>
      <c r="F2054" s="5">
        <v>0</v>
      </c>
      <c r="G2054" s="5">
        <v>0</v>
      </c>
      <c r="H2054" s="5">
        <v>0</v>
      </c>
      <c r="I2054" s="5">
        <v>67074.960000000006</v>
      </c>
      <c r="J2054" s="5">
        <v>67170.86</v>
      </c>
      <c r="K2054" s="5">
        <v>0</v>
      </c>
      <c r="L2054" s="5">
        <v>867</v>
      </c>
      <c r="M2054" s="6">
        <f>IF([1]!TABLE_DI1[[#This Row],[DataDoPregao]]=A2053,M2053+1,1)</f>
        <v>17</v>
      </c>
    </row>
    <row r="2055" spans="1:13" x14ac:dyDescent="0.25">
      <c r="A2055" s="11">
        <v>40275</v>
      </c>
      <c r="B2055" s="13">
        <v>41641</v>
      </c>
      <c r="C2055" s="7" t="s">
        <v>96</v>
      </c>
      <c r="D2055" s="7">
        <v>12.1</v>
      </c>
      <c r="E2055" s="7">
        <v>12.19</v>
      </c>
      <c r="F2055" s="7">
        <v>12.19</v>
      </c>
      <c r="G2055" s="7">
        <v>12.1</v>
      </c>
      <c r="H2055" s="7">
        <v>12.151999999999999</v>
      </c>
      <c r="I2055" s="7">
        <v>65096.26</v>
      </c>
      <c r="J2055" s="7">
        <v>65218.400000000001</v>
      </c>
      <c r="K2055" s="7">
        <v>21730</v>
      </c>
      <c r="L2055" s="7">
        <v>928</v>
      </c>
      <c r="M2055" s="8">
        <f>IF([1]!TABLE_DI1[[#This Row],[DataDoPregao]]=A2054,M2054+1,1)</f>
        <v>18</v>
      </c>
    </row>
    <row r="2056" spans="1:13" x14ac:dyDescent="0.25">
      <c r="A2056" s="10">
        <v>40275</v>
      </c>
      <c r="B2056" s="12">
        <v>41730</v>
      </c>
      <c r="C2056" s="5" t="s">
        <v>97</v>
      </c>
      <c r="D2056" s="5">
        <v>12.21</v>
      </c>
      <c r="E2056" s="5">
        <v>12.21</v>
      </c>
      <c r="F2056" s="5">
        <v>12.21</v>
      </c>
      <c r="G2056" s="5">
        <v>12.21</v>
      </c>
      <c r="H2056" s="5">
        <v>12.21</v>
      </c>
      <c r="I2056" s="5">
        <v>63221.74</v>
      </c>
      <c r="J2056" s="5">
        <v>63370.94</v>
      </c>
      <c r="K2056" s="5">
        <v>20</v>
      </c>
      <c r="L2056" s="5">
        <v>989</v>
      </c>
      <c r="M2056" s="6">
        <f>IF([1]!TABLE_DI1[[#This Row],[DataDoPregao]]=A2055,M2055+1,1)</f>
        <v>19</v>
      </c>
    </row>
    <row r="2057" spans="1:13" x14ac:dyDescent="0.25">
      <c r="A2057" s="11">
        <v>40275</v>
      </c>
      <c r="B2057" s="13">
        <v>41821</v>
      </c>
      <c r="C2057" s="7" t="s">
        <v>98</v>
      </c>
      <c r="D2057" s="7">
        <v>12.14</v>
      </c>
      <c r="E2057" s="7">
        <v>12.22</v>
      </c>
      <c r="F2057" s="7">
        <v>12.22</v>
      </c>
      <c r="G2057" s="7">
        <v>12.14</v>
      </c>
      <c r="H2057" s="7">
        <v>12.180999999999999</v>
      </c>
      <c r="I2057" s="7">
        <v>61459.95</v>
      </c>
      <c r="J2057" s="7">
        <v>61649.1</v>
      </c>
      <c r="K2057" s="7">
        <v>585</v>
      </c>
      <c r="L2057" s="7">
        <v>1050</v>
      </c>
      <c r="M2057" s="8">
        <f>IF([1]!TABLE_DI1[[#This Row],[DataDoPregao]]=A2056,M2056+1,1)</f>
        <v>20</v>
      </c>
    </row>
    <row r="2058" spans="1:13" x14ac:dyDescent="0.25">
      <c r="A2058" s="10">
        <v>40275</v>
      </c>
      <c r="B2058" s="12">
        <v>41913</v>
      </c>
      <c r="C2058" s="5" t="s">
        <v>99</v>
      </c>
      <c r="D2058" s="5">
        <v>12.22</v>
      </c>
      <c r="E2058" s="5">
        <v>12.22</v>
      </c>
      <c r="F2058" s="5">
        <v>12.22</v>
      </c>
      <c r="G2058" s="5">
        <v>12.22</v>
      </c>
      <c r="H2058" s="5">
        <v>12.22</v>
      </c>
      <c r="I2058" s="5">
        <v>59631.89</v>
      </c>
      <c r="J2058" s="5">
        <v>59755.5</v>
      </c>
      <c r="K2058" s="5">
        <v>20</v>
      </c>
      <c r="L2058" s="5">
        <v>1115</v>
      </c>
      <c r="M2058" s="6">
        <f>IF([1]!TABLE_DI1[[#This Row],[DataDoPregao]]=A2057,M2057+1,1)</f>
        <v>21</v>
      </c>
    </row>
    <row r="2059" spans="1:13" x14ac:dyDescent="0.25">
      <c r="A2059" s="11">
        <v>40275</v>
      </c>
      <c r="B2059" s="13">
        <v>42006</v>
      </c>
      <c r="C2059" s="7" t="s">
        <v>100</v>
      </c>
      <c r="D2059" s="7">
        <v>12.2</v>
      </c>
      <c r="E2059" s="7">
        <v>12.22</v>
      </c>
      <c r="F2059" s="7">
        <v>12.22</v>
      </c>
      <c r="G2059" s="7">
        <v>12.19</v>
      </c>
      <c r="H2059" s="7">
        <v>12.2</v>
      </c>
      <c r="I2059" s="7">
        <v>57884.68</v>
      </c>
      <c r="J2059" s="7">
        <v>58048.84</v>
      </c>
      <c r="K2059" s="7">
        <v>1935</v>
      </c>
      <c r="L2059" s="7">
        <v>1177</v>
      </c>
      <c r="M2059" s="8">
        <f>IF([1]!TABLE_DI1[[#This Row],[DataDoPregao]]=A2058,M2058+1,1)</f>
        <v>22</v>
      </c>
    </row>
    <row r="2060" spans="1:13" x14ac:dyDescent="0.25">
      <c r="A2060" s="10">
        <v>40275</v>
      </c>
      <c r="B2060" s="12">
        <v>42095</v>
      </c>
      <c r="C2060" s="5" t="s">
        <v>21</v>
      </c>
      <c r="D2060" s="5">
        <v>0</v>
      </c>
      <c r="E2060" s="5">
        <v>0</v>
      </c>
      <c r="F2060" s="5">
        <v>0</v>
      </c>
      <c r="G2060" s="5">
        <v>0</v>
      </c>
      <c r="H2060" s="5">
        <v>0</v>
      </c>
      <c r="I2060" s="5">
        <v>56216.639999999999</v>
      </c>
      <c r="J2060" s="5">
        <v>56397.01</v>
      </c>
      <c r="K2060" s="5">
        <v>0</v>
      </c>
      <c r="L2060" s="5">
        <v>1238</v>
      </c>
      <c r="M2060" s="6">
        <f>IF([1]!TABLE_DI1[[#This Row],[DataDoPregao]]=A2059,M2059+1,1)</f>
        <v>23</v>
      </c>
    </row>
    <row r="2061" spans="1:13" x14ac:dyDescent="0.25">
      <c r="A2061" s="11">
        <v>40275</v>
      </c>
      <c r="B2061" s="13">
        <v>42186</v>
      </c>
      <c r="C2061" s="7" t="s">
        <v>24</v>
      </c>
      <c r="D2061" s="7">
        <v>0</v>
      </c>
      <c r="E2061" s="7">
        <v>0</v>
      </c>
      <c r="F2061" s="7">
        <v>0</v>
      </c>
      <c r="G2061" s="7">
        <v>0</v>
      </c>
      <c r="H2061" s="7">
        <v>0</v>
      </c>
      <c r="I2061" s="7">
        <v>54683.73</v>
      </c>
      <c r="J2061" s="7">
        <v>54855.29</v>
      </c>
      <c r="K2061" s="7">
        <v>0</v>
      </c>
      <c r="L2061" s="7">
        <v>1299</v>
      </c>
      <c r="M2061" s="8">
        <f>IF([1]!TABLE_DI1[[#This Row],[DataDoPregao]]=A2060,M2060+1,1)</f>
        <v>24</v>
      </c>
    </row>
    <row r="2062" spans="1:13" x14ac:dyDescent="0.25">
      <c r="A2062" s="10">
        <v>40275</v>
      </c>
      <c r="B2062" s="12">
        <v>42278</v>
      </c>
      <c r="C2062" s="5" t="s">
        <v>27</v>
      </c>
      <c r="D2062" s="5">
        <v>0</v>
      </c>
      <c r="E2062" s="5">
        <v>0</v>
      </c>
      <c r="F2062" s="5">
        <v>0</v>
      </c>
      <c r="G2062" s="5">
        <v>0</v>
      </c>
      <c r="H2062" s="5">
        <v>0</v>
      </c>
      <c r="I2062" s="5">
        <v>53096.85</v>
      </c>
      <c r="J2062" s="5">
        <v>53256.4</v>
      </c>
      <c r="K2062" s="5">
        <v>0</v>
      </c>
      <c r="L2062" s="5">
        <v>1363</v>
      </c>
      <c r="M2062" s="6">
        <f>IF([1]!TABLE_DI1[[#This Row],[DataDoPregao]]=A2061,M2061+1,1)</f>
        <v>25</v>
      </c>
    </row>
    <row r="2063" spans="1:13" x14ac:dyDescent="0.25">
      <c r="A2063" s="11">
        <v>40275</v>
      </c>
      <c r="B2063" s="13">
        <v>42373</v>
      </c>
      <c r="C2063" s="7" t="s">
        <v>30</v>
      </c>
      <c r="D2063" s="7">
        <v>12.18</v>
      </c>
      <c r="E2063" s="7">
        <v>12.23</v>
      </c>
      <c r="F2063" s="7">
        <v>12.23</v>
      </c>
      <c r="G2063" s="7">
        <v>12.18</v>
      </c>
      <c r="H2063" s="7">
        <v>12.228</v>
      </c>
      <c r="I2063" s="7">
        <v>51602.27</v>
      </c>
      <c r="J2063" s="7">
        <v>51754.14</v>
      </c>
      <c r="K2063" s="7">
        <v>160</v>
      </c>
      <c r="L2063" s="7">
        <v>1423</v>
      </c>
      <c r="M2063" s="8">
        <f>IF([1]!TABLE_DI1[[#This Row],[DataDoPregao]]=A2062,M2062+1,1)</f>
        <v>26</v>
      </c>
    </row>
    <row r="2064" spans="1:13" x14ac:dyDescent="0.25">
      <c r="A2064" s="10">
        <v>40275</v>
      </c>
      <c r="B2064" s="12">
        <v>42552</v>
      </c>
      <c r="C2064" s="5" t="s">
        <v>35</v>
      </c>
      <c r="D2064" s="5">
        <v>0</v>
      </c>
      <c r="E2064" s="5">
        <v>0</v>
      </c>
      <c r="F2064" s="5">
        <v>0</v>
      </c>
      <c r="G2064" s="5">
        <v>0</v>
      </c>
      <c r="H2064" s="5">
        <v>0</v>
      </c>
      <c r="I2064" s="5">
        <v>48697.440000000002</v>
      </c>
      <c r="J2064" s="5">
        <v>48853.54</v>
      </c>
      <c r="K2064" s="5">
        <v>0</v>
      </c>
      <c r="L2064" s="5">
        <v>1546</v>
      </c>
      <c r="M2064" s="6">
        <f>IF([1]!TABLE_DI1[[#This Row],[DataDoPregao]]=A2063,M2063+1,1)</f>
        <v>27</v>
      </c>
    </row>
    <row r="2065" spans="1:13" x14ac:dyDescent="0.25">
      <c r="A2065" s="11">
        <v>40275</v>
      </c>
      <c r="B2065" s="13">
        <v>42737</v>
      </c>
      <c r="C2065" s="7" t="s">
        <v>37</v>
      </c>
      <c r="D2065" s="7">
        <v>12.22</v>
      </c>
      <c r="E2065" s="7">
        <v>12.28</v>
      </c>
      <c r="F2065" s="7">
        <v>12.29</v>
      </c>
      <c r="G2065" s="7">
        <v>12.21</v>
      </c>
      <c r="H2065" s="7">
        <v>12.25</v>
      </c>
      <c r="I2065" s="7">
        <v>45889.91</v>
      </c>
      <c r="J2065" s="7">
        <v>46049.35</v>
      </c>
      <c r="K2065" s="7">
        <v>10585</v>
      </c>
      <c r="L2065" s="7">
        <v>1672</v>
      </c>
      <c r="M2065" s="8">
        <f>IF([1]!TABLE_DI1[[#This Row],[DataDoPregao]]=A2064,M2064+1,1)</f>
        <v>28</v>
      </c>
    </row>
    <row r="2066" spans="1:13" x14ac:dyDescent="0.25">
      <c r="A2066" s="10">
        <v>40275</v>
      </c>
      <c r="B2066" s="12">
        <v>43102</v>
      </c>
      <c r="C2066" s="5" t="s">
        <v>41</v>
      </c>
      <c r="D2066" s="5">
        <v>0</v>
      </c>
      <c r="E2066" s="5">
        <v>0</v>
      </c>
      <c r="F2066" s="5">
        <v>0</v>
      </c>
      <c r="G2066" s="5">
        <v>0</v>
      </c>
      <c r="H2066" s="5">
        <v>0</v>
      </c>
      <c r="I2066" s="5">
        <v>40776.519999999997</v>
      </c>
      <c r="J2066" s="5">
        <v>40799.120000000003</v>
      </c>
      <c r="K2066" s="5">
        <v>0</v>
      </c>
      <c r="L2066" s="5">
        <v>1918</v>
      </c>
      <c r="M2066" s="6">
        <f>IF([1]!TABLE_DI1[[#This Row],[DataDoPregao]]=A2065,M2065+1,1)</f>
        <v>29</v>
      </c>
    </row>
    <row r="2067" spans="1:13" x14ac:dyDescent="0.25">
      <c r="A2067" s="11">
        <v>40275</v>
      </c>
      <c r="B2067" s="13">
        <v>43467</v>
      </c>
      <c r="C2067" s="7" t="s">
        <v>45</v>
      </c>
      <c r="D2067" s="7">
        <v>0</v>
      </c>
      <c r="E2067" s="7">
        <v>0</v>
      </c>
      <c r="F2067" s="7">
        <v>0</v>
      </c>
      <c r="G2067" s="7">
        <v>0</v>
      </c>
      <c r="H2067" s="7">
        <v>0</v>
      </c>
      <c r="I2067" s="7">
        <v>36136.32</v>
      </c>
      <c r="J2067" s="7">
        <v>36260.53</v>
      </c>
      <c r="K2067" s="7">
        <v>0</v>
      </c>
      <c r="L2067" s="7">
        <v>2163</v>
      </c>
      <c r="M2067" s="8">
        <f>IF([1]!TABLE_DI1[[#This Row],[DataDoPregao]]=A2066,M2066+1,1)</f>
        <v>30</v>
      </c>
    </row>
    <row r="2068" spans="1:13" x14ac:dyDescent="0.25">
      <c r="A2068" s="10">
        <v>40275</v>
      </c>
      <c r="B2068" s="12">
        <v>43832</v>
      </c>
      <c r="C2068" s="5" t="s">
        <v>49</v>
      </c>
      <c r="D2068" s="5">
        <v>0</v>
      </c>
      <c r="E2068" s="5">
        <v>0</v>
      </c>
      <c r="F2068" s="5">
        <v>0</v>
      </c>
      <c r="G2068" s="5">
        <v>0</v>
      </c>
      <c r="H2068" s="5">
        <v>0</v>
      </c>
      <c r="I2068" s="5">
        <v>31975.34</v>
      </c>
      <c r="J2068" s="5">
        <v>32106.639999999999</v>
      </c>
      <c r="K2068" s="5">
        <v>0</v>
      </c>
      <c r="L2068" s="5">
        <v>2411</v>
      </c>
      <c r="M2068" s="6">
        <f>IF([1]!TABLE_DI1[[#This Row],[DataDoPregao]]=A2067,M2067+1,1)</f>
        <v>31</v>
      </c>
    </row>
    <row r="2069" spans="1:13" x14ac:dyDescent="0.25">
      <c r="A2069" s="11">
        <v>40275</v>
      </c>
      <c r="B2069" s="13">
        <v>44200</v>
      </c>
      <c r="C2069" s="7" t="s">
        <v>53</v>
      </c>
      <c r="D2069" s="7">
        <v>12.5</v>
      </c>
      <c r="E2069" s="7">
        <v>12.55</v>
      </c>
      <c r="F2069" s="7">
        <v>12.55</v>
      </c>
      <c r="G2069" s="7">
        <v>12.44</v>
      </c>
      <c r="H2069" s="7">
        <v>12.492000000000001</v>
      </c>
      <c r="I2069" s="7">
        <v>28323.06</v>
      </c>
      <c r="J2069" s="7">
        <v>28454.32</v>
      </c>
      <c r="K2069" s="7">
        <v>4985</v>
      </c>
      <c r="L2069" s="7">
        <v>2658</v>
      </c>
      <c r="M2069" s="8">
        <f>IF([1]!TABLE_DI1[[#This Row],[DataDoPregao]]=A2068,M2068+1,1)</f>
        <v>32</v>
      </c>
    </row>
    <row r="2070" spans="1:13" x14ac:dyDescent="0.25">
      <c r="A2070" s="10">
        <v>40275</v>
      </c>
      <c r="B2070" s="12">
        <v>44564</v>
      </c>
      <c r="C2070" s="5" t="s">
        <v>57</v>
      </c>
      <c r="D2070" s="5">
        <v>12.68</v>
      </c>
      <c r="E2070" s="5">
        <v>12.68</v>
      </c>
      <c r="F2070" s="5">
        <v>12.68</v>
      </c>
      <c r="G2070" s="5">
        <v>12.68</v>
      </c>
      <c r="H2070" s="5">
        <v>12.68</v>
      </c>
      <c r="I2070" s="5">
        <v>24720.82</v>
      </c>
      <c r="J2070" s="5">
        <v>24742.92</v>
      </c>
      <c r="K2070" s="5">
        <v>10</v>
      </c>
      <c r="L2070" s="5">
        <v>2905</v>
      </c>
      <c r="M2070" s="6">
        <f>IF([1]!TABLE_DI1[[#This Row],[DataDoPregao]]=A2069,M2069+1,1)</f>
        <v>33</v>
      </c>
    </row>
    <row r="2071" spans="1:13" x14ac:dyDescent="0.25">
      <c r="A2071" s="11">
        <v>40276</v>
      </c>
      <c r="B2071" s="13">
        <v>40301</v>
      </c>
      <c r="C2071" s="7" t="s">
        <v>81</v>
      </c>
      <c r="D2071" s="7">
        <v>8.6829999999999998</v>
      </c>
      <c r="E2071" s="7">
        <v>8.6839999999999993</v>
      </c>
      <c r="F2071" s="7">
        <v>8.69</v>
      </c>
      <c r="G2071" s="7">
        <v>8.6829999999999998</v>
      </c>
      <c r="H2071" s="7">
        <v>8.6850000000000005</v>
      </c>
      <c r="I2071" s="7">
        <v>99472.61</v>
      </c>
      <c r="J2071" s="7">
        <v>99472.41</v>
      </c>
      <c r="K2071" s="7">
        <v>2100</v>
      </c>
      <c r="L2071" s="7">
        <v>16</v>
      </c>
      <c r="M2071" s="8">
        <f>IF([1]!TABLE_DI1[[#This Row],[DataDoPregao]]=A2070,M2070+1,1)</f>
        <v>1</v>
      </c>
    </row>
    <row r="2072" spans="1:13" x14ac:dyDescent="0.25">
      <c r="A2072" s="10">
        <v>40276</v>
      </c>
      <c r="B2072" s="12">
        <v>40330</v>
      </c>
      <c r="C2072" s="5" t="s">
        <v>101</v>
      </c>
      <c r="D2072" s="5">
        <v>9</v>
      </c>
      <c r="E2072" s="5">
        <v>9.01</v>
      </c>
      <c r="F2072" s="5">
        <v>9.01</v>
      </c>
      <c r="G2072" s="5">
        <v>9</v>
      </c>
      <c r="H2072" s="5">
        <v>9.01</v>
      </c>
      <c r="I2072" s="5">
        <v>98741.33</v>
      </c>
      <c r="J2072" s="5">
        <v>98741.33</v>
      </c>
      <c r="K2072" s="5">
        <v>19005</v>
      </c>
      <c r="L2072" s="5">
        <v>37</v>
      </c>
      <c r="M2072" s="6">
        <f>IF([1]!TABLE_DI1[[#This Row],[DataDoPregao]]=A2071,M2071+1,1)</f>
        <v>2</v>
      </c>
    </row>
    <row r="2073" spans="1:13" x14ac:dyDescent="0.25">
      <c r="A2073" s="11">
        <v>40276</v>
      </c>
      <c r="B2073" s="13">
        <v>40360</v>
      </c>
      <c r="C2073" s="7" t="s">
        <v>82</v>
      </c>
      <c r="D2073" s="7">
        <v>9.25</v>
      </c>
      <c r="E2073" s="7">
        <v>9.2750000000000004</v>
      </c>
      <c r="F2073" s="7">
        <v>9.2789999999999999</v>
      </c>
      <c r="G2073" s="7">
        <v>9.2449999999999992</v>
      </c>
      <c r="H2073" s="7">
        <v>9.2669999999999995</v>
      </c>
      <c r="I2073" s="7">
        <v>97979.45</v>
      </c>
      <c r="J2073" s="7">
        <v>97981.56</v>
      </c>
      <c r="K2073" s="7">
        <v>242890</v>
      </c>
      <c r="L2073" s="7">
        <v>58</v>
      </c>
      <c r="M2073" s="8">
        <f>IF([1]!TABLE_DI1[[#This Row],[DataDoPregao]]=A2072,M2072+1,1)</f>
        <v>3</v>
      </c>
    </row>
    <row r="2074" spans="1:13" x14ac:dyDescent="0.25">
      <c r="A2074" s="10">
        <v>40276</v>
      </c>
      <c r="B2074" s="12">
        <v>40392</v>
      </c>
      <c r="C2074" s="5" t="s">
        <v>102</v>
      </c>
      <c r="D2074" s="5">
        <v>9.52</v>
      </c>
      <c r="E2074" s="5">
        <v>9.5</v>
      </c>
      <c r="F2074" s="5">
        <v>9.5299999999999994</v>
      </c>
      <c r="G2074" s="5">
        <v>9.5</v>
      </c>
      <c r="H2074" s="5">
        <v>9.52</v>
      </c>
      <c r="I2074" s="5">
        <v>97151.57</v>
      </c>
      <c r="J2074" s="5">
        <v>97152.66</v>
      </c>
      <c r="K2074" s="5">
        <v>4060</v>
      </c>
      <c r="L2074" s="5">
        <v>79</v>
      </c>
      <c r="M2074" s="6">
        <f>IF([1]!TABLE_DI1[[#This Row],[DataDoPregao]]=A2073,M2073+1,1)</f>
        <v>4</v>
      </c>
    </row>
    <row r="2075" spans="1:13" x14ac:dyDescent="0.25">
      <c r="A2075" s="11">
        <v>40276</v>
      </c>
      <c r="B2075" s="13">
        <v>40452</v>
      </c>
      <c r="C2075" s="7" t="s">
        <v>83</v>
      </c>
      <c r="D2075" s="7">
        <v>9.9700000000000006</v>
      </c>
      <c r="E2075" s="7">
        <v>9.99</v>
      </c>
      <c r="F2075" s="7">
        <v>10</v>
      </c>
      <c r="G2075" s="7">
        <v>9.9600000000000009</v>
      </c>
      <c r="H2075" s="7">
        <v>9.9939999999999998</v>
      </c>
      <c r="I2075" s="7">
        <v>95458.74</v>
      </c>
      <c r="J2075" s="7">
        <v>95471.11</v>
      </c>
      <c r="K2075" s="7">
        <v>37360</v>
      </c>
      <c r="L2075" s="7">
        <v>122</v>
      </c>
      <c r="M2075" s="8">
        <f>IF([1]!TABLE_DI1[[#This Row],[DataDoPregao]]=A2074,M2074+1,1)</f>
        <v>5</v>
      </c>
    </row>
    <row r="2076" spans="1:13" x14ac:dyDescent="0.25">
      <c r="A2076" s="10">
        <v>40276</v>
      </c>
      <c r="B2076" s="12">
        <v>40546</v>
      </c>
      <c r="C2076" s="5" t="s">
        <v>84</v>
      </c>
      <c r="D2076" s="5">
        <v>10.43</v>
      </c>
      <c r="E2076" s="5">
        <v>10.46</v>
      </c>
      <c r="F2076" s="5">
        <v>10.47</v>
      </c>
      <c r="G2076" s="5">
        <v>10.43</v>
      </c>
      <c r="H2076" s="5">
        <v>10.451000000000001</v>
      </c>
      <c r="I2076" s="5">
        <v>92920.29</v>
      </c>
      <c r="J2076" s="5">
        <v>92932.86</v>
      </c>
      <c r="K2076" s="5">
        <v>305620</v>
      </c>
      <c r="L2076" s="5">
        <v>183</v>
      </c>
      <c r="M2076" s="6">
        <f>IF([1]!TABLE_DI1[[#This Row],[DataDoPregao]]=A2075,M2075+1,1)</f>
        <v>6</v>
      </c>
    </row>
    <row r="2077" spans="1:13" x14ac:dyDescent="0.25">
      <c r="A2077" s="11">
        <v>40276</v>
      </c>
      <c r="B2077" s="13">
        <v>40634</v>
      </c>
      <c r="C2077" s="7" t="s">
        <v>85</v>
      </c>
      <c r="D2077" s="7">
        <v>10.92</v>
      </c>
      <c r="E2077" s="7">
        <v>10.92</v>
      </c>
      <c r="F2077" s="7">
        <v>10.92</v>
      </c>
      <c r="G2077" s="7">
        <v>10.9</v>
      </c>
      <c r="H2077" s="7">
        <v>10.91</v>
      </c>
      <c r="I2077" s="7">
        <v>90319.53</v>
      </c>
      <c r="J2077" s="7">
        <v>90312.11</v>
      </c>
      <c r="K2077" s="7">
        <v>17435</v>
      </c>
      <c r="L2077" s="7">
        <v>244</v>
      </c>
      <c r="M2077" s="8">
        <f>IF([1]!TABLE_DI1[[#This Row],[DataDoPregao]]=A2076,M2076+1,1)</f>
        <v>7</v>
      </c>
    </row>
    <row r="2078" spans="1:13" x14ac:dyDescent="0.25">
      <c r="A2078" s="10">
        <v>40276</v>
      </c>
      <c r="B2078" s="12">
        <v>40725</v>
      </c>
      <c r="C2078" s="5" t="s">
        <v>86</v>
      </c>
      <c r="D2078" s="5">
        <v>11.25</v>
      </c>
      <c r="E2078" s="5">
        <v>11.27</v>
      </c>
      <c r="F2078" s="5">
        <v>11.27</v>
      </c>
      <c r="G2078" s="5">
        <v>11.2</v>
      </c>
      <c r="H2078" s="5">
        <v>11.257</v>
      </c>
      <c r="I2078" s="5">
        <v>87699.19</v>
      </c>
      <c r="J2078" s="5">
        <v>87700.59</v>
      </c>
      <c r="K2078" s="5">
        <v>36985</v>
      </c>
      <c r="L2078" s="5">
        <v>306</v>
      </c>
      <c r="M2078" s="6">
        <f>IF([1]!TABLE_DI1[[#This Row],[DataDoPregao]]=A2077,M2077+1,1)</f>
        <v>8</v>
      </c>
    </row>
    <row r="2079" spans="1:13" x14ac:dyDescent="0.25">
      <c r="A2079" s="11">
        <v>40276</v>
      </c>
      <c r="B2079" s="13">
        <v>40819</v>
      </c>
      <c r="C2079" s="7" t="s">
        <v>87</v>
      </c>
      <c r="D2079" s="7">
        <v>0</v>
      </c>
      <c r="E2079" s="7">
        <v>0</v>
      </c>
      <c r="F2079" s="7">
        <v>0</v>
      </c>
      <c r="G2079" s="7">
        <v>0</v>
      </c>
      <c r="H2079" s="7">
        <v>0</v>
      </c>
      <c r="I2079" s="7">
        <v>85020.37</v>
      </c>
      <c r="J2079" s="7">
        <v>85029.7</v>
      </c>
      <c r="K2079" s="7">
        <v>0</v>
      </c>
      <c r="L2079" s="7">
        <v>371</v>
      </c>
      <c r="M2079" s="8">
        <f>IF([1]!TABLE_DI1[[#This Row],[DataDoPregao]]=A2078,M2078+1,1)</f>
        <v>9</v>
      </c>
    </row>
    <row r="2080" spans="1:13" x14ac:dyDescent="0.25">
      <c r="A2080" s="10">
        <v>40276</v>
      </c>
      <c r="B2080" s="12">
        <v>40910</v>
      </c>
      <c r="C2080" s="5" t="s">
        <v>88</v>
      </c>
      <c r="D2080" s="5">
        <v>11.68</v>
      </c>
      <c r="E2080" s="5">
        <v>11.69</v>
      </c>
      <c r="F2080" s="5">
        <v>11.7</v>
      </c>
      <c r="G2080" s="5">
        <v>11.66</v>
      </c>
      <c r="H2080" s="5">
        <v>11.688000000000001</v>
      </c>
      <c r="I2080" s="5">
        <v>82540.990000000005</v>
      </c>
      <c r="J2080" s="5">
        <v>82557.55</v>
      </c>
      <c r="K2080" s="5">
        <v>130470</v>
      </c>
      <c r="L2080" s="5">
        <v>433</v>
      </c>
      <c r="M2080" s="6">
        <f>IF([1]!TABLE_DI1[[#This Row],[DataDoPregao]]=A2079,M2079+1,1)</f>
        <v>10</v>
      </c>
    </row>
    <row r="2081" spans="1:13" x14ac:dyDescent="0.25">
      <c r="A2081" s="11">
        <v>40276</v>
      </c>
      <c r="B2081" s="13">
        <v>41001</v>
      </c>
      <c r="C2081" s="7" t="s">
        <v>89</v>
      </c>
      <c r="D2081" s="7">
        <v>11.83</v>
      </c>
      <c r="E2081" s="7">
        <v>11.84</v>
      </c>
      <c r="F2081" s="7">
        <v>11.84</v>
      </c>
      <c r="G2081" s="7">
        <v>11.83</v>
      </c>
      <c r="H2081" s="7">
        <v>11.839</v>
      </c>
      <c r="I2081" s="7">
        <v>80089.77</v>
      </c>
      <c r="J2081" s="7">
        <v>80087.63</v>
      </c>
      <c r="K2081" s="7">
        <v>110</v>
      </c>
      <c r="L2081" s="7">
        <v>495</v>
      </c>
      <c r="M2081" s="8">
        <f>IF([1]!TABLE_DI1[[#This Row],[DataDoPregao]]=A2080,M2080+1,1)</f>
        <v>11</v>
      </c>
    </row>
    <row r="2082" spans="1:13" x14ac:dyDescent="0.25">
      <c r="A2082" s="10">
        <v>40276</v>
      </c>
      <c r="B2082" s="12">
        <v>41092</v>
      </c>
      <c r="C2082" s="5" t="s">
        <v>90</v>
      </c>
      <c r="D2082" s="5">
        <v>11.96</v>
      </c>
      <c r="E2082" s="5">
        <v>11.98</v>
      </c>
      <c r="F2082" s="5">
        <v>11.98</v>
      </c>
      <c r="G2082" s="5">
        <v>11.96</v>
      </c>
      <c r="H2082" s="5">
        <v>11.973000000000001</v>
      </c>
      <c r="I2082" s="5">
        <v>77697.84</v>
      </c>
      <c r="J2082" s="5">
        <v>77750.509999999995</v>
      </c>
      <c r="K2082" s="5">
        <v>62780</v>
      </c>
      <c r="L2082" s="5">
        <v>557</v>
      </c>
      <c r="M2082" s="6">
        <f>IF([1]!TABLE_DI1[[#This Row],[DataDoPregao]]=A2081,M2081+1,1)</f>
        <v>12</v>
      </c>
    </row>
    <row r="2083" spans="1:13" x14ac:dyDescent="0.25">
      <c r="A2083" s="11">
        <v>40276</v>
      </c>
      <c r="B2083" s="13">
        <v>41183</v>
      </c>
      <c r="C2083" s="7" t="s">
        <v>91</v>
      </c>
      <c r="D2083" s="7">
        <v>0</v>
      </c>
      <c r="E2083" s="7">
        <v>0</v>
      </c>
      <c r="F2083" s="7">
        <v>0</v>
      </c>
      <c r="G2083" s="7">
        <v>0</v>
      </c>
      <c r="H2083" s="7">
        <v>0</v>
      </c>
      <c r="I2083" s="7">
        <v>75446.63</v>
      </c>
      <c r="J2083" s="7">
        <v>75470.98</v>
      </c>
      <c r="K2083" s="7">
        <v>0</v>
      </c>
      <c r="L2083" s="7">
        <v>620</v>
      </c>
      <c r="M2083" s="8">
        <f>IF([1]!TABLE_DI1[[#This Row],[DataDoPregao]]=A2082,M2082+1,1)</f>
        <v>13</v>
      </c>
    </row>
    <row r="2084" spans="1:13" x14ac:dyDescent="0.25">
      <c r="A2084" s="10">
        <v>40276</v>
      </c>
      <c r="B2084" s="12">
        <v>41276</v>
      </c>
      <c r="C2084" s="5" t="s">
        <v>92</v>
      </c>
      <c r="D2084" s="5">
        <v>12.02</v>
      </c>
      <c r="E2084" s="5">
        <v>12.06</v>
      </c>
      <c r="F2084" s="5">
        <v>12.07</v>
      </c>
      <c r="G2084" s="5">
        <v>12.02</v>
      </c>
      <c r="H2084" s="5">
        <v>12.058</v>
      </c>
      <c r="I2084" s="5">
        <v>73263.25</v>
      </c>
      <c r="J2084" s="5">
        <v>73343.62</v>
      </c>
      <c r="K2084" s="5">
        <v>20375</v>
      </c>
      <c r="L2084" s="5">
        <v>679</v>
      </c>
      <c r="M2084" s="6">
        <f>IF([1]!TABLE_DI1[[#This Row],[DataDoPregao]]=A2083,M2083+1,1)</f>
        <v>14</v>
      </c>
    </row>
    <row r="2085" spans="1:13" x14ac:dyDescent="0.25">
      <c r="A2085" s="11">
        <v>40276</v>
      </c>
      <c r="B2085" s="13">
        <v>41365</v>
      </c>
      <c r="C2085" s="7" t="s">
        <v>93</v>
      </c>
      <c r="D2085" s="7">
        <v>12.09</v>
      </c>
      <c r="E2085" s="7">
        <v>12.11</v>
      </c>
      <c r="F2085" s="7">
        <v>12.13</v>
      </c>
      <c r="G2085" s="7">
        <v>12.09</v>
      </c>
      <c r="H2085" s="7">
        <v>12.115</v>
      </c>
      <c r="I2085" s="7">
        <v>71189.02</v>
      </c>
      <c r="J2085" s="7">
        <v>71293.38</v>
      </c>
      <c r="K2085" s="7">
        <v>800</v>
      </c>
      <c r="L2085" s="7">
        <v>738</v>
      </c>
      <c r="M2085" s="8">
        <f>IF([1]!TABLE_DI1[[#This Row],[DataDoPregao]]=A2084,M2084+1,1)</f>
        <v>15</v>
      </c>
    </row>
    <row r="2086" spans="1:13" x14ac:dyDescent="0.25">
      <c r="A2086" s="10">
        <v>40276</v>
      </c>
      <c r="B2086" s="12">
        <v>41456</v>
      </c>
      <c r="C2086" s="5" t="s">
        <v>94</v>
      </c>
      <c r="D2086" s="5">
        <v>12.14</v>
      </c>
      <c r="E2086" s="5">
        <v>12.17</v>
      </c>
      <c r="F2086" s="5">
        <v>12.17</v>
      </c>
      <c r="G2086" s="5">
        <v>12.14</v>
      </c>
      <c r="H2086" s="5">
        <v>12.163</v>
      </c>
      <c r="I2086" s="5">
        <v>69100.95</v>
      </c>
      <c r="J2086" s="5">
        <v>69211.38</v>
      </c>
      <c r="K2086" s="5">
        <v>450</v>
      </c>
      <c r="L2086" s="5">
        <v>801</v>
      </c>
      <c r="M2086" s="6">
        <f>IF([1]!TABLE_DI1[[#This Row],[DataDoPregao]]=A2085,M2085+1,1)</f>
        <v>16</v>
      </c>
    </row>
    <row r="2087" spans="1:13" x14ac:dyDescent="0.25">
      <c r="A2087" s="11">
        <v>40276</v>
      </c>
      <c r="B2087" s="13">
        <v>41548</v>
      </c>
      <c r="C2087" s="7" t="s">
        <v>95</v>
      </c>
      <c r="D2087" s="7">
        <v>0</v>
      </c>
      <c r="E2087" s="7">
        <v>0</v>
      </c>
      <c r="F2087" s="7">
        <v>0</v>
      </c>
      <c r="G2087" s="7">
        <v>0</v>
      </c>
      <c r="H2087" s="7">
        <v>0</v>
      </c>
      <c r="I2087" s="7">
        <v>66984.84</v>
      </c>
      <c r="J2087" s="7">
        <v>67096.990000000005</v>
      </c>
      <c r="K2087" s="7">
        <v>0</v>
      </c>
      <c r="L2087" s="7">
        <v>866</v>
      </c>
      <c r="M2087" s="8">
        <f>IF([1]!TABLE_DI1[[#This Row],[DataDoPregao]]=A2086,M2086+1,1)</f>
        <v>17</v>
      </c>
    </row>
    <row r="2088" spans="1:13" x14ac:dyDescent="0.25">
      <c r="A2088" s="10">
        <v>40276</v>
      </c>
      <c r="B2088" s="12">
        <v>41641</v>
      </c>
      <c r="C2088" s="5" t="s">
        <v>96</v>
      </c>
      <c r="D2088" s="5">
        <v>12.2</v>
      </c>
      <c r="E2088" s="5">
        <v>12.22</v>
      </c>
      <c r="F2088" s="5">
        <v>12.23</v>
      </c>
      <c r="G2088" s="5">
        <v>12.18</v>
      </c>
      <c r="H2088" s="5">
        <v>12.215999999999999</v>
      </c>
      <c r="I2088" s="5">
        <v>64996.02</v>
      </c>
      <c r="J2088" s="5">
        <v>65117.64</v>
      </c>
      <c r="K2088" s="5">
        <v>21495</v>
      </c>
      <c r="L2088" s="5">
        <v>927</v>
      </c>
      <c r="M2088" s="6">
        <f>IF([1]!TABLE_DI1[[#This Row],[DataDoPregao]]=A2087,M2087+1,1)</f>
        <v>18</v>
      </c>
    </row>
    <row r="2089" spans="1:13" x14ac:dyDescent="0.25">
      <c r="A2089" s="11">
        <v>40276</v>
      </c>
      <c r="B2089" s="13">
        <v>41730</v>
      </c>
      <c r="C2089" s="7" t="s">
        <v>97</v>
      </c>
      <c r="D2089" s="7">
        <v>0</v>
      </c>
      <c r="E2089" s="7">
        <v>0</v>
      </c>
      <c r="F2089" s="7">
        <v>0</v>
      </c>
      <c r="G2089" s="7">
        <v>0</v>
      </c>
      <c r="H2089" s="7">
        <v>0</v>
      </c>
      <c r="I2089" s="7">
        <v>63071.66</v>
      </c>
      <c r="J2089" s="7">
        <v>63242.51</v>
      </c>
      <c r="K2089" s="7">
        <v>0</v>
      </c>
      <c r="L2089" s="7">
        <v>988</v>
      </c>
      <c r="M2089" s="8">
        <f>IF([1]!TABLE_DI1[[#This Row],[DataDoPregao]]=A2088,M2088+1,1)</f>
        <v>19</v>
      </c>
    </row>
    <row r="2090" spans="1:13" x14ac:dyDescent="0.25">
      <c r="A2090" s="10">
        <v>40276</v>
      </c>
      <c r="B2090" s="12">
        <v>41821</v>
      </c>
      <c r="C2090" s="5" t="s">
        <v>98</v>
      </c>
      <c r="D2090" s="5">
        <v>0</v>
      </c>
      <c r="E2090" s="5">
        <v>0</v>
      </c>
      <c r="F2090" s="5">
        <v>0</v>
      </c>
      <c r="G2090" s="5">
        <v>0</v>
      </c>
      <c r="H2090" s="5">
        <v>0</v>
      </c>
      <c r="I2090" s="5">
        <v>61315.03</v>
      </c>
      <c r="J2090" s="5">
        <v>61480.14</v>
      </c>
      <c r="K2090" s="5">
        <v>0</v>
      </c>
      <c r="L2090" s="5">
        <v>1049</v>
      </c>
      <c r="M2090" s="6">
        <f>IF([1]!TABLE_DI1[[#This Row],[DataDoPregao]]=A2089,M2089+1,1)</f>
        <v>20</v>
      </c>
    </row>
    <row r="2091" spans="1:13" x14ac:dyDescent="0.25">
      <c r="A2091" s="11">
        <v>40276</v>
      </c>
      <c r="B2091" s="13">
        <v>41913</v>
      </c>
      <c r="C2091" s="7" t="s">
        <v>99</v>
      </c>
      <c r="D2091" s="7">
        <v>0</v>
      </c>
      <c r="E2091" s="7">
        <v>0</v>
      </c>
      <c r="F2091" s="7">
        <v>0</v>
      </c>
      <c r="G2091" s="7">
        <v>0</v>
      </c>
      <c r="H2091" s="7">
        <v>0</v>
      </c>
      <c r="I2091" s="7">
        <v>59469.01</v>
      </c>
      <c r="J2091" s="7">
        <v>59651.48</v>
      </c>
      <c r="K2091" s="7">
        <v>0</v>
      </c>
      <c r="L2091" s="7">
        <v>1114</v>
      </c>
      <c r="M2091" s="8">
        <f>IF([1]!TABLE_DI1[[#This Row],[DataDoPregao]]=A2090,M2090+1,1)</f>
        <v>21</v>
      </c>
    </row>
    <row r="2092" spans="1:13" x14ac:dyDescent="0.25">
      <c r="A2092" s="10">
        <v>40276</v>
      </c>
      <c r="B2092" s="12">
        <v>42006</v>
      </c>
      <c r="C2092" s="5" t="s">
        <v>100</v>
      </c>
      <c r="D2092" s="5">
        <v>12.24</v>
      </c>
      <c r="E2092" s="5">
        <v>12.27</v>
      </c>
      <c r="F2092" s="5">
        <v>12.27</v>
      </c>
      <c r="G2092" s="5">
        <v>12.24</v>
      </c>
      <c r="H2092" s="5">
        <v>12.25</v>
      </c>
      <c r="I2092" s="5">
        <v>57789.07</v>
      </c>
      <c r="J2092" s="5">
        <v>57903.7</v>
      </c>
      <c r="K2092" s="5">
        <v>3850</v>
      </c>
      <c r="L2092" s="5">
        <v>1176</v>
      </c>
      <c r="M2092" s="6">
        <f>IF([1]!TABLE_DI1[[#This Row],[DataDoPregao]]=A2091,M2091+1,1)</f>
        <v>22</v>
      </c>
    </row>
    <row r="2093" spans="1:13" x14ac:dyDescent="0.25">
      <c r="A2093" s="11">
        <v>40276</v>
      </c>
      <c r="B2093" s="13">
        <v>42095</v>
      </c>
      <c r="C2093" s="7" t="s">
        <v>21</v>
      </c>
      <c r="D2093" s="7">
        <v>0</v>
      </c>
      <c r="E2093" s="7">
        <v>0</v>
      </c>
      <c r="F2093" s="7">
        <v>0</v>
      </c>
      <c r="G2093" s="7">
        <v>0</v>
      </c>
      <c r="H2093" s="7">
        <v>0</v>
      </c>
      <c r="I2093" s="7">
        <v>56167.62</v>
      </c>
      <c r="J2093" s="7">
        <v>56235.11</v>
      </c>
      <c r="K2093" s="7">
        <v>0</v>
      </c>
      <c r="L2093" s="7">
        <v>1237</v>
      </c>
      <c r="M2093" s="8">
        <f>IF([1]!TABLE_DI1[[#This Row],[DataDoPregao]]=A2092,M2092+1,1)</f>
        <v>23</v>
      </c>
    </row>
    <row r="2094" spans="1:13" x14ac:dyDescent="0.25">
      <c r="A2094" s="10">
        <v>40276</v>
      </c>
      <c r="B2094" s="12">
        <v>42186</v>
      </c>
      <c r="C2094" s="5" t="s">
        <v>24</v>
      </c>
      <c r="D2094" s="5">
        <v>0</v>
      </c>
      <c r="E2094" s="5">
        <v>0</v>
      </c>
      <c r="F2094" s="5">
        <v>0</v>
      </c>
      <c r="G2094" s="5">
        <v>0</v>
      </c>
      <c r="H2094" s="5">
        <v>0</v>
      </c>
      <c r="I2094" s="5">
        <v>54602.02</v>
      </c>
      <c r="J2094" s="5">
        <v>54701.69</v>
      </c>
      <c r="K2094" s="5">
        <v>0</v>
      </c>
      <c r="L2094" s="5">
        <v>1298</v>
      </c>
      <c r="M2094" s="6">
        <f>IF([1]!TABLE_DI1[[#This Row],[DataDoPregao]]=A2093,M2093+1,1)</f>
        <v>24</v>
      </c>
    </row>
    <row r="2095" spans="1:13" x14ac:dyDescent="0.25">
      <c r="A2095" s="11">
        <v>40276</v>
      </c>
      <c r="B2095" s="13">
        <v>42278</v>
      </c>
      <c r="C2095" s="7" t="s">
        <v>27</v>
      </c>
      <c r="D2095" s="7">
        <v>0</v>
      </c>
      <c r="E2095" s="7">
        <v>0</v>
      </c>
      <c r="F2095" s="7">
        <v>0</v>
      </c>
      <c r="G2095" s="7">
        <v>0</v>
      </c>
      <c r="H2095" s="7">
        <v>0</v>
      </c>
      <c r="I2095" s="7">
        <v>52981.33</v>
      </c>
      <c r="J2095" s="7">
        <v>53114.29</v>
      </c>
      <c r="K2095" s="7">
        <v>0</v>
      </c>
      <c r="L2095" s="7">
        <v>1362</v>
      </c>
      <c r="M2095" s="8">
        <f>IF([1]!TABLE_DI1[[#This Row],[DataDoPregao]]=A2094,M2094+1,1)</f>
        <v>25</v>
      </c>
    </row>
    <row r="2096" spans="1:13" x14ac:dyDescent="0.25">
      <c r="A2096" s="10">
        <v>40276</v>
      </c>
      <c r="B2096" s="12">
        <v>42373</v>
      </c>
      <c r="C2096" s="5" t="s">
        <v>30</v>
      </c>
      <c r="D2096" s="5">
        <v>12.28</v>
      </c>
      <c r="E2096" s="5">
        <v>12.29</v>
      </c>
      <c r="F2096" s="5">
        <v>12.29</v>
      </c>
      <c r="G2096" s="5">
        <v>12.27</v>
      </c>
      <c r="H2096" s="5">
        <v>12.273</v>
      </c>
      <c r="I2096" s="5">
        <v>51454.91</v>
      </c>
      <c r="J2096" s="5">
        <v>51619.22</v>
      </c>
      <c r="K2096" s="5">
        <v>190</v>
      </c>
      <c r="L2096" s="5">
        <v>1422</v>
      </c>
      <c r="M2096" s="6">
        <f>IF([1]!TABLE_DI1[[#This Row],[DataDoPregao]]=A2095,M2095+1,1)</f>
        <v>26</v>
      </c>
    </row>
    <row r="2097" spans="1:13" x14ac:dyDescent="0.25">
      <c r="A2097" s="11">
        <v>40276</v>
      </c>
      <c r="B2097" s="13">
        <v>42552</v>
      </c>
      <c r="C2097" s="7" t="s">
        <v>35</v>
      </c>
      <c r="D2097" s="7">
        <v>0</v>
      </c>
      <c r="E2097" s="7">
        <v>0</v>
      </c>
      <c r="F2097" s="7">
        <v>0</v>
      </c>
      <c r="G2097" s="7">
        <v>0</v>
      </c>
      <c r="H2097" s="7">
        <v>0</v>
      </c>
      <c r="I2097" s="7">
        <v>48566.13</v>
      </c>
      <c r="J2097" s="7">
        <v>48713.440000000002</v>
      </c>
      <c r="K2097" s="7">
        <v>0</v>
      </c>
      <c r="L2097" s="7">
        <v>1545</v>
      </c>
      <c r="M2097" s="8">
        <f>IF([1]!TABLE_DI1[[#This Row],[DataDoPregao]]=A2096,M2096+1,1)</f>
        <v>27</v>
      </c>
    </row>
    <row r="2098" spans="1:13" x14ac:dyDescent="0.25">
      <c r="A2098" s="10">
        <v>40276</v>
      </c>
      <c r="B2098" s="12">
        <v>42737</v>
      </c>
      <c r="C2098" s="5" t="s">
        <v>37</v>
      </c>
      <c r="D2098" s="5">
        <v>12.26</v>
      </c>
      <c r="E2098" s="5">
        <v>12.32</v>
      </c>
      <c r="F2098" s="5">
        <v>12.33</v>
      </c>
      <c r="G2098" s="5">
        <v>12.26</v>
      </c>
      <c r="H2098" s="5">
        <v>12.305999999999999</v>
      </c>
      <c r="I2098" s="5">
        <v>45773.69</v>
      </c>
      <c r="J2098" s="5">
        <v>45904.98</v>
      </c>
      <c r="K2098" s="5">
        <v>3635</v>
      </c>
      <c r="L2098" s="5">
        <v>1671</v>
      </c>
      <c r="M2098" s="6">
        <f>IF([1]!TABLE_DI1[[#This Row],[DataDoPregao]]=A2097,M2097+1,1)</f>
        <v>28</v>
      </c>
    </row>
    <row r="2099" spans="1:13" x14ac:dyDescent="0.25">
      <c r="A2099" s="11">
        <v>40276</v>
      </c>
      <c r="B2099" s="13">
        <v>43102</v>
      </c>
      <c r="C2099" s="7" t="s">
        <v>41</v>
      </c>
      <c r="D2099" s="7">
        <v>0</v>
      </c>
      <c r="E2099" s="7">
        <v>0</v>
      </c>
      <c r="F2099" s="7">
        <v>0</v>
      </c>
      <c r="G2099" s="7">
        <v>0</v>
      </c>
      <c r="H2099" s="7">
        <v>0</v>
      </c>
      <c r="I2099" s="7">
        <v>40613.67</v>
      </c>
      <c r="J2099" s="7">
        <v>40789.919999999998</v>
      </c>
      <c r="K2099" s="7">
        <v>0</v>
      </c>
      <c r="L2099" s="7">
        <v>1917</v>
      </c>
      <c r="M2099" s="8">
        <f>IF([1]!TABLE_DI1[[#This Row],[DataDoPregao]]=A2098,M2098+1,1)</f>
        <v>29</v>
      </c>
    </row>
    <row r="2100" spans="1:13" x14ac:dyDescent="0.25">
      <c r="A2100" s="10">
        <v>40276</v>
      </c>
      <c r="B2100" s="12">
        <v>43467</v>
      </c>
      <c r="C2100" s="5" t="s">
        <v>45</v>
      </c>
      <c r="D2100" s="5">
        <v>0</v>
      </c>
      <c r="E2100" s="5">
        <v>0</v>
      </c>
      <c r="F2100" s="5">
        <v>0</v>
      </c>
      <c r="G2100" s="5">
        <v>0</v>
      </c>
      <c r="H2100" s="5">
        <v>0</v>
      </c>
      <c r="I2100" s="5">
        <v>35988.269999999997</v>
      </c>
      <c r="J2100" s="5">
        <v>36148.19</v>
      </c>
      <c r="K2100" s="5">
        <v>0</v>
      </c>
      <c r="L2100" s="5">
        <v>2162</v>
      </c>
      <c r="M2100" s="6">
        <f>IF([1]!TABLE_DI1[[#This Row],[DataDoPregao]]=A2099,M2099+1,1)</f>
        <v>30</v>
      </c>
    </row>
    <row r="2101" spans="1:13" x14ac:dyDescent="0.25">
      <c r="A2101" s="11">
        <v>40276</v>
      </c>
      <c r="B2101" s="13">
        <v>43832</v>
      </c>
      <c r="C2101" s="7" t="s">
        <v>49</v>
      </c>
      <c r="D2101" s="7">
        <v>0</v>
      </c>
      <c r="E2101" s="7">
        <v>0</v>
      </c>
      <c r="F2101" s="7">
        <v>0</v>
      </c>
      <c r="G2101" s="7">
        <v>0</v>
      </c>
      <c r="H2101" s="7">
        <v>0</v>
      </c>
      <c r="I2101" s="7">
        <v>31841.45</v>
      </c>
      <c r="J2101" s="7">
        <v>31985.84</v>
      </c>
      <c r="K2101" s="7">
        <v>0</v>
      </c>
      <c r="L2101" s="7">
        <v>2410</v>
      </c>
      <c r="M2101" s="8">
        <f>IF([1]!TABLE_DI1[[#This Row],[DataDoPregao]]=A2100,M2100+1,1)</f>
        <v>31</v>
      </c>
    </row>
    <row r="2102" spans="1:13" x14ac:dyDescent="0.25">
      <c r="A2102" s="10">
        <v>40276</v>
      </c>
      <c r="B2102" s="12">
        <v>44200</v>
      </c>
      <c r="C2102" s="5" t="s">
        <v>53</v>
      </c>
      <c r="D2102" s="5">
        <v>12.53</v>
      </c>
      <c r="E2102" s="5">
        <v>12.45</v>
      </c>
      <c r="F2102" s="5">
        <v>12.6</v>
      </c>
      <c r="G2102" s="5">
        <v>12.45</v>
      </c>
      <c r="H2102" s="5">
        <v>12.544</v>
      </c>
      <c r="I2102" s="5">
        <v>28201.82</v>
      </c>
      <c r="J2102" s="5">
        <v>28332.36</v>
      </c>
      <c r="K2102" s="5">
        <v>4235</v>
      </c>
      <c r="L2102" s="5">
        <v>2657</v>
      </c>
      <c r="M2102" s="6">
        <f>IF([1]!TABLE_DI1[[#This Row],[DataDoPregao]]=A2101,M2101+1,1)</f>
        <v>32</v>
      </c>
    </row>
    <row r="2103" spans="1:13" x14ac:dyDescent="0.25">
      <c r="A2103" s="11">
        <v>40276</v>
      </c>
      <c r="B2103" s="13">
        <v>44564</v>
      </c>
      <c r="C2103" s="7" t="s">
        <v>57</v>
      </c>
      <c r="D2103" s="7">
        <v>0</v>
      </c>
      <c r="E2103" s="7">
        <v>0</v>
      </c>
      <c r="F2103" s="7">
        <v>0</v>
      </c>
      <c r="G2103" s="7">
        <v>0</v>
      </c>
      <c r="H2103" s="7">
        <v>0</v>
      </c>
      <c r="I2103" s="7">
        <v>24617.24</v>
      </c>
      <c r="J2103" s="7">
        <v>24728.94</v>
      </c>
      <c r="K2103" s="7">
        <v>0</v>
      </c>
      <c r="L2103" s="7">
        <v>2904</v>
      </c>
      <c r="M2103" s="8">
        <f>IF([1]!TABLE_DI1[[#This Row],[DataDoPregao]]=A2102,M2102+1,1)</f>
        <v>33</v>
      </c>
    </row>
    <row r="2104" spans="1:13" x14ac:dyDescent="0.25">
      <c r="A2104" s="10">
        <v>40277</v>
      </c>
      <c r="B2104" s="12">
        <v>40301</v>
      </c>
      <c r="C2104" s="5" t="s">
        <v>81</v>
      </c>
      <c r="D2104" s="5">
        <v>8.69</v>
      </c>
      <c r="E2104" s="5">
        <v>8.69</v>
      </c>
      <c r="F2104" s="5">
        <v>8.6950000000000003</v>
      </c>
      <c r="G2104" s="5">
        <v>8.69</v>
      </c>
      <c r="H2104" s="5">
        <v>8.69</v>
      </c>
      <c r="I2104" s="5">
        <v>99505.22</v>
      </c>
      <c r="J2104" s="5">
        <v>99505.25</v>
      </c>
      <c r="K2104" s="5">
        <v>11660</v>
      </c>
      <c r="L2104" s="5">
        <v>15</v>
      </c>
      <c r="M2104" s="6">
        <f>IF([1]!TABLE_DI1[[#This Row],[DataDoPregao]]=A2103,M2103+1,1)</f>
        <v>1</v>
      </c>
    </row>
    <row r="2105" spans="1:13" x14ac:dyDescent="0.25">
      <c r="A2105" s="11">
        <v>40277</v>
      </c>
      <c r="B2105" s="13">
        <v>40330</v>
      </c>
      <c r="C2105" s="7" t="s">
        <v>101</v>
      </c>
      <c r="D2105" s="7">
        <v>9.02</v>
      </c>
      <c r="E2105" s="7">
        <v>9.0399999999999991</v>
      </c>
      <c r="F2105" s="7">
        <v>9.0399999999999991</v>
      </c>
      <c r="G2105" s="7">
        <v>9.02</v>
      </c>
      <c r="H2105" s="7">
        <v>9.0299999999999994</v>
      </c>
      <c r="I2105" s="7">
        <v>98772.55</v>
      </c>
      <c r="J2105" s="7">
        <v>98773.73</v>
      </c>
      <c r="K2105" s="7">
        <v>49030</v>
      </c>
      <c r="L2105" s="7">
        <v>36</v>
      </c>
      <c r="M2105" s="8">
        <f>IF([1]!TABLE_DI1[[#This Row],[DataDoPregao]]=A2104,M2104+1,1)</f>
        <v>2</v>
      </c>
    </row>
    <row r="2106" spans="1:13" x14ac:dyDescent="0.25">
      <c r="A2106" s="10">
        <v>40277</v>
      </c>
      <c r="B2106" s="12">
        <v>40360</v>
      </c>
      <c r="C2106" s="5" t="s">
        <v>82</v>
      </c>
      <c r="D2106" s="5">
        <v>9.27</v>
      </c>
      <c r="E2106" s="5">
        <v>9.3049999999999997</v>
      </c>
      <c r="F2106" s="5">
        <v>9.31</v>
      </c>
      <c r="G2106" s="5">
        <v>9.27</v>
      </c>
      <c r="H2106" s="5">
        <v>9.2940000000000005</v>
      </c>
      <c r="I2106" s="5">
        <v>98008.67</v>
      </c>
      <c r="J2106" s="5">
        <v>98011.6</v>
      </c>
      <c r="K2106" s="5">
        <v>234410</v>
      </c>
      <c r="L2106" s="5">
        <v>57</v>
      </c>
      <c r="M2106" s="6">
        <f>IF([1]!TABLE_DI1[[#This Row],[DataDoPregao]]=A2105,M2105+1,1)</f>
        <v>3</v>
      </c>
    </row>
    <row r="2107" spans="1:13" x14ac:dyDescent="0.25">
      <c r="A2107" s="11">
        <v>40277</v>
      </c>
      <c r="B2107" s="13">
        <v>40392</v>
      </c>
      <c r="C2107" s="7" t="s">
        <v>102</v>
      </c>
      <c r="D2107" s="7">
        <v>9.5399999999999991</v>
      </c>
      <c r="E2107" s="7">
        <v>9.56</v>
      </c>
      <c r="F2107" s="7">
        <v>9.56</v>
      </c>
      <c r="G2107" s="7">
        <v>9.5399999999999991</v>
      </c>
      <c r="H2107" s="7">
        <v>9.5459999999999994</v>
      </c>
      <c r="I2107" s="7">
        <v>97179.71</v>
      </c>
      <c r="J2107" s="7">
        <v>97183.45</v>
      </c>
      <c r="K2107" s="7">
        <v>12180</v>
      </c>
      <c r="L2107" s="7">
        <v>78</v>
      </c>
      <c r="M2107" s="8">
        <f>IF([1]!TABLE_DI1[[#This Row],[DataDoPregao]]=A2106,M2106+1,1)</f>
        <v>4</v>
      </c>
    </row>
    <row r="2108" spans="1:13" x14ac:dyDescent="0.25">
      <c r="A2108" s="10">
        <v>40277</v>
      </c>
      <c r="B2108" s="12">
        <v>40452</v>
      </c>
      <c r="C2108" s="5" t="s">
        <v>83</v>
      </c>
      <c r="D2108" s="5">
        <v>10.01</v>
      </c>
      <c r="E2108" s="5">
        <v>10.039999999999999</v>
      </c>
      <c r="F2108" s="5">
        <v>10.050000000000001</v>
      </c>
      <c r="G2108" s="5">
        <v>10.01</v>
      </c>
      <c r="H2108" s="5">
        <v>10.035</v>
      </c>
      <c r="I2108" s="5">
        <v>95473.81</v>
      </c>
      <c r="J2108" s="5">
        <v>95490.06</v>
      </c>
      <c r="K2108" s="5">
        <v>83325</v>
      </c>
      <c r="L2108" s="5">
        <v>121</v>
      </c>
      <c r="M2108" s="6">
        <f>IF([1]!TABLE_DI1[[#This Row],[DataDoPregao]]=A2107,M2107+1,1)</f>
        <v>5</v>
      </c>
    </row>
    <row r="2109" spans="1:13" x14ac:dyDescent="0.25">
      <c r="A2109" s="11">
        <v>40277</v>
      </c>
      <c r="B2109" s="13">
        <v>40546</v>
      </c>
      <c r="C2109" s="7" t="s">
        <v>84</v>
      </c>
      <c r="D2109" s="7">
        <v>10.45</v>
      </c>
      <c r="E2109" s="7">
        <v>10.54</v>
      </c>
      <c r="F2109" s="7">
        <v>10.54</v>
      </c>
      <c r="G2109" s="7">
        <v>10.45</v>
      </c>
      <c r="H2109" s="7">
        <v>10.5</v>
      </c>
      <c r="I2109" s="7">
        <v>92919.93</v>
      </c>
      <c r="J2109" s="7">
        <v>92950.78</v>
      </c>
      <c r="K2109" s="7">
        <v>459320</v>
      </c>
      <c r="L2109" s="7">
        <v>182</v>
      </c>
      <c r="M2109" s="8">
        <f>IF([1]!TABLE_DI1[[#This Row],[DataDoPregao]]=A2108,M2108+1,1)</f>
        <v>6</v>
      </c>
    </row>
    <row r="2110" spans="1:13" x14ac:dyDescent="0.25">
      <c r="A2110" s="10">
        <v>40277</v>
      </c>
      <c r="B2110" s="12">
        <v>40634</v>
      </c>
      <c r="C2110" s="5" t="s">
        <v>85</v>
      </c>
      <c r="D2110" s="5">
        <v>10.93</v>
      </c>
      <c r="E2110" s="5">
        <v>10.97</v>
      </c>
      <c r="F2110" s="5">
        <v>10.97</v>
      </c>
      <c r="G2110" s="5">
        <v>10.93</v>
      </c>
      <c r="H2110" s="5">
        <v>10.946999999999999</v>
      </c>
      <c r="I2110" s="5">
        <v>90308.73</v>
      </c>
      <c r="J2110" s="5">
        <v>90349.16</v>
      </c>
      <c r="K2110" s="5">
        <v>4920</v>
      </c>
      <c r="L2110" s="5">
        <v>243</v>
      </c>
      <c r="M2110" s="6">
        <f>IF([1]!TABLE_DI1[[#This Row],[DataDoPregao]]=A2109,M2109+1,1)</f>
        <v>7</v>
      </c>
    </row>
    <row r="2111" spans="1:13" x14ac:dyDescent="0.25">
      <c r="A2111" s="11">
        <v>40277</v>
      </c>
      <c r="B2111" s="13">
        <v>40725</v>
      </c>
      <c r="C2111" s="7" t="s">
        <v>86</v>
      </c>
      <c r="D2111" s="7">
        <v>11.28</v>
      </c>
      <c r="E2111" s="7">
        <v>11.34</v>
      </c>
      <c r="F2111" s="7">
        <v>11.34</v>
      </c>
      <c r="G2111" s="7">
        <v>11.28</v>
      </c>
      <c r="H2111" s="7">
        <v>11.318</v>
      </c>
      <c r="I2111" s="7">
        <v>87668.7</v>
      </c>
      <c r="J2111" s="7">
        <v>87727.96</v>
      </c>
      <c r="K2111" s="7">
        <v>46470</v>
      </c>
      <c r="L2111" s="7">
        <v>305</v>
      </c>
      <c r="M2111" s="8">
        <f>IF([1]!TABLE_DI1[[#This Row],[DataDoPregao]]=A2110,M2110+1,1)</f>
        <v>8</v>
      </c>
    </row>
    <row r="2112" spans="1:13" x14ac:dyDescent="0.25">
      <c r="A2112" s="10">
        <v>40277</v>
      </c>
      <c r="B2112" s="12">
        <v>40819</v>
      </c>
      <c r="C2112" s="5" t="s">
        <v>87</v>
      </c>
      <c r="D2112" s="5">
        <v>11.6</v>
      </c>
      <c r="E2112" s="5">
        <v>11.66</v>
      </c>
      <c r="F2112" s="5">
        <v>11.66</v>
      </c>
      <c r="G2112" s="5">
        <v>11.6</v>
      </c>
      <c r="H2112" s="5">
        <v>11.601000000000001</v>
      </c>
      <c r="I2112" s="5">
        <v>84935.07</v>
      </c>
      <c r="J2112" s="5">
        <v>85048.27</v>
      </c>
      <c r="K2112" s="5">
        <v>255</v>
      </c>
      <c r="L2112" s="5">
        <v>370</v>
      </c>
      <c r="M2112" s="6">
        <f>IF([1]!TABLE_DI1[[#This Row],[DataDoPregao]]=A2111,M2111+1,1)</f>
        <v>9</v>
      </c>
    </row>
    <row r="2113" spans="1:13" x14ac:dyDescent="0.25">
      <c r="A2113" s="11">
        <v>40277</v>
      </c>
      <c r="B2113" s="13">
        <v>40910</v>
      </c>
      <c r="C2113" s="7" t="s">
        <v>88</v>
      </c>
      <c r="D2113" s="7">
        <v>11.69</v>
      </c>
      <c r="E2113" s="7">
        <v>11.79</v>
      </c>
      <c r="F2113" s="7">
        <v>11.8</v>
      </c>
      <c r="G2113" s="7">
        <v>11.69</v>
      </c>
      <c r="H2113" s="7">
        <v>11.744</v>
      </c>
      <c r="I2113" s="7">
        <v>82462.25</v>
      </c>
      <c r="J2113" s="7">
        <v>82568.070000000007</v>
      </c>
      <c r="K2113" s="7">
        <v>277450</v>
      </c>
      <c r="L2113" s="7">
        <v>432</v>
      </c>
      <c r="M2113" s="8">
        <f>IF([1]!TABLE_DI1[[#This Row],[DataDoPregao]]=A2112,M2112+1,1)</f>
        <v>10</v>
      </c>
    </row>
    <row r="2114" spans="1:13" x14ac:dyDescent="0.25">
      <c r="A2114" s="10">
        <v>40277</v>
      </c>
      <c r="B2114" s="12">
        <v>41001</v>
      </c>
      <c r="C2114" s="5" t="s">
        <v>89</v>
      </c>
      <c r="D2114" s="5">
        <v>11.93</v>
      </c>
      <c r="E2114" s="5">
        <v>11.93</v>
      </c>
      <c r="F2114" s="5">
        <v>11.93</v>
      </c>
      <c r="G2114" s="5">
        <v>11.93</v>
      </c>
      <c r="H2114" s="5">
        <v>11.93</v>
      </c>
      <c r="I2114" s="5">
        <v>79997.820000000007</v>
      </c>
      <c r="J2114" s="5">
        <v>80116.05</v>
      </c>
      <c r="K2114" s="5">
        <v>100</v>
      </c>
      <c r="L2114" s="5">
        <v>494</v>
      </c>
      <c r="M2114" s="6">
        <f>IF([1]!TABLE_DI1[[#This Row],[DataDoPregao]]=A2113,M2113+1,1)</f>
        <v>11</v>
      </c>
    </row>
    <row r="2115" spans="1:13" x14ac:dyDescent="0.25">
      <c r="A2115" s="11">
        <v>40277</v>
      </c>
      <c r="B2115" s="13">
        <v>41092</v>
      </c>
      <c r="C2115" s="7" t="s">
        <v>90</v>
      </c>
      <c r="D2115" s="7">
        <v>11.99</v>
      </c>
      <c r="E2115" s="7">
        <v>12.08</v>
      </c>
      <c r="F2115" s="7">
        <v>12.09</v>
      </c>
      <c r="G2115" s="7">
        <v>11.99</v>
      </c>
      <c r="H2115" s="7">
        <v>12.051</v>
      </c>
      <c r="I2115" s="7">
        <v>77578.429999999993</v>
      </c>
      <c r="J2115" s="7">
        <v>77723.33</v>
      </c>
      <c r="K2115" s="7">
        <v>10850</v>
      </c>
      <c r="L2115" s="7">
        <v>556</v>
      </c>
      <c r="M2115" s="8">
        <f>IF([1]!TABLE_DI1[[#This Row],[DataDoPregao]]=A2114,M2114+1,1)</f>
        <v>12</v>
      </c>
    </row>
    <row r="2116" spans="1:13" x14ac:dyDescent="0.25">
      <c r="A2116" s="10">
        <v>40277</v>
      </c>
      <c r="B2116" s="12">
        <v>41183</v>
      </c>
      <c r="C2116" s="5" t="s">
        <v>91</v>
      </c>
      <c r="D2116" s="5">
        <v>12.04</v>
      </c>
      <c r="E2116" s="5">
        <v>12.12</v>
      </c>
      <c r="F2116" s="5">
        <v>12.12</v>
      </c>
      <c r="G2116" s="5">
        <v>12.04</v>
      </c>
      <c r="H2116" s="5">
        <v>12.097</v>
      </c>
      <c r="I2116" s="5">
        <v>75247.12</v>
      </c>
      <c r="J2116" s="5">
        <v>75471.38</v>
      </c>
      <c r="K2116" s="5">
        <v>815</v>
      </c>
      <c r="L2116" s="5">
        <v>619</v>
      </c>
      <c r="M2116" s="6">
        <f>IF([1]!TABLE_DI1[[#This Row],[DataDoPregao]]=A2115,M2115+1,1)</f>
        <v>13</v>
      </c>
    </row>
    <row r="2117" spans="1:13" x14ac:dyDescent="0.25">
      <c r="A2117" s="11">
        <v>40277</v>
      </c>
      <c r="B2117" s="13">
        <v>41276</v>
      </c>
      <c r="C2117" s="7" t="s">
        <v>92</v>
      </c>
      <c r="D2117" s="7">
        <v>12.08</v>
      </c>
      <c r="E2117" s="7">
        <v>12.17</v>
      </c>
      <c r="F2117" s="7">
        <v>12.19</v>
      </c>
      <c r="G2117" s="7">
        <v>12.08</v>
      </c>
      <c r="H2117" s="7">
        <v>12.141999999999999</v>
      </c>
      <c r="I2117" s="7">
        <v>73118.38</v>
      </c>
      <c r="J2117" s="7">
        <v>73287.289999999994</v>
      </c>
      <c r="K2117" s="7">
        <v>23390</v>
      </c>
      <c r="L2117" s="7">
        <v>678</v>
      </c>
      <c r="M2117" s="8">
        <f>IF([1]!TABLE_DI1[[#This Row],[DataDoPregao]]=A2116,M2116+1,1)</f>
        <v>14</v>
      </c>
    </row>
    <row r="2118" spans="1:13" x14ac:dyDescent="0.25">
      <c r="A2118" s="10">
        <v>40277</v>
      </c>
      <c r="B2118" s="12">
        <v>41365</v>
      </c>
      <c r="C2118" s="5" t="s">
        <v>93</v>
      </c>
      <c r="D2118" s="5">
        <v>12.16</v>
      </c>
      <c r="E2118" s="5">
        <v>12.16</v>
      </c>
      <c r="F2118" s="5">
        <v>12.16</v>
      </c>
      <c r="G2118" s="5">
        <v>12.16</v>
      </c>
      <c r="H2118" s="5">
        <v>12.16</v>
      </c>
      <c r="I2118" s="5">
        <v>71005.279999999999</v>
      </c>
      <c r="J2118" s="5">
        <v>71212.38</v>
      </c>
      <c r="K2118" s="5">
        <v>35</v>
      </c>
      <c r="L2118" s="5">
        <v>737</v>
      </c>
      <c r="M2118" s="6">
        <f>IF([1]!TABLE_DI1[[#This Row],[DataDoPregao]]=A2117,M2117+1,1)</f>
        <v>15</v>
      </c>
    </row>
    <row r="2119" spans="1:13" x14ac:dyDescent="0.25">
      <c r="A2119" s="11">
        <v>40277</v>
      </c>
      <c r="B2119" s="13">
        <v>41456</v>
      </c>
      <c r="C2119" s="7" t="s">
        <v>94</v>
      </c>
      <c r="D2119" s="7">
        <v>0</v>
      </c>
      <c r="E2119" s="7">
        <v>0</v>
      </c>
      <c r="F2119" s="7">
        <v>0</v>
      </c>
      <c r="G2119" s="7">
        <v>0</v>
      </c>
      <c r="H2119" s="7">
        <v>0</v>
      </c>
      <c r="I2119" s="7">
        <v>68934.720000000001</v>
      </c>
      <c r="J2119" s="7">
        <v>69123.62</v>
      </c>
      <c r="K2119" s="7">
        <v>0</v>
      </c>
      <c r="L2119" s="7">
        <v>800</v>
      </c>
      <c r="M2119" s="8">
        <f>IF([1]!TABLE_DI1[[#This Row],[DataDoPregao]]=A2118,M2118+1,1)</f>
        <v>16</v>
      </c>
    </row>
    <row r="2120" spans="1:13" x14ac:dyDescent="0.25">
      <c r="A2120" s="10">
        <v>40277</v>
      </c>
      <c r="B2120" s="12">
        <v>41548</v>
      </c>
      <c r="C2120" s="5" t="s">
        <v>95</v>
      </c>
      <c r="D2120" s="5">
        <v>12.3</v>
      </c>
      <c r="E2120" s="5">
        <v>12.3</v>
      </c>
      <c r="F2120" s="5">
        <v>12.3</v>
      </c>
      <c r="G2120" s="5">
        <v>12.3</v>
      </c>
      <c r="H2120" s="5">
        <v>12.3</v>
      </c>
      <c r="I2120" s="5">
        <v>66814.45</v>
      </c>
      <c r="J2120" s="5">
        <v>67006.820000000007</v>
      </c>
      <c r="K2120" s="5">
        <v>50</v>
      </c>
      <c r="L2120" s="5">
        <v>865</v>
      </c>
      <c r="M2120" s="6">
        <f>IF([1]!TABLE_DI1[[#This Row],[DataDoPregao]]=A2119,M2119+1,1)</f>
        <v>17</v>
      </c>
    </row>
    <row r="2121" spans="1:13" x14ac:dyDescent="0.25">
      <c r="A2121" s="11">
        <v>40277</v>
      </c>
      <c r="B2121" s="13">
        <v>41641</v>
      </c>
      <c r="C2121" s="7" t="s">
        <v>96</v>
      </c>
      <c r="D2121" s="7">
        <v>12.21</v>
      </c>
      <c r="E2121" s="7">
        <v>12.3</v>
      </c>
      <c r="F2121" s="7">
        <v>12.34</v>
      </c>
      <c r="G2121" s="7">
        <v>12.21</v>
      </c>
      <c r="H2121" s="7">
        <v>12.297000000000001</v>
      </c>
      <c r="I2121" s="7">
        <v>64853.18</v>
      </c>
      <c r="J2121" s="7">
        <v>65017.35</v>
      </c>
      <c r="K2121" s="7">
        <v>13930</v>
      </c>
      <c r="L2121" s="7">
        <v>926</v>
      </c>
      <c r="M2121" s="8">
        <f>IF([1]!TABLE_DI1[[#This Row],[DataDoPregao]]=A2120,M2120+1,1)</f>
        <v>18</v>
      </c>
    </row>
    <row r="2122" spans="1:13" x14ac:dyDescent="0.25">
      <c r="A2122" s="10">
        <v>40277</v>
      </c>
      <c r="B2122" s="12">
        <v>41730</v>
      </c>
      <c r="C2122" s="5" t="s">
        <v>97</v>
      </c>
      <c r="D2122" s="5">
        <v>12.35</v>
      </c>
      <c r="E2122" s="5">
        <v>12.35</v>
      </c>
      <c r="F2122" s="5">
        <v>12.35</v>
      </c>
      <c r="G2122" s="5">
        <v>12.35</v>
      </c>
      <c r="H2122" s="5">
        <v>12.35</v>
      </c>
      <c r="I2122" s="5">
        <v>62966.93</v>
      </c>
      <c r="J2122" s="5">
        <v>63092.35</v>
      </c>
      <c r="K2122" s="5">
        <v>50</v>
      </c>
      <c r="L2122" s="5">
        <v>987</v>
      </c>
      <c r="M2122" s="6">
        <f>IF([1]!TABLE_DI1[[#This Row],[DataDoPregao]]=A2121,M2121+1,1)</f>
        <v>19</v>
      </c>
    </row>
    <row r="2123" spans="1:13" x14ac:dyDescent="0.25">
      <c r="A2123" s="11">
        <v>40277</v>
      </c>
      <c r="B2123" s="13">
        <v>41821</v>
      </c>
      <c r="C2123" s="7" t="s">
        <v>98</v>
      </c>
      <c r="D2123" s="7">
        <v>12.37</v>
      </c>
      <c r="E2123" s="7">
        <v>12.37</v>
      </c>
      <c r="F2123" s="7">
        <v>12.37</v>
      </c>
      <c r="G2123" s="7">
        <v>12.37</v>
      </c>
      <c r="H2123" s="7">
        <v>12.37</v>
      </c>
      <c r="I2123" s="7">
        <v>61170.89</v>
      </c>
      <c r="J2123" s="7">
        <v>61335.15</v>
      </c>
      <c r="K2123" s="7">
        <v>105</v>
      </c>
      <c r="L2123" s="7">
        <v>1048</v>
      </c>
      <c r="M2123" s="8">
        <f>IF([1]!TABLE_DI1[[#This Row],[DataDoPregao]]=A2122,M2122+1,1)</f>
        <v>20</v>
      </c>
    </row>
    <row r="2124" spans="1:13" x14ac:dyDescent="0.25">
      <c r="A2124" s="10">
        <v>40277</v>
      </c>
      <c r="B2124" s="12">
        <v>41913</v>
      </c>
      <c r="C2124" s="5" t="s">
        <v>99</v>
      </c>
      <c r="D2124" s="5">
        <v>0</v>
      </c>
      <c r="E2124" s="5">
        <v>0</v>
      </c>
      <c r="F2124" s="5">
        <v>0</v>
      </c>
      <c r="G2124" s="5">
        <v>0</v>
      </c>
      <c r="H2124" s="5">
        <v>0</v>
      </c>
      <c r="I2124" s="5">
        <v>59259.82</v>
      </c>
      <c r="J2124" s="5">
        <v>59488.52</v>
      </c>
      <c r="K2124" s="5">
        <v>0</v>
      </c>
      <c r="L2124" s="5">
        <v>1113</v>
      </c>
      <c r="M2124" s="6">
        <f>IF([1]!TABLE_DI1[[#This Row],[DataDoPregao]]=A2123,M2123+1,1)</f>
        <v>21</v>
      </c>
    </row>
    <row r="2125" spans="1:13" x14ac:dyDescent="0.25">
      <c r="A2125" s="11">
        <v>40277</v>
      </c>
      <c r="B2125" s="13">
        <v>42006</v>
      </c>
      <c r="C2125" s="7" t="s">
        <v>100</v>
      </c>
      <c r="D2125" s="7">
        <v>12.34</v>
      </c>
      <c r="E2125" s="7">
        <v>12.34</v>
      </c>
      <c r="F2125" s="7">
        <v>12.34</v>
      </c>
      <c r="G2125" s="7">
        <v>12.34</v>
      </c>
      <c r="H2125" s="7">
        <v>12.34</v>
      </c>
      <c r="I2125" s="7">
        <v>57645.27</v>
      </c>
      <c r="J2125" s="7">
        <v>57808.03</v>
      </c>
      <c r="K2125" s="7">
        <v>650</v>
      </c>
      <c r="L2125" s="7">
        <v>1175</v>
      </c>
      <c r="M2125" s="8">
        <f>IF([1]!TABLE_DI1[[#This Row],[DataDoPregao]]=A2124,M2124+1,1)</f>
        <v>22</v>
      </c>
    </row>
    <row r="2126" spans="1:13" x14ac:dyDescent="0.25">
      <c r="A2126" s="10">
        <v>40277</v>
      </c>
      <c r="B2126" s="12">
        <v>42095</v>
      </c>
      <c r="C2126" s="5" t="s">
        <v>21</v>
      </c>
      <c r="D2126" s="5">
        <v>12.28</v>
      </c>
      <c r="E2126" s="5">
        <v>12.32</v>
      </c>
      <c r="F2126" s="5">
        <v>12.36</v>
      </c>
      <c r="G2126" s="5">
        <v>12.28</v>
      </c>
      <c r="H2126" s="5">
        <v>12.317</v>
      </c>
      <c r="I2126" s="5">
        <v>55982.23</v>
      </c>
      <c r="J2126" s="5">
        <v>56186.05</v>
      </c>
      <c r="K2126" s="5">
        <v>510</v>
      </c>
      <c r="L2126" s="5">
        <v>1236</v>
      </c>
      <c r="M2126" s="6">
        <f>IF([1]!TABLE_DI1[[#This Row],[DataDoPregao]]=A2125,M2125+1,1)</f>
        <v>23</v>
      </c>
    </row>
    <row r="2127" spans="1:13" x14ac:dyDescent="0.25">
      <c r="A2127" s="11">
        <v>40277</v>
      </c>
      <c r="B2127" s="13">
        <v>42186</v>
      </c>
      <c r="C2127" s="7" t="s">
        <v>24</v>
      </c>
      <c r="D2127" s="7">
        <v>0</v>
      </c>
      <c r="E2127" s="7">
        <v>0</v>
      </c>
      <c r="F2127" s="7">
        <v>0</v>
      </c>
      <c r="G2127" s="7">
        <v>0</v>
      </c>
      <c r="H2127" s="7">
        <v>0</v>
      </c>
      <c r="I2127" s="7">
        <v>54406.79</v>
      </c>
      <c r="J2127" s="7">
        <v>54619.93</v>
      </c>
      <c r="K2127" s="7">
        <v>0</v>
      </c>
      <c r="L2127" s="7">
        <v>1297</v>
      </c>
      <c r="M2127" s="8">
        <f>IF([1]!TABLE_DI1[[#This Row],[DataDoPregao]]=A2126,M2126+1,1)</f>
        <v>24</v>
      </c>
    </row>
    <row r="2128" spans="1:13" x14ac:dyDescent="0.25">
      <c r="A2128" s="10">
        <v>40277</v>
      </c>
      <c r="B2128" s="12">
        <v>42278</v>
      </c>
      <c r="C2128" s="5" t="s">
        <v>27</v>
      </c>
      <c r="D2128" s="5">
        <v>0</v>
      </c>
      <c r="E2128" s="5">
        <v>0</v>
      </c>
      <c r="F2128" s="5">
        <v>0</v>
      </c>
      <c r="G2128" s="5">
        <v>0</v>
      </c>
      <c r="H2128" s="5">
        <v>0</v>
      </c>
      <c r="I2128" s="5">
        <v>52776.23</v>
      </c>
      <c r="J2128" s="5">
        <v>52998.71</v>
      </c>
      <c r="K2128" s="5">
        <v>0</v>
      </c>
      <c r="L2128" s="5">
        <v>1361</v>
      </c>
      <c r="M2128" s="6">
        <f>IF([1]!TABLE_DI1[[#This Row],[DataDoPregao]]=A2127,M2127+1,1)</f>
        <v>25</v>
      </c>
    </row>
    <row r="2129" spans="1:13" x14ac:dyDescent="0.25">
      <c r="A2129" s="11">
        <v>40277</v>
      </c>
      <c r="B2129" s="13">
        <v>42373</v>
      </c>
      <c r="C2129" s="7" t="s">
        <v>30</v>
      </c>
      <c r="D2129" s="7">
        <v>12.37</v>
      </c>
      <c r="E2129" s="7">
        <v>12.37</v>
      </c>
      <c r="F2129" s="7">
        <v>12.37</v>
      </c>
      <c r="G2129" s="7">
        <v>12.37</v>
      </c>
      <c r="H2129" s="7">
        <v>12.37</v>
      </c>
      <c r="I2129" s="7">
        <v>51242.97</v>
      </c>
      <c r="J2129" s="7">
        <v>51471.79</v>
      </c>
      <c r="K2129" s="7">
        <v>235</v>
      </c>
      <c r="L2129" s="7">
        <v>1421</v>
      </c>
      <c r="M2129" s="8">
        <f>IF([1]!TABLE_DI1[[#This Row],[DataDoPregao]]=A2128,M2128+1,1)</f>
        <v>26</v>
      </c>
    </row>
    <row r="2130" spans="1:13" x14ac:dyDescent="0.25">
      <c r="A2130" s="10">
        <v>40277</v>
      </c>
      <c r="B2130" s="12">
        <v>42552</v>
      </c>
      <c r="C2130" s="5" t="s">
        <v>35</v>
      </c>
      <c r="D2130" s="5">
        <v>0</v>
      </c>
      <c r="E2130" s="5">
        <v>0</v>
      </c>
      <c r="F2130" s="5">
        <v>0</v>
      </c>
      <c r="G2130" s="5">
        <v>0</v>
      </c>
      <c r="H2130" s="5">
        <v>0</v>
      </c>
      <c r="I2130" s="5">
        <v>48389.9</v>
      </c>
      <c r="J2130" s="5">
        <v>48582.06</v>
      </c>
      <c r="K2130" s="5">
        <v>0</v>
      </c>
      <c r="L2130" s="5">
        <v>1544</v>
      </c>
      <c r="M2130" s="6">
        <f>IF([1]!TABLE_DI1[[#This Row],[DataDoPregao]]=A2129,M2129+1,1)</f>
        <v>27</v>
      </c>
    </row>
    <row r="2131" spans="1:13" x14ac:dyDescent="0.25">
      <c r="A2131" s="11">
        <v>40277</v>
      </c>
      <c r="B2131" s="13">
        <v>42737</v>
      </c>
      <c r="C2131" s="7" t="s">
        <v>37</v>
      </c>
      <c r="D2131" s="7">
        <v>12.3</v>
      </c>
      <c r="E2131" s="7">
        <v>12.37</v>
      </c>
      <c r="F2131" s="7">
        <v>12.42</v>
      </c>
      <c r="G2131" s="7">
        <v>12.3</v>
      </c>
      <c r="H2131" s="7">
        <v>12.378</v>
      </c>
      <c r="I2131" s="7">
        <v>45630.7</v>
      </c>
      <c r="J2131" s="7">
        <v>45788.71</v>
      </c>
      <c r="K2131" s="7">
        <v>6500</v>
      </c>
      <c r="L2131" s="7">
        <v>1670</v>
      </c>
      <c r="M2131" s="8">
        <f>IF([1]!TABLE_DI1[[#This Row],[DataDoPregao]]=A2130,M2130+1,1)</f>
        <v>28</v>
      </c>
    </row>
    <row r="2132" spans="1:13" x14ac:dyDescent="0.25">
      <c r="A2132" s="10">
        <v>40277</v>
      </c>
      <c r="B2132" s="12">
        <v>43102</v>
      </c>
      <c r="C2132" s="5" t="s">
        <v>41</v>
      </c>
      <c r="D2132" s="5">
        <v>12.45</v>
      </c>
      <c r="E2132" s="5">
        <v>12.45</v>
      </c>
      <c r="F2132" s="5">
        <v>12.45</v>
      </c>
      <c r="G2132" s="5">
        <v>12.45</v>
      </c>
      <c r="H2132" s="5">
        <v>12.45</v>
      </c>
      <c r="I2132" s="5">
        <v>40465.64</v>
      </c>
      <c r="J2132" s="5">
        <v>40627</v>
      </c>
      <c r="K2132" s="5">
        <v>10</v>
      </c>
      <c r="L2132" s="5">
        <v>1916</v>
      </c>
      <c r="M2132" s="6">
        <f>IF([1]!TABLE_DI1[[#This Row],[DataDoPregao]]=A2131,M2131+1,1)</f>
        <v>29</v>
      </c>
    </row>
    <row r="2133" spans="1:13" x14ac:dyDescent="0.25">
      <c r="A2133" s="11">
        <v>40277</v>
      </c>
      <c r="B2133" s="13">
        <v>43467</v>
      </c>
      <c r="C2133" s="7" t="s">
        <v>45</v>
      </c>
      <c r="D2133" s="7">
        <v>0</v>
      </c>
      <c r="E2133" s="7">
        <v>0</v>
      </c>
      <c r="F2133" s="7">
        <v>0</v>
      </c>
      <c r="G2133" s="7">
        <v>0</v>
      </c>
      <c r="H2133" s="7">
        <v>0</v>
      </c>
      <c r="I2133" s="7">
        <v>35849.39</v>
      </c>
      <c r="J2133" s="7">
        <v>36000.080000000002</v>
      </c>
      <c r="K2133" s="7">
        <v>0</v>
      </c>
      <c r="L2133" s="7">
        <v>2161</v>
      </c>
      <c r="M2133" s="8">
        <f>IF([1]!TABLE_DI1[[#This Row],[DataDoPregao]]=A2132,M2132+1,1)</f>
        <v>30</v>
      </c>
    </row>
    <row r="2134" spans="1:13" x14ac:dyDescent="0.25">
      <c r="A2134" s="10">
        <v>40277</v>
      </c>
      <c r="B2134" s="12">
        <v>43832</v>
      </c>
      <c r="C2134" s="5" t="s">
        <v>49</v>
      </c>
      <c r="D2134" s="5">
        <v>0</v>
      </c>
      <c r="E2134" s="5">
        <v>0</v>
      </c>
      <c r="F2134" s="5">
        <v>0</v>
      </c>
      <c r="G2134" s="5">
        <v>0</v>
      </c>
      <c r="H2134" s="5">
        <v>0</v>
      </c>
      <c r="I2134" s="5">
        <v>31713.79</v>
      </c>
      <c r="J2134" s="5">
        <v>31851.9</v>
      </c>
      <c r="K2134" s="5">
        <v>0</v>
      </c>
      <c r="L2134" s="5">
        <v>2409</v>
      </c>
      <c r="M2134" s="6">
        <f>IF([1]!TABLE_DI1[[#This Row],[DataDoPregao]]=A2133,M2133+1,1)</f>
        <v>31</v>
      </c>
    </row>
    <row r="2135" spans="1:13" x14ac:dyDescent="0.25">
      <c r="A2135" s="11">
        <v>40277</v>
      </c>
      <c r="B2135" s="13">
        <v>44200</v>
      </c>
      <c r="C2135" s="7" t="s">
        <v>53</v>
      </c>
      <c r="D2135" s="7">
        <v>12.55</v>
      </c>
      <c r="E2135" s="7">
        <v>12.6</v>
      </c>
      <c r="F2135" s="7">
        <v>12.6</v>
      </c>
      <c r="G2135" s="7">
        <v>12.55</v>
      </c>
      <c r="H2135" s="7">
        <v>12.6</v>
      </c>
      <c r="I2135" s="7">
        <v>28081.25</v>
      </c>
      <c r="J2135" s="7">
        <v>28211.07</v>
      </c>
      <c r="K2135" s="7">
        <v>3085</v>
      </c>
      <c r="L2135" s="7">
        <v>2656</v>
      </c>
      <c r="M2135" s="8">
        <f>IF([1]!TABLE_DI1[[#This Row],[DataDoPregao]]=A2134,M2134+1,1)</f>
        <v>32</v>
      </c>
    </row>
    <row r="2136" spans="1:13" x14ac:dyDescent="0.25">
      <c r="A2136" s="10">
        <v>40277</v>
      </c>
      <c r="B2136" s="12">
        <v>44564</v>
      </c>
      <c r="C2136" s="5" t="s">
        <v>57</v>
      </c>
      <c r="D2136" s="5">
        <v>12.79</v>
      </c>
      <c r="E2136" s="5">
        <v>12.79</v>
      </c>
      <c r="F2136" s="5">
        <v>12.79</v>
      </c>
      <c r="G2136" s="5">
        <v>12.79</v>
      </c>
      <c r="H2136" s="5">
        <v>12.79</v>
      </c>
      <c r="I2136" s="5">
        <v>24463.41</v>
      </c>
      <c r="J2136" s="5">
        <v>24625.32</v>
      </c>
      <c r="K2136" s="5">
        <v>560</v>
      </c>
      <c r="L2136" s="5">
        <v>2903</v>
      </c>
      <c r="M2136" s="6">
        <f>IF([1]!TABLE_DI1[[#This Row],[DataDoPregao]]=A2135,M2135+1,1)</f>
        <v>33</v>
      </c>
    </row>
    <row r="2137" spans="1:13" x14ac:dyDescent="0.25">
      <c r="A2137" s="11">
        <v>40280</v>
      </c>
      <c r="B2137" s="13">
        <v>40301</v>
      </c>
      <c r="C2137" s="7" t="s">
        <v>81</v>
      </c>
      <c r="D2137" s="7">
        <v>8.6920000000000002</v>
      </c>
      <c r="E2137" s="7">
        <v>8.7100000000000009</v>
      </c>
      <c r="F2137" s="7">
        <v>8.7100000000000009</v>
      </c>
      <c r="G2137" s="7">
        <v>8.6920000000000002</v>
      </c>
      <c r="H2137" s="7">
        <v>8.6999999999999993</v>
      </c>
      <c r="I2137" s="7">
        <v>99537.62</v>
      </c>
      <c r="J2137" s="7">
        <v>99537.87</v>
      </c>
      <c r="K2137" s="7">
        <v>11165</v>
      </c>
      <c r="L2137" s="7">
        <v>14</v>
      </c>
      <c r="M2137" s="8">
        <f>IF([1]!TABLE_DI1[[#This Row],[DataDoPregao]]=A2136,M2136+1,1)</f>
        <v>1</v>
      </c>
    </row>
    <row r="2138" spans="1:13" x14ac:dyDescent="0.25">
      <c r="A2138" s="10">
        <v>40280</v>
      </c>
      <c r="B2138" s="12">
        <v>40330</v>
      </c>
      <c r="C2138" s="5" t="s">
        <v>101</v>
      </c>
      <c r="D2138" s="5">
        <v>9.0299999999999994</v>
      </c>
      <c r="E2138" s="5">
        <v>9.0449999999999999</v>
      </c>
      <c r="F2138" s="5">
        <v>9.0500000000000007</v>
      </c>
      <c r="G2138" s="5">
        <v>9.0299999999999994</v>
      </c>
      <c r="H2138" s="5">
        <v>9.0370000000000008</v>
      </c>
      <c r="I2138" s="5">
        <v>98803.93</v>
      </c>
      <c r="J2138" s="5">
        <v>98804.96</v>
      </c>
      <c r="K2138" s="5">
        <v>245</v>
      </c>
      <c r="L2138" s="5">
        <v>35</v>
      </c>
      <c r="M2138" s="6">
        <f>IF([1]!TABLE_DI1[[#This Row],[DataDoPregao]]=A2137,M2137+1,1)</f>
        <v>2</v>
      </c>
    </row>
    <row r="2139" spans="1:13" x14ac:dyDescent="0.25">
      <c r="A2139" s="11">
        <v>40280</v>
      </c>
      <c r="B2139" s="13">
        <v>40360</v>
      </c>
      <c r="C2139" s="7" t="s">
        <v>82</v>
      </c>
      <c r="D2139" s="7">
        <v>9.3000000000000007</v>
      </c>
      <c r="E2139" s="7">
        <v>9.31</v>
      </c>
      <c r="F2139" s="7">
        <v>9.32</v>
      </c>
      <c r="G2139" s="7">
        <v>9.3000000000000007</v>
      </c>
      <c r="H2139" s="7">
        <v>9.3079999999999998</v>
      </c>
      <c r="I2139" s="7">
        <v>98040.27</v>
      </c>
      <c r="J2139" s="7">
        <v>98040.83</v>
      </c>
      <c r="K2139" s="7">
        <v>99170</v>
      </c>
      <c r="L2139" s="7">
        <v>56</v>
      </c>
      <c r="M2139" s="8">
        <f>IF([1]!TABLE_DI1[[#This Row],[DataDoPregao]]=A2138,M2138+1,1)</f>
        <v>3</v>
      </c>
    </row>
    <row r="2140" spans="1:13" x14ac:dyDescent="0.25">
      <c r="A2140" s="10">
        <v>40280</v>
      </c>
      <c r="B2140" s="12">
        <v>40392</v>
      </c>
      <c r="C2140" s="5" t="s">
        <v>102</v>
      </c>
      <c r="D2140" s="5">
        <v>9.5399999999999991</v>
      </c>
      <c r="E2140" s="5">
        <v>9.58</v>
      </c>
      <c r="F2140" s="5">
        <v>9.58</v>
      </c>
      <c r="G2140" s="5">
        <v>9.5399999999999991</v>
      </c>
      <c r="H2140" s="5">
        <v>9.5579999999999998</v>
      </c>
      <c r="I2140" s="5">
        <v>97212.17</v>
      </c>
      <c r="J2140" s="5">
        <v>97211.59</v>
      </c>
      <c r="K2140" s="5">
        <v>4180</v>
      </c>
      <c r="L2140" s="5">
        <v>77</v>
      </c>
      <c r="M2140" s="6">
        <f>IF([1]!TABLE_DI1[[#This Row],[DataDoPregao]]=A2139,M2139+1,1)</f>
        <v>4</v>
      </c>
    </row>
    <row r="2141" spans="1:13" x14ac:dyDescent="0.25">
      <c r="A2141" s="11">
        <v>40280</v>
      </c>
      <c r="B2141" s="13">
        <v>40452</v>
      </c>
      <c r="C2141" s="7" t="s">
        <v>83</v>
      </c>
      <c r="D2141" s="7">
        <v>10.050000000000001</v>
      </c>
      <c r="E2141" s="7">
        <v>10.039999999999999</v>
      </c>
      <c r="F2141" s="7">
        <v>10.050000000000001</v>
      </c>
      <c r="G2141" s="7">
        <v>10.029999999999999</v>
      </c>
      <c r="H2141" s="7">
        <v>10.039</v>
      </c>
      <c r="I2141" s="7">
        <v>95510.06</v>
      </c>
      <c r="J2141" s="7">
        <v>95505.13</v>
      </c>
      <c r="K2141" s="7">
        <v>9045</v>
      </c>
      <c r="L2141" s="7">
        <v>120</v>
      </c>
      <c r="M2141" s="8">
        <f>IF([1]!TABLE_DI1[[#This Row],[DataDoPregao]]=A2140,M2140+1,1)</f>
        <v>5</v>
      </c>
    </row>
    <row r="2142" spans="1:13" x14ac:dyDescent="0.25">
      <c r="A2142" s="10">
        <v>40280</v>
      </c>
      <c r="B2142" s="12">
        <v>40546</v>
      </c>
      <c r="C2142" s="5" t="s">
        <v>84</v>
      </c>
      <c r="D2142" s="5">
        <v>10.52</v>
      </c>
      <c r="E2142" s="5">
        <v>10.53</v>
      </c>
      <c r="F2142" s="5">
        <v>10.53</v>
      </c>
      <c r="G2142" s="5">
        <v>10.5</v>
      </c>
      <c r="H2142" s="5">
        <v>10.516999999999999</v>
      </c>
      <c r="I2142" s="5">
        <v>92956.82</v>
      </c>
      <c r="J2142" s="5">
        <v>92950.42</v>
      </c>
      <c r="K2142" s="5">
        <v>145645</v>
      </c>
      <c r="L2142" s="5">
        <v>181</v>
      </c>
      <c r="M2142" s="6">
        <f>IF([1]!TABLE_DI1[[#This Row],[DataDoPregao]]=A2141,M2141+1,1)</f>
        <v>6</v>
      </c>
    </row>
    <row r="2143" spans="1:13" x14ac:dyDescent="0.25">
      <c r="A2143" s="11">
        <v>40280</v>
      </c>
      <c r="B2143" s="13">
        <v>40634</v>
      </c>
      <c r="C2143" s="7" t="s">
        <v>85</v>
      </c>
      <c r="D2143" s="7">
        <v>10.95</v>
      </c>
      <c r="E2143" s="7">
        <v>10.97</v>
      </c>
      <c r="F2143" s="7">
        <v>10.97</v>
      </c>
      <c r="G2143" s="7">
        <v>10.95</v>
      </c>
      <c r="H2143" s="7">
        <v>10.959</v>
      </c>
      <c r="I2143" s="7">
        <v>90346</v>
      </c>
      <c r="J2143" s="7">
        <v>90338.36</v>
      </c>
      <c r="K2143" s="7">
        <v>4175</v>
      </c>
      <c r="L2143" s="7">
        <v>242</v>
      </c>
      <c r="M2143" s="8">
        <f>IF([1]!TABLE_DI1[[#This Row],[DataDoPregao]]=A2142,M2142+1,1)</f>
        <v>7</v>
      </c>
    </row>
    <row r="2144" spans="1:13" x14ac:dyDescent="0.25">
      <c r="A2144" s="10">
        <v>40280</v>
      </c>
      <c r="B2144" s="12">
        <v>40725</v>
      </c>
      <c r="C2144" s="5" t="s">
        <v>86</v>
      </c>
      <c r="D2144" s="5">
        <v>11.3</v>
      </c>
      <c r="E2144" s="5">
        <v>11.31</v>
      </c>
      <c r="F2144" s="5">
        <v>11.33</v>
      </c>
      <c r="G2144" s="5">
        <v>11.3</v>
      </c>
      <c r="H2144" s="5">
        <v>11.316000000000001</v>
      </c>
      <c r="I2144" s="5">
        <v>87725.31</v>
      </c>
      <c r="J2144" s="5">
        <v>87697.46</v>
      </c>
      <c r="K2144" s="5">
        <v>14940</v>
      </c>
      <c r="L2144" s="5">
        <v>304</v>
      </c>
      <c r="M2144" s="6">
        <f>IF([1]!TABLE_DI1[[#This Row],[DataDoPregao]]=A2143,M2143+1,1)</f>
        <v>8</v>
      </c>
    </row>
    <row r="2145" spans="1:13" x14ac:dyDescent="0.25">
      <c r="A2145" s="11">
        <v>40280</v>
      </c>
      <c r="B2145" s="13">
        <v>40819</v>
      </c>
      <c r="C2145" s="7" t="s">
        <v>87</v>
      </c>
      <c r="D2145" s="7">
        <v>11.6</v>
      </c>
      <c r="E2145" s="7">
        <v>11.6</v>
      </c>
      <c r="F2145" s="7">
        <v>11.6</v>
      </c>
      <c r="G2145" s="7">
        <v>11.6</v>
      </c>
      <c r="H2145" s="7">
        <v>11.6</v>
      </c>
      <c r="I2145" s="7">
        <v>85044.32</v>
      </c>
      <c r="J2145" s="7">
        <v>84962.94</v>
      </c>
      <c r="K2145" s="7">
        <v>40</v>
      </c>
      <c r="L2145" s="7">
        <v>369</v>
      </c>
      <c r="M2145" s="8">
        <f>IF([1]!TABLE_DI1[[#This Row],[DataDoPregao]]=A2144,M2144+1,1)</f>
        <v>9</v>
      </c>
    </row>
    <row r="2146" spans="1:13" x14ac:dyDescent="0.25">
      <c r="A2146" s="10">
        <v>40280</v>
      </c>
      <c r="B2146" s="12">
        <v>40910</v>
      </c>
      <c r="C2146" s="5" t="s">
        <v>88</v>
      </c>
      <c r="D2146" s="5">
        <v>11.79</v>
      </c>
      <c r="E2146" s="5">
        <v>11.74</v>
      </c>
      <c r="F2146" s="5">
        <v>11.79</v>
      </c>
      <c r="G2146" s="5">
        <v>11.73</v>
      </c>
      <c r="H2146" s="5">
        <v>11.750999999999999</v>
      </c>
      <c r="I2146" s="5">
        <v>82562.47</v>
      </c>
      <c r="J2146" s="5">
        <v>82489.31</v>
      </c>
      <c r="K2146" s="5">
        <v>58575</v>
      </c>
      <c r="L2146" s="5">
        <v>431</v>
      </c>
      <c r="M2146" s="6">
        <f>IF([1]!TABLE_DI1[[#This Row],[DataDoPregao]]=A2145,M2145+1,1)</f>
        <v>10</v>
      </c>
    </row>
    <row r="2147" spans="1:13" x14ac:dyDescent="0.25">
      <c r="A2147" s="11">
        <v>40280</v>
      </c>
      <c r="B2147" s="13">
        <v>41001</v>
      </c>
      <c r="C2147" s="7" t="s">
        <v>89</v>
      </c>
      <c r="D2147" s="7">
        <v>11.88</v>
      </c>
      <c r="E2147" s="7">
        <v>11.88</v>
      </c>
      <c r="F2147" s="7">
        <v>11.88</v>
      </c>
      <c r="G2147" s="7">
        <v>11.88</v>
      </c>
      <c r="H2147" s="7">
        <v>11.88</v>
      </c>
      <c r="I2147" s="7">
        <v>80104.31</v>
      </c>
      <c r="J2147" s="7">
        <v>80024.070000000007</v>
      </c>
      <c r="K2147" s="7">
        <v>50</v>
      </c>
      <c r="L2147" s="7">
        <v>493</v>
      </c>
      <c r="M2147" s="8">
        <f>IF([1]!TABLE_DI1[[#This Row],[DataDoPregao]]=A2146,M2146+1,1)</f>
        <v>11</v>
      </c>
    </row>
    <row r="2148" spans="1:13" x14ac:dyDescent="0.25">
      <c r="A2148" s="10">
        <v>40280</v>
      </c>
      <c r="B2148" s="12">
        <v>41092</v>
      </c>
      <c r="C2148" s="5" t="s">
        <v>90</v>
      </c>
      <c r="D2148" s="5">
        <v>12.06</v>
      </c>
      <c r="E2148" s="5">
        <v>12.03</v>
      </c>
      <c r="F2148" s="5">
        <v>12.06</v>
      </c>
      <c r="G2148" s="5">
        <v>12.02</v>
      </c>
      <c r="H2148" s="5">
        <v>12.038</v>
      </c>
      <c r="I2148" s="5">
        <v>77690.539999999994</v>
      </c>
      <c r="J2148" s="5">
        <v>77603.88</v>
      </c>
      <c r="K2148" s="5">
        <v>89220</v>
      </c>
      <c r="L2148" s="5">
        <v>555</v>
      </c>
      <c r="M2148" s="6">
        <f>IF([1]!TABLE_DI1[[#This Row],[DataDoPregao]]=A2147,M2147+1,1)</f>
        <v>12</v>
      </c>
    </row>
    <row r="2149" spans="1:13" x14ac:dyDescent="0.25">
      <c r="A2149" s="11">
        <v>40280</v>
      </c>
      <c r="B2149" s="13">
        <v>41183</v>
      </c>
      <c r="C2149" s="7" t="s">
        <v>91</v>
      </c>
      <c r="D2149" s="7">
        <v>12.11</v>
      </c>
      <c r="E2149" s="7">
        <v>12.11</v>
      </c>
      <c r="F2149" s="7">
        <v>12.11</v>
      </c>
      <c r="G2149" s="7">
        <v>12.11</v>
      </c>
      <c r="H2149" s="7">
        <v>12.11</v>
      </c>
      <c r="I2149" s="7">
        <v>75347.899999999994</v>
      </c>
      <c r="J2149" s="7">
        <v>75271.81</v>
      </c>
      <c r="K2149" s="7">
        <v>55</v>
      </c>
      <c r="L2149" s="7">
        <v>618</v>
      </c>
      <c r="M2149" s="8">
        <f>IF([1]!TABLE_DI1[[#This Row],[DataDoPregao]]=A2148,M2148+1,1)</f>
        <v>13</v>
      </c>
    </row>
    <row r="2150" spans="1:13" x14ac:dyDescent="0.25">
      <c r="A2150" s="10">
        <v>40280</v>
      </c>
      <c r="B2150" s="12">
        <v>41276</v>
      </c>
      <c r="C2150" s="5" t="s">
        <v>92</v>
      </c>
      <c r="D2150" s="5">
        <v>12.16</v>
      </c>
      <c r="E2150" s="5">
        <v>12.12</v>
      </c>
      <c r="F2150" s="5">
        <v>12.16</v>
      </c>
      <c r="G2150" s="5">
        <v>12.11</v>
      </c>
      <c r="H2150" s="5">
        <v>12.129</v>
      </c>
      <c r="I2150" s="5">
        <v>73222.77</v>
      </c>
      <c r="J2150" s="5">
        <v>73142.37</v>
      </c>
      <c r="K2150" s="5">
        <v>8500</v>
      </c>
      <c r="L2150" s="5">
        <v>677</v>
      </c>
      <c r="M2150" s="6">
        <f>IF([1]!TABLE_DI1[[#This Row],[DataDoPregao]]=A2149,M2149+1,1)</f>
        <v>14</v>
      </c>
    </row>
    <row r="2151" spans="1:13" x14ac:dyDescent="0.25">
      <c r="A2151" s="11">
        <v>40280</v>
      </c>
      <c r="B2151" s="13">
        <v>41365</v>
      </c>
      <c r="C2151" s="7" t="s">
        <v>93</v>
      </c>
      <c r="D2151" s="7">
        <v>12.17</v>
      </c>
      <c r="E2151" s="7">
        <v>12.17</v>
      </c>
      <c r="F2151" s="7">
        <v>12.17</v>
      </c>
      <c r="G2151" s="7">
        <v>12.17</v>
      </c>
      <c r="H2151" s="7">
        <v>12.17</v>
      </c>
      <c r="I2151" s="7">
        <v>71178.539999999994</v>
      </c>
      <c r="J2151" s="7">
        <v>71028.58</v>
      </c>
      <c r="K2151" s="7">
        <v>50</v>
      </c>
      <c r="L2151" s="7">
        <v>736</v>
      </c>
      <c r="M2151" s="8">
        <f>IF([1]!TABLE_DI1[[#This Row],[DataDoPregao]]=A2150,M2150+1,1)</f>
        <v>15</v>
      </c>
    </row>
    <row r="2152" spans="1:13" x14ac:dyDescent="0.25">
      <c r="A2152" s="10">
        <v>40280</v>
      </c>
      <c r="B2152" s="12">
        <v>41456</v>
      </c>
      <c r="C2152" s="5" t="s">
        <v>94</v>
      </c>
      <c r="D2152" s="5">
        <v>0</v>
      </c>
      <c r="E2152" s="5">
        <v>0</v>
      </c>
      <c r="F2152" s="5">
        <v>0</v>
      </c>
      <c r="G2152" s="5">
        <v>0</v>
      </c>
      <c r="H2152" s="5">
        <v>0</v>
      </c>
      <c r="I2152" s="5">
        <v>69065.09</v>
      </c>
      <c r="J2152" s="5">
        <v>68957.34</v>
      </c>
      <c r="K2152" s="5">
        <v>0</v>
      </c>
      <c r="L2152" s="5">
        <v>799</v>
      </c>
      <c r="M2152" s="6">
        <f>IF([1]!TABLE_DI1[[#This Row],[DataDoPregao]]=A2151,M2151+1,1)</f>
        <v>16</v>
      </c>
    </row>
    <row r="2153" spans="1:13" x14ac:dyDescent="0.25">
      <c r="A2153" s="11">
        <v>40280</v>
      </c>
      <c r="B2153" s="13">
        <v>41548</v>
      </c>
      <c r="C2153" s="7" t="s">
        <v>95</v>
      </c>
      <c r="D2153" s="7">
        <v>0</v>
      </c>
      <c r="E2153" s="7">
        <v>0</v>
      </c>
      <c r="F2153" s="7">
        <v>0</v>
      </c>
      <c r="G2153" s="7">
        <v>0</v>
      </c>
      <c r="H2153" s="7">
        <v>0</v>
      </c>
      <c r="I2153" s="7">
        <v>66917.600000000006</v>
      </c>
      <c r="J2153" s="7">
        <v>66836.37</v>
      </c>
      <c r="K2153" s="7">
        <v>0</v>
      </c>
      <c r="L2153" s="7">
        <v>864</v>
      </c>
      <c r="M2153" s="8">
        <f>IF([1]!TABLE_DI1[[#This Row],[DataDoPregao]]=A2152,M2152+1,1)</f>
        <v>17</v>
      </c>
    </row>
    <row r="2154" spans="1:13" x14ac:dyDescent="0.25">
      <c r="A2154" s="10">
        <v>40280</v>
      </c>
      <c r="B2154" s="12">
        <v>41641</v>
      </c>
      <c r="C2154" s="5" t="s">
        <v>96</v>
      </c>
      <c r="D2154" s="5">
        <v>12.28</v>
      </c>
      <c r="E2154" s="5">
        <v>12.26</v>
      </c>
      <c r="F2154" s="5">
        <v>12.3</v>
      </c>
      <c r="G2154" s="5">
        <v>12.24</v>
      </c>
      <c r="H2154" s="5">
        <v>12.271000000000001</v>
      </c>
      <c r="I2154" s="5">
        <v>64990.81</v>
      </c>
      <c r="J2154" s="5">
        <v>64874.46</v>
      </c>
      <c r="K2154" s="5">
        <v>2750</v>
      </c>
      <c r="L2154" s="5">
        <v>925</v>
      </c>
      <c r="M2154" s="6">
        <f>IF([1]!TABLE_DI1[[#This Row],[DataDoPregao]]=A2153,M2153+1,1)</f>
        <v>18</v>
      </c>
    </row>
    <row r="2155" spans="1:13" x14ac:dyDescent="0.25">
      <c r="A2155" s="11">
        <v>40280</v>
      </c>
      <c r="B2155" s="13">
        <v>41730</v>
      </c>
      <c r="C2155" s="7" t="s">
        <v>97</v>
      </c>
      <c r="D2155" s="7">
        <v>0</v>
      </c>
      <c r="E2155" s="7">
        <v>0</v>
      </c>
      <c r="F2155" s="7">
        <v>0</v>
      </c>
      <c r="G2155" s="7">
        <v>0</v>
      </c>
      <c r="H2155" s="7">
        <v>0</v>
      </c>
      <c r="I2155" s="7">
        <v>63107.41</v>
      </c>
      <c r="J2155" s="7">
        <v>62987.59</v>
      </c>
      <c r="K2155" s="7">
        <v>0</v>
      </c>
      <c r="L2155" s="7">
        <v>986</v>
      </c>
      <c r="M2155" s="8">
        <f>IF([1]!TABLE_DI1[[#This Row],[DataDoPregao]]=A2154,M2154+1,1)</f>
        <v>19</v>
      </c>
    </row>
    <row r="2156" spans="1:13" x14ac:dyDescent="0.25">
      <c r="A2156" s="10">
        <v>40280</v>
      </c>
      <c r="B2156" s="12">
        <v>41821</v>
      </c>
      <c r="C2156" s="5" t="s">
        <v>98</v>
      </c>
      <c r="D2156" s="5">
        <v>0</v>
      </c>
      <c r="E2156" s="5">
        <v>0</v>
      </c>
      <c r="F2156" s="5">
        <v>0</v>
      </c>
      <c r="G2156" s="5">
        <v>0</v>
      </c>
      <c r="H2156" s="5">
        <v>0</v>
      </c>
      <c r="I2156" s="5">
        <v>61336.98</v>
      </c>
      <c r="J2156" s="5">
        <v>61190.96</v>
      </c>
      <c r="K2156" s="5">
        <v>0</v>
      </c>
      <c r="L2156" s="5">
        <v>1047</v>
      </c>
      <c r="M2156" s="6">
        <f>IF([1]!TABLE_DI1[[#This Row],[DataDoPregao]]=A2155,M2155+1,1)</f>
        <v>20</v>
      </c>
    </row>
    <row r="2157" spans="1:13" x14ac:dyDescent="0.25">
      <c r="A2157" s="11">
        <v>40280</v>
      </c>
      <c r="B2157" s="13">
        <v>41913</v>
      </c>
      <c r="C2157" s="7" t="s">
        <v>99</v>
      </c>
      <c r="D2157" s="7">
        <v>0</v>
      </c>
      <c r="E2157" s="7">
        <v>0</v>
      </c>
      <c r="F2157" s="7">
        <v>0</v>
      </c>
      <c r="G2157" s="7">
        <v>0</v>
      </c>
      <c r="H2157" s="7">
        <v>0</v>
      </c>
      <c r="I2157" s="7">
        <v>59476.4</v>
      </c>
      <c r="J2157" s="7">
        <v>59279.26</v>
      </c>
      <c r="K2157" s="7">
        <v>0</v>
      </c>
      <c r="L2157" s="7">
        <v>1112</v>
      </c>
      <c r="M2157" s="8">
        <f>IF([1]!TABLE_DI1[[#This Row],[DataDoPregao]]=A2156,M2156+1,1)</f>
        <v>21</v>
      </c>
    </row>
    <row r="2158" spans="1:13" x14ac:dyDescent="0.25">
      <c r="A2158" s="10">
        <v>40280</v>
      </c>
      <c r="B2158" s="12">
        <v>42006</v>
      </c>
      <c r="C2158" s="5" t="s">
        <v>100</v>
      </c>
      <c r="D2158" s="5">
        <v>12.31</v>
      </c>
      <c r="E2158" s="5">
        <v>12.31</v>
      </c>
      <c r="F2158" s="5">
        <v>12.31</v>
      </c>
      <c r="G2158" s="5">
        <v>12.31</v>
      </c>
      <c r="H2158" s="5">
        <v>12.31</v>
      </c>
      <c r="I2158" s="5">
        <v>57744.79</v>
      </c>
      <c r="J2158" s="5">
        <v>57664.18</v>
      </c>
      <c r="K2158" s="5">
        <v>150</v>
      </c>
      <c r="L2158" s="5">
        <v>1174</v>
      </c>
      <c r="M2158" s="6">
        <f>IF([1]!TABLE_DI1[[#This Row],[DataDoPregao]]=A2157,M2157+1,1)</f>
        <v>22</v>
      </c>
    </row>
    <row r="2159" spans="1:13" x14ac:dyDescent="0.25">
      <c r="A2159" s="11">
        <v>40280</v>
      </c>
      <c r="B2159" s="13">
        <v>42095</v>
      </c>
      <c r="C2159" s="7" t="s">
        <v>21</v>
      </c>
      <c r="D2159" s="7">
        <v>12.3</v>
      </c>
      <c r="E2159" s="7">
        <v>12.3</v>
      </c>
      <c r="F2159" s="7">
        <v>12.3</v>
      </c>
      <c r="G2159" s="7">
        <v>12.3</v>
      </c>
      <c r="H2159" s="7">
        <v>12.3</v>
      </c>
      <c r="I2159" s="7">
        <v>56169.51</v>
      </c>
      <c r="J2159" s="7">
        <v>56000.6</v>
      </c>
      <c r="K2159" s="7">
        <v>100</v>
      </c>
      <c r="L2159" s="7">
        <v>1235</v>
      </c>
      <c r="M2159" s="8">
        <f>IF([1]!TABLE_DI1[[#This Row],[DataDoPregao]]=A2158,M2158+1,1)</f>
        <v>23</v>
      </c>
    </row>
    <row r="2160" spans="1:13" x14ac:dyDescent="0.25">
      <c r="A2160" s="10">
        <v>40280</v>
      </c>
      <c r="B2160" s="12">
        <v>42186</v>
      </c>
      <c r="C2160" s="5" t="s">
        <v>24</v>
      </c>
      <c r="D2160" s="5">
        <v>0</v>
      </c>
      <c r="E2160" s="5">
        <v>0</v>
      </c>
      <c r="F2160" s="5">
        <v>0</v>
      </c>
      <c r="G2160" s="5">
        <v>0</v>
      </c>
      <c r="H2160" s="5">
        <v>0</v>
      </c>
      <c r="I2160" s="5">
        <v>54596.45</v>
      </c>
      <c r="J2160" s="5">
        <v>54424.639999999999</v>
      </c>
      <c r="K2160" s="5">
        <v>0</v>
      </c>
      <c r="L2160" s="5">
        <v>1296</v>
      </c>
      <c r="M2160" s="6">
        <f>IF([1]!TABLE_DI1[[#This Row],[DataDoPregao]]=A2159,M2159+1,1)</f>
        <v>24</v>
      </c>
    </row>
    <row r="2161" spans="1:13" x14ac:dyDescent="0.25">
      <c r="A2161" s="11">
        <v>40280</v>
      </c>
      <c r="B2161" s="13">
        <v>42278</v>
      </c>
      <c r="C2161" s="7" t="s">
        <v>27</v>
      </c>
      <c r="D2161" s="7">
        <v>0</v>
      </c>
      <c r="E2161" s="7">
        <v>0</v>
      </c>
      <c r="F2161" s="7">
        <v>0</v>
      </c>
      <c r="G2161" s="7">
        <v>0</v>
      </c>
      <c r="H2161" s="7">
        <v>0</v>
      </c>
      <c r="I2161" s="7">
        <v>52968.12</v>
      </c>
      <c r="J2161" s="7">
        <v>52793.55</v>
      </c>
      <c r="K2161" s="7">
        <v>0</v>
      </c>
      <c r="L2161" s="7">
        <v>1360</v>
      </c>
      <c r="M2161" s="8">
        <f>IF([1]!TABLE_DI1[[#This Row],[DataDoPregao]]=A2160,M2160+1,1)</f>
        <v>25</v>
      </c>
    </row>
    <row r="2162" spans="1:13" x14ac:dyDescent="0.25">
      <c r="A2162" s="10">
        <v>40280</v>
      </c>
      <c r="B2162" s="12">
        <v>42373</v>
      </c>
      <c r="C2162" s="5" t="s">
        <v>30</v>
      </c>
      <c r="D2162" s="5">
        <v>12.33</v>
      </c>
      <c r="E2162" s="5">
        <v>12.32</v>
      </c>
      <c r="F2162" s="5">
        <v>12.33</v>
      </c>
      <c r="G2162" s="5">
        <v>12.32</v>
      </c>
      <c r="H2162" s="5">
        <v>12.327</v>
      </c>
      <c r="I2162" s="5">
        <v>51436.72</v>
      </c>
      <c r="J2162" s="5">
        <v>51259.78</v>
      </c>
      <c r="K2162" s="5">
        <v>70</v>
      </c>
      <c r="L2162" s="5">
        <v>1420</v>
      </c>
      <c r="M2162" s="6">
        <f>IF([1]!TABLE_DI1[[#This Row],[DataDoPregao]]=A2161,M2161+1,1)</f>
        <v>26</v>
      </c>
    </row>
    <row r="2163" spans="1:13" x14ac:dyDescent="0.25">
      <c r="A2163" s="11">
        <v>40280</v>
      </c>
      <c r="B2163" s="13">
        <v>42552</v>
      </c>
      <c r="C2163" s="7" t="s">
        <v>35</v>
      </c>
      <c r="D2163" s="7">
        <v>0</v>
      </c>
      <c r="E2163" s="7">
        <v>0</v>
      </c>
      <c r="F2163" s="7">
        <v>0</v>
      </c>
      <c r="G2163" s="7">
        <v>0</v>
      </c>
      <c r="H2163" s="7">
        <v>0</v>
      </c>
      <c r="I2163" s="7">
        <v>48535.64</v>
      </c>
      <c r="J2163" s="7">
        <v>48405.78</v>
      </c>
      <c r="K2163" s="7">
        <v>0</v>
      </c>
      <c r="L2163" s="7">
        <v>1543</v>
      </c>
      <c r="M2163" s="8">
        <f>IF([1]!TABLE_DI1[[#This Row],[DataDoPregao]]=A2162,M2162+1,1)</f>
        <v>27</v>
      </c>
    </row>
    <row r="2164" spans="1:13" x14ac:dyDescent="0.25">
      <c r="A2164" s="10">
        <v>40280</v>
      </c>
      <c r="B2164" s="12">
        <v>42737</v>
      </c>
      <c r="C2164" s="5" t="s">
        <v>37</v>
      </c>
      <c r="D2164" s="5">
        <v>12.37</v>
      </c>
      <c r="E2164" s="5">
        <v>12.35</v>
      </c>
      <c r="F2164" s="5">
        <v>12.4</v>
      </c>
      <c r="G2164" s="5">
        <v>12.35</v>
      </c>
      <c r="H2164" s="5">
        <v>12.366</v>
      </c>
      <c r="I2164" s="5">
        <v>45733.79</v>
      </c>
      <c r="J2164" s="5">
        <v>45645.67</v>
      </c>
      <c r="K2164" s="5">
        <v>1290</v>
      </c>
      <c r="L2164" s="5">
        <v>1669</v>
      </c>
      <c r="M2164" s="6">
        <f>IF([1]!TABLE_DI1[[#This Row],[DataDoPregao]]=A2163,M2163+1,1)</f>
        <v>28</v>
      </c>
    </row>
    <row r="2165" spans="1:13" x14ac:dyDescent="0.25">
      <c r="A2165" s="11">
        <v>40280</v>
      </c>
      <c r="B2165" s="13">
        <v>43102</v>
      </c>
      <c r="C2165" s="7" t="s">
        <v>41</v>
      </c>
      <c r="D2165" s="7">
        <v>0</v>
      </c>
      <c r="E2165" s="7">
        <v>0</v>
      </c>
      <c r="F2165" s="7">
        <v>0</v>
      </c>
      <c r="G2165" s="7">
        <v>0</v>
      </c>
      <c r="H2165" s="7">
        <v>0</v>
      </c>
      <c r="I2165" s="7">
        <v>40415.19</v>
      </c>
      <c r="J2165" s="7">
        <v>40478.92</v>
      </c>
      <c r="K2165" s="7">
        <v>0</v>
      </c>
      <c r="L2165" s="7">
        <v>1915</v>
      </c>
      <c r="M2165" s="8">
        <f>IF([1]!TABLE_DI1[[#This Row],[DataDoPregao]]=A2164,M2164+1,1)</f>
        <v>29</v>
      </c>
    </row>
    <row r="2166" spans="1:13" x14ac:dyDescent="0.25">
      <c r="A2166" s="10">
        <v>40280</v>
      </c>
      <c r="B2166" s="12">
        <v>43467</v>
      </c>
      <c r="C2166" s="5" t="s">
        <v>45</v>
      </c>
      <c r="D2166" s="5">
        <v>0</v>
      </c>
      <c r="E2166" s="5">
        <v>0</v>
      </c>
      <c r="F2166" s="5">
        <v>0</v>
      </c>
      <c r="G2166" s="5">
        <v>0</v>
      </c>
      <c r="H2166" s="5">
        <v>0</v>
      </c>
      <c r="I2166" s="5">
        <v>35905</v>
      </c>
      <c r="J2166" s="5">
        <v>35861.15</v>
      </c>
      <c r="K2166" s="5">
        <v>0</v>
      </c>
      <c r="L2166" s="5">
        <v>2160</v>
      </c>
      <c r="M2166" s="6">
        <f>IF([1]!TABLE_DI1[[#This Row],[DataDoPregao]]=A2165,M2165+1,1)</f>
        <v>30</v>
      </c>
    </row>
    <row r="2167" spans="1:13" x14ac:dyDescent="0.25">
      <c r="A2167" s="11">
        <v>40280</v>
      </c>
      <c r="B2167" s="13">
        <v>43832</v>
      </c>
      <c r="C2167" s="7" t="s">
        <v>49</v>
      </c>
      <c r="D2167" s="7">
        <v>0</v>
      </c>
      <c r="E2167" s="7">
        <v>0</v>
      </c>
      <c r="F2167" s="7">
        <v>0</v>
      </c>
      <c r="G2167" s="7">
        <v>0</v>
      </c>
      <c r="H2167" s="7">
        <v>0</v>
      </c>
      <c r="I2167" s="7">
        <v>31852.02</v>
      </c>
      <c r="J2167" s="7">
        <v>31724.2</v>
      </c>
      <c r="K2167" s="7">
        <v>0</v>
      </c>
      <c r="L2167" s="7">
        <v>2408</v>
      </c>
      <c r="M2167" s="8">
        <f>IF([1]!TABLE_DI1[[#This Row],[DataDoPregao]]=A2166,M2166+1,1)</f>
        <v>31</v>
      </c>
    </row>
    <row r="2168" spans="1:13" x14ac:dyDescent="0.25">
      <c r="A2168" s="10">
        <v>40280</v>
      </c>
      <c r="B2168" s="12">
        <v>44200</v>
      </c>
      <c r="C2168" s="5" t="s">
        <v>53</v>
      </c>
      <c r="D2168" s="5">
        <v>12.55</v>
      </c>
      <c r="E2168" s="5">
        <v>12.53</v>
      </c>
      <c r="F2168" s="5">
        <v>12.55</v>
      </c>
      <c r="G2168" s="5">
        <v>12.53</v>
      </c>
      <c r="H2168" s="5">
        <v>12.541</v>
      </c>
      <c r="I2168" s="5">
        <v>28282.02</v>
      </c>
      <c r="J2168" s="5">
        <v>28090.46</v>
      </c>
      <c r="K2168" s="5">
        <v>5350</v>
      </c>
      <c r="L2168" s="5">
        <v>2655</v>
      </c>
      <c r="M2168" s="6">
        <f>IF([1]!TABLE_DI1[[#This Row],[DataDoPregao]]=A2167,M2167+1,1)</f>
        <v>32</v>
      </c>
    </row>
    <row r="2169" spans="1:13" x14ac:dyDescent="0.25">
      <c r="A2169" s="11">
        <v>40280</v>
      </c>
      <c r="B2169" s="13">
        <v>44564</v>
      </c>
      <c r="C2169" s="7" t="s">
        <v>57</v>
      </c>
      <c r="D2169" s="7">
        <v>12.71</v>
      </c>
      <c r="E2169" s="7">
        <v>12.71</v>
      </c>
      <c r="F2169" s="7">
        <v>12.71</v>
      </c>
      <c r="G2169" s="7">
        <v>12.71</v>
      </c>
      <c r="H2169" s="7">
        <v>12.71</v>
      </c>
      <c r="I2169" s="7">
        <v>24679.03</v>
      </c>
      <c r="J2169" s="7">
        <v>24471.439999999999</v>
      </c>
      <c r="K2169" s="7">
        <v>150</v>
      </c>
      <c r="L2169" s="7">
        <v>2902</v>
      </c>
      <c r="M2169" s="8">
        <f>IF([1]!TABLE_DI1[[#This Row],[DataDoPregao]]=A2168,M2168+1,1)</f>
        <v>33</v>
      </c>
    </row>
    <row r="2170" spans="1:13" x14ac:dyDescent="0.25">
      <c r="A2170" s="10">
        <v>40280</v>
      </c>
      <c r="B2170" s="12">
        <v>45659</v>
      </c>
      <c r="C2170" s="5" t="s">
        <v>63</v>
      </c>
      <c r="D2170" s="5">
        <v>0</v>
      </c>
      <c r="E2170" s="5">
        <v>0</v>
      </c>
      <c r="F2170" s="5">
        <v>0</v>
      </c>
      <c r="G2170" s="5">
        <v>0</v>
      </c>
      <c r="H2170" s="5">
        <v>0</v>
      </c>
      <c r="I2170" s="5">
        <v>17252.54</v>
      </c>
      <c r="J2170" s="5">
        <v>0</v>
      </c>
      <c r="K2170" s="5">
        <v>0</v>
      </c>
      <c r="L2170" s="5">
        <v>3646</v>
      </c>
      <c r="M2170" s="6">
        <f>IF([1]!TABLE_DI1[[#This Row],[DataDoPregao]]=A2169,M2169+1,1)</f>
        <v>34</v>
      </c>
    </row>
    <row r="2171" spans="1:13" x14ac:dyDescent="0.25">
      <c r="A2171" s="11">
        <v>40281</v>
      </c>
      <c r="B2171" s="13">
        <v>40301</v>
      </c>
      <c r="C2171" s="7" t="s">
        <v>81</v>
      </c>
      <c r="D2171" s="7">
        <v>8.7100000000000009</v>
      </c>
      <c r="E2171" s="7">
        <v>8.7200000000000006</v>
      </c>
      <c r="F2171" s="7">
        <v>8.7200000000000006</v>
      </c>
      <c r="G2171" s="7">
        <v>8.7100000000000009</v>
      </c>
      <c r="H2171" s="7">
        <v>8.7189999999999994</v>
      </c>
      <c r="I2171" s="7">
        <v>99569.63</v>
      </c>
      <c r="J2171" s="7">
        <v>99570.32</v>
      </c>
      <c r="K2171" s="7">
        <v>1785</v>
      </c>
      <c r="L2171" s="7">
        <v>13</v>
      </c>
      <c r="M2171" s="8">
        <f>IF([1]!TABLE_DI1[[#This Row],[DataDoPregao]]=A2170,M2170+1,1)</f>
        <v>1</v>
      </c>
    </row>
    <row r="2172" spans="1:13" x14ac:dyDescent="0.25">
      <c r="A2172" s="10">
        <v>40281</v>
      </c>
      <c r="B2172" s="12">
        <v>40330</v>
      </c>
      <c r="C2172" s="5" t="s">
        <v>101</v>
      </c>
      <c r="D2172" s="5">
        <v>9.0500000000000007</v>
      </c>
      <c r="E2172" s="5">
        <v>9.06</v>
      </c>
      <c r="F2172" s="5">
        <v>9.07</v>
      </c>
      <c r="G2172" s="5">
        <v>9.0500000000000007</v>
      </c>
      <c r="H2172" s="5">
        <v>9.0690000000000008</v>
      </c>
      <c r="I2172" s="5">
        <v>98835.46</v>
      </c>
      <c r="J2172" s="5">
        <v>98836.39</v>
      </c>
      <c r="K2172" s="5">
        <v>29375</v>
      </c>
      <c r="L2172" s="5">
        <v>34</v>
      </c>
      <c r="M2172" s="6">
        <f>IF([1]!TABLE_DI1[[#This Row],[DataDoPregao]]=A2171,M2171+1,1)</f>
        <v>2</v>
      </c>
    </row>
    <row r="2173" spans="1:13" x14ac:dyDescent="0.25">
      <c r="A2173" s="11">
        <v>40281</v>
      </c>
      <c r="B2173" s="13">
        <v>40360</v>
      </c>
      <c r="C2173" s="7" t="s">
        <v>82</v>
      </c>
      <c r="D2173" s="7">
        <v>9.32</v>
      </c>
      <c r="E2173" s="7">
        <v>9.3350000000000009</v>
      </c>
      <c r="F2173" s="7">
        <v>9.3490000000000002</v>
      </c>
      <c r="G2173" s="7">
        <v>9.32</v>
      </c>
      <c r="H2173" s="7">
        <v>9.3360000000000003</v>
      </c>
      <c r="I2173" s="7">
        <v>98070.23</v>
      </c>
      <c r="J2173" s="7">
        <v>98072.48</v>
      </c>
      <c r="K2173" s="7">
        <v>289915</v>
      </c>
      <c r="L2173" s="7">
        <v>55</v>
      </c>
      <c r="M2173" s="8">
        <f>IF([1]!TABLE_DI1[[#This Row],[DataDoPregao]]=A2172,M2172+1,1)</f>
        <v>3</v>
      </c>
    </row>
    <row r="2174" spans="1:13" x14ac:dyDescent="0.25">
      <c r="A2174" s="10">
        <v>40281</v>
      </c>
      <c r="B2174" s="12">
        <v>40392</v>
      </c>
      <c r="C2174" s="5" t="s">
        <v>102</v>
      </c>
      <c r="D2174" s="5">
        <v>9.56</v>
      </c>
      <c r="E2174" s="5">
        <v>9.59</v>
      </c>
      <c r="F2174" s="5">
        <v>9.61</v>
      </c>
      <c r="G2174" s="5">
        <v>9.56</v>
      </c>
      <c r="H2174" s="5">
        <v>9.6</v>
      </c>
      <c r="I2174" s="5">
        <v>97235.21</v>
      </c>
      <c r="J2174" s="5">
        <v>97244.1</v>
      </c>
      <c r="K2174" s="5">
        <v>25690</v>
      </c>
      <c r="L2174" s="5">
        <v>76</v>
      </c>
      <c r="M2174" s="6">
        <f>IF([1]!TABLE_DI1[[#This Row],[DataDoPregao]]=A2173,M2173+1,1)</f>
        <v>4</v>
      </c>
    </row>
    <row r="2175" spans="1:13" x14ac:dyDescent="0.25">
      <c r="A2175" s="11">
        <v>40281</v>
      </c>
      <c r="B2175" s="13">
        <v>40452</v>
      </c>
      <c r="C2175" s="7" t="s">
        <v>83</v>
      </c>
      <c r="D2175" s="7">
        <v>10.050000000000001</v>
      </c>
      <c r="E2175" s="7">
        <v>10.1</v>
      </c>
      <c r="F2175" s="7">
        <v>10.119999999999999</v>
      </c>
      <c r="G2175" s="7">
        <v>10.050000000000001</v>
      </c>
      <c r="H2175" s="7">
        <v>10.090999999999999</v>
      </c>
      <c r="I2175" s="7">
        <v>95521.53</v>
      </c>
      <c r="J2175" s="7">
        <v>95541.440000000002</v>
      </c>
      <c r="K2175" s="7">
        <v>88915</v>
      </c>
      <c r="L2175" s="7">
        <v>119</v>
      </c>
      <c r="M2175" s="8">
        <f>IF([1]!TABLE_DI1[[#This Row],[DataDoPregao]]=A2174,M2174+1,1)</f>
        <v>5</v>
      </c>
    </row>
    <row r="2176" spans="1:13" x14ac:dyDescent="0.25">
      <c r="A2176" s="10">
        <v>40281</v>
      </c>
      <c r="B2176" s="12">
        <v>40546</v>
      </c>
      <c r="C2176" s="5" t="s">
        <v>84</v>
      </c>
      <c r="D2176" s="5">
        <v>10.52</v>
      </c>
      <c r="E2176" s="5">
        <v>10.57</v>
      </c>
      <c r="F2176" s="5">
        <v>10.59</v>
      </c>
      <c r="G2176" s="5">
        <v>10.51</v>
      </c>
      <c r="H2176" s="5">
        <v>10.565</v>
      </c>
      <c r="I2176" s="5">
        <v>92963.19</v>
      </c>
      <c r="J2176" s="5">
        <v>92987.36</v>
      </c>
      <c r="K2176" s="5">
        <v>461310</v>
      </c>
      <c r="L2176" s="5">
        <v>180</v>
      </c>
      <c r="M2176" s="6">
        <f>IF([1]!TABLE_DI1[[#This Row],[DataDoPregao]]=A2175,M2175+1,1)</f>
        <v>6</v>
      </c>
    </row>
    <row r="2177" spans="1:13" x14ac:dyDescent="0.25">
      <c r="A2177" s="11">
        <v>40281</v>
      </c>
      <c r="B2177" s="13">
        <v>40634</v>
      </c>
      <c r="C2177" s="7" t="s">
        <v>85</v>
      </c>
      <c r="D2177" s="7">
        <v>11.02</v>
      </c>
      <c r="E2177" s="7">
        <v>11</v>
      </c>
      <c r="F2177" s="7">
        <v>11.02</v>
      </c>
      <c r="G2177" s="7">
        <v>11</v>
      </c>
      <c r="H2177" s="7">
        <v>11.004</v>
      </c>
      <c r="I2177" s="7">
        <v>90343.72</v>
      </c>
      <c r="J2177" s="7">
        <v>90375.679999999993</v>
      </c>
      <c r="K2177" s="7">
        <v>3825</v>
      </c>
      <c r="L2177" s="7">
        <v>241</v>
      </c>
      <c r="M2177" s="8">
        <f>IF([1]!TABLE_DI1[[#This Row],[DataDoPregao]]=A2176,M2176+1,1)</f>
        <v>7</v>
      </c>
    </row>
    <row r="2178" spans="1:13" x14ac:dyDescent="0.25">
      <c r="A2178" s="10">
        <v>40281</v>
      </c>
      <c r="B2178" s="12">
        <v>40725</v>
      </c>
      <c r="C2178" s="5" t="s">
        <v>86</v>
      </c>
      <c r="D2178" s="5">
        <v>11.33</v>
      </c>
      <c r="E2178" s="5">
        <v>11.37</v>
      </c>
      <c r="F2178" s="5">
        <v>11.38</v>
      </c>
      <c r="G2178" s="5">
        <v>11.32</v>
      </c>
      <c r="H2178" s="5">
        <v>11.363</v>
      </c>
      <c r="I2178" s="5">
        <v>87705.02</v>
      </c>
      <c r="J2178" s="5">
        <v>87754.13</v>
      </c>
      <c r="K2178" s="5">
        <v>16585</v>
      </c>
      <c r="L2178" s="5">
        <v>303</v>
      </c>
      <c r="M2178" s="6">
        <f>IF([1]!TABLE_DI1[[#This Row],[DataDoPregao]]=A2177,M2177+1,1)</f>
        <v>8</v>
      </c>
    </row>
    <row r="2179" spans="1:13" x14ac:dyDescent="0.25">
      <c r="A2179" s="11">
        <v>40281</v>
      </c>
      <c r="B2179" s="13">
        <v>40819</v>
      </c>
      <c r="C2179" s="7" t="s">
        <v>87</v>
      </c>
      <c r="D2179" s="7">
        <v>11.58</v>
      </c>
      <c r="E2179" s="7">
        <v>11.66</v>
      </c>
      <c r="F2179" s="7">
        <v>11.66</v>
      </c>
      <c r="G2179" s="7">
        <v>11.58</v>
      </c>
      <c r="H2179" s="7">
        <v>11.613</v>
      </c>
      <c r="I2179" s="7">
        <v>84992.4</v>
      </c>
      <c r="J2179" s="7">
        <v>85072.26</v>
      </c>
      <c r="K2179" s="7">
        <v>170</v>
      </c>
      <c r="L2179" s="7">
        <v>368</v>
      </c>
      <c r="M2179" s="8">
        <f>IF([1]!TABLE_DI1[[#This Row],[DataDoPregao]]=A2178,M2178+1,1)</f>
        <v>9</v>
      </c>
    </row>
    <row r="2180" spans="1:13" x14ac:dyDescent="0.25">
      <c r="A2180" s="10">
        <v>40281</v>
      </c>
      <c r="B2180" s="12">
        <v>40910</v>
      </c>
      <c r="C2180" s="5" t="s">
        <v>88</v>
      </c>
      <c r="D2180" s="5">
        <v>11.73</v>
      </c>
      <c r="E2180" s="5">
        <v>11.8</v>
      </c>
      <c r="F2180" s="5">
        <v>11.81</v>
      </c>
      <c r="G2180" s="5">
        <v>11.73</v>
      </c>
      <c r="H2180" s="5">
        <v>11.778</v>
      </c>
      <c r="I2180" s="5">
        <v>82522.509999999995</v>
      </c>
      <c r="J2180" s="5">
        <v>82589.59</v>
      </c>
      <c r="K2180" s="5">
        <v>133275</v>
      </c>
      <c r="L2180" s="5">
        <v>430</v>
      </c>
      <c r="M2180" s="6">
        <f>IF([1]!TABLE_DI1[[#This Row],[DataDoPregao]]=A2179,M2179+1,1)</f>
        <v>10</v>
      </c>
    </row>
    <row r="2181" spans="1:13" x14ac:dyDescent="0.25">
      <c r="A2181" s="11">
        <v>40281</v>
      </c>
      <c r="B2181" s="13">
        <v>41001</v>
      </c>
      <c r="C2181" s="7" t="s">
        <v>89</v>
      </c>
      <c r="D2181" s="7">
        <v>11.9</v>
      </c>
      <c r="E2181" s="7">
        <v>11.94</v>
      </c>
      <c r="F2181" s="7">
        <v>11.94</v>
      </c>
      <c r="G2181" s="7">
        <v>11.9</v>
      </c>
      <c r="H2181" s="7">
        <v>11.904</v>
      </c>
      <c r="I2181" s="7">
        <v>80055.3</v>
      </c>
      <c r="J2181" s="7">
        <v>80130.62</v>
      </c>
      <c r="K2181" s="7">
        <v>2660</v>
      </c>
      <c r="L2181" s="7">
        <v>492</v>
      </c>
      <c r="M2181" s="8">
        <f>IF([1]!TABLE_DI1[[#This Row],[DataDoPregao]]=A2180,M2180+1,1)</f>
        <v>11</v>
      </c>
    </row>
    <row r="2182" spans="1:13" x14ac:dyDescent="0.25">
      <c r="A2182" s="10">
        <v>40281</v>
      </c>
      <c r="B2182" s="12">
        <v>41092</v>
      </c>
      <c r="C2182" s="5" t="s">
        <v>90</v>
      </c>
      <c r="D2182" s="5">
        <v>12</v>
      </c>
      <c r="E2182" s="5">
        <v>12.09</v>
      </c>
      <c r="F2182" s="5">
        <v>12.09</v>
      </c>
      <c r="G2182" s="5">
        <v>12</v>
      </c>
      <c r="H2182" s="5">
        <v>12.055999999999999</v>
      </c>
      <c r="I2182" s="5">
        <v>77633.31</v>
      </c>
      <c r="J2182" s="5">
        <v>77716.06</v>
      </c>
      <c r="K2182" s="5">
        <v>35500</v>
      </c>
      <c r="L2182" s="5">
        <v>554</v>
      </c>
      <c r="M2182" s="6">
        <f>IF([1]!TABLE_DI1[[#This Row],[DataDoPregao]]=A2181,M2181+1,1)</f>
        <v>12</v>
      </c>
    </row>
    <row r="2183" spans="1:13" x14ac:dyDescent="0.25">
      <c r="A2183" s="11">
        <v>40281</v>
      </c>
      <c r="B2183" s="13">
        <v>41183</v>
      </c>
      <c r="C2183" s="7" t="s">
        <v>91</v>
      </c>
      <c r="D2183" s="7">
        <v>0</v>
      </c>
      <c r="E2183" s="7">
        <v>0</v>
      </c>
      <c r="F2183" s="7">
        <v>0</v>
      </c>
      <c r="G2183" s="7">
        <v>0</v>
      </c>
      <c r="H2183" s="7">
        <v>0</v>
      </c>
      <c r="I2183" s="7">
        <v>75265.850000000006</v>
      </c>
      <c r="J2183" s="7">
        <v>75372.649999999994</v>
      </c>
      <c r="K2183" s="7">
        <v>0</v>
      </c>
      <c r="L2183" s="7">
        <v>617</v>
      </c>
      <c r="M2183" s="8">
        <f>IF([1]!TABLE_DI1[[#This Row],[DataDoPregao]]=A2182,M2182+1,1)</f>
        <v>13</v>
      </c>
    </row>
    <row r="2184" spans="1:13" x14ac:dyDescent="0.25">
      <c r="A2184" s="10">
        <v>40281</v>
      </c>
      <c r="B2184" s="12">
        <v>41276</v>
      </c>
      <c r="C2184" s="5" t="s">
        <v>92</v>
      </c>
      <c r="D2184" s="5">
        <v>12.15</v>
      </c>
      <c r="E2184" s="5">
        <v>12.2</v>
      </c>
      <c r="F2184" s="5">
        <v>12.2</v>
      </c>
      <c r="G2184" s="5">
        <v>12.09</v>
      </c>
      <c r="H2184" s="5">
        <v>12.151</v>
      </c>
      <c r="I2184" s="5">
        <v>73131.88</v>
      </c>
      <c r="J2184" s="5">
        <v>73246.820000000007</v>
      </c>
      <c r="K2184" s="5">
        <v>19840</v>
      </c>
      <c r="L2184" s="5">
        <v>676</v>
      </c>
      <c r="M2184" s="6">
        <f>IF([1]!TABLE_DI1[[#This Row],[DataDoPregao]]=A2183,M2183+1,1)</f>
        <v>14</v>
      </c>
    </row>
    <row r="2185" spans="1:13" x14ac:dyDescent="0.25">
      <c r="A2185" s="11">
        <v>40281</v>
      </c>
      <c r="B2185" s="13">
        <v>41365</v>
      </c>
      <c r="C2185" s="7" t="s">
        <v>93</v>
      </c>
      <c r="D2185" s="7">
        <v>12.17</v>
      </c>
      <c r="E2185" s="7">
        <v>12.25</v>
      </c>
      <c r="F2185" s="7">
        <v>12.25</v>
      </c>
      <c r="G2185" s="7">
        <v>12.15</v>
      </c>
      <c r="H2185" s="7">
        <v>12.167999999999999</v>
      </c>
      <c r="I2185" s="7">
        <v>71061.05</v>
      </c>
      <c r="J2185" s="7">
        <v>71201.919999999998</v>
      </c>
      <c r="K2185" s="7">
        <v>1745</v>
      </c>
      <c r="L2185" s="7">
        <v>735</v>
      </c>
      <c r="M2185" s="8">
        <f>IF([1]!TABLE_DI1[[#This Row],[DataDoPregao]]=A2184,M2184+1,1)</f>
        <v>15</v>
      </c>
    </row>
    <row r="2186" spans="1:13" x14ac:dyDescent="0.25">
      <c r="A2186" s="10">
        <v>40281</v>
      </c>
      <c r="B2186" s="12">
        <v>41456</v>
      </c>
      <c r="C2186" s="5" t="s">
        <v>94</v>
      </c>
      <c r="D2186" s="5">
        <v>12.18</v>
      </c>
      <c r="E2186" s="5">
        <v>12.27</v>
      </c>
      <c r="F2186" s="5">
        <v>12.27</v>
      </c>
      <c r="G2186" s="5">
        <v>12.18</v>
      </c>
      <c r="H2186" s="5">
        <v>12.180999999999999</v>
      </c>
      <c r="I2186" s="5">
        <v>68954.740000000005</v>
      </c>
      <c r="J2186" s="5">
        <v>69087.78</v>
      </c>
      <c r="K2186" s="5">
        <v>2545</v>
      </c>
      <c r="L2186" s="5">
        <v>798</v>
      </c>
      <c r="M2186" s="6">
        <f>IF([1]!TABLE_DI1[[#This Row],[DataDoPregao]]=A2185,M2185+1,1)</f>
        <v>16</v>
      </c>
    </row>
    <row r="2187" spans="1:13" x14ac:dyDescent="0.25">
      <c r="A2187" s="11">
        <v>40281</v>
      </c>
      <c r="B2187" s="13">
        <v>41548</v>
      </c>
      <c r="C2187" s="7" t="s">
        <v>95</v>
      </c>
      <c r="D2187" s="7">
        <v>12.22</v>
      </c>
      <c r="E2187" s="7">
        <v>12.22</v>
      </c>
      <c r="F2187" s="7">
        <v>12.22</v>
      </c>
      <c r="G2187" s="7">
        <v>12.22</v>
      </c>
      <c r="H2187" s="7">
        <v>12.22</v>
      </c>
      <c r="I2187" s="7">
        <v>66814.06</v>
      </c>
      <c r="J2187" s="7">
        <v>66939.58</v>
      </c>
      <c r="K2187" s="7">
        <v>1250</v>
      </c>
      <c r="L2187" s="7">
        <v>863</v>
      </c>
      <c r="M2187" s="8">
        <f>IF([1]!TABLE_DI1[[#This Row],[DataDoPregao]]=A2186,M2186+1,1)</f>
        <v>17</v>
      </c>
    </row>
    <row r="2188" spans="1:13" x14ac:dyDescent="0.25">
      <c r="A2188" s="10">
        <v>40281</v>
      </c>
      <c r="B2188" s="12">
        <v>41641</v>
      </c>
      <c r="C2188" s="5" t="s">
        <v>96</v>
      </c>
      <c r="D2188" s="5">
        <v>12.25</v>
      </c>
      <c r="E2188" s="5">
        <v>12.34</v>
      </c>
      <c r="F2188" s="5">
        <v>12.36</v>
      </c>
      <c r="G2188" s="5">
        <v>12.22</v>
      </c>
      <c r="H2188" s="5">
        <v>12.292999999999999</v>
      </c>
      <c r="I2188" s="5">
        <v>64826.98</v>
      </c>
      <c r="J2188" s="5">
        <v>65012.160000000003</v>
      </c>
      <c r="K2188" s="5">
        <v>10695</v>
      </c>
      <c r="L2188" s="5">
        <v>924</v>
      </c>
      <c r="M2188" s="6">
        <f>IF([1]!TABLE_DI1[[#This Row],[DataDoPregao]]=A2187,M2187+1,1)</f>
        <v>18</v>
      </c>
    </row>
    <row r="2189" spans="1:13" x14ac:dyDescent="0.25">
      <c r="A2189" s="11">
        <v>40281</v>
      </c>
      <c r="B2189" s="13">
        <v>41730</v>
      </c>
      <c r="C2189" s="7" t="s">
        <v>97</v>
      </c>
      <c r="D2189" s="7">
        <v>0</v>
      </c>
      <c r="E2189" s="7">
        <v>0</v>
      </c>
      <c r="F2189" s="7">
        <v>0</v>
      </c>
      <c r="G2189" s="7">
        <v>0</v>
      </c>
      <c r="H2189" s="7">
        <v>0</v>
      </c>
      <c r="I2189" s="7">
        <v>62914.080000000002</v>
      </c>
      <c r="J2189" s="7">
        <v>63128.14</v>
      </c>
      <c r="K2189" s="7">
        <v>0</v>
      </c>
      <c r="L2189" s="7">
        <v>985</v>
      </c>
      <c r="M2189" s="8">
        <f>IF([1]!TABLE_DI1[[#This Row],[DataDoPregao]]=A2188,M2188+1,1)</f>
        <v>19</v>
      </c>
    </row>
    <row r="2190" spans="1:13" x14ac:dyDescent="0.25">
      <c r="A2190" s="10">
        <v>40281</v>
      </c>
      <c r="B2190" s="12">
        <v>41821</v>
      </c>
      <c r="C2190" s="5" t="s">
        <v>98</v>
      </c>
      <c r="D2190" s="5">
        <v>12.4</v>
      </c>
      <c r="E2190" s="5">
        <v>12.4</v>
      </c>
      <c r="F2190" s="5">
        <v>12.4</v>
      </c>
      <c r="G2190" s="5">
        <v>12.4</v>
      </c>
      <c r="H2190" s="5">
        <v>12.4</v>
      </c>
      <c r="I2190" s="5">
        <v>61158.83</v>
      </c>
      <c r="J2190" s="5">
        <v>61357.13</v>
      </c>
      <c r="K2190" s="5">
        <v>50</v>
      </c>
      <c r="L2190" s="5">
        <v>1046</v>
      </c>
      <c r="M2190" s="6">
        <f>IF([1]!TABLE_DI1[[#This Row],[DataDoPregao]]=A2189,M2189+1,1)</f>
        <v>20</v>
      </c>
    </row>
    <row r="2191" spans="1:13" x14ac:dyDescent="0.25">
      <c r="A2191" s="11">
        <v>40281</v>
      </c>
      <c r="B2191" s="13">
        <v>41913</v>
      </c>
      <c r="C2191" s="7" t="s">
        <v>99</v>
      </c>
      <c r="D2191" s="7">
        <v>0</v>
      </c>
      <c r="E2191" s="7">
        <v>0</v>
      </c>
      <c r="F2191" s="7">
        <v>0</v>
      </c>
      <c r="G2191" s="7">
        <v>0</v>
      </c>
      <c r="H2191" s="7">
        <v>0</v>
      </c>
      <c r="I2191" s="7">
        <v>59279.47</v>
      </c>
      <c r="J2191" s="7">
        <v>59495.94</v>
      </c>
      <c r="K2191" s="7">
        <v>0</v>
      </c>
      <c r="L2191" s="7">
        <v>1111</v>
      </c>
      <c r="M2191" s="8">
        <f>IF([1]!TABLE_DI1[[#This Row],[DataDoPregao]]=A2190,M2190+1,1)</f>
        <v>21</v>
      </c>
    </row>
    <row r="2192" spans="1:13" x14ac:dyDescent="0.25">
      <c r="A2192" s="10">
        <v>40281</v>
      </c>
      <c r="B2192" s="12">
        <v>42006</v>
      </c>
      <c r="C2192" s="5" t="s">
        <v>100</v>
      </c>
      <c r="D2192" s="5">
        <v>12.32</v>
      </c>
      <c r="E2192" s="5">
        <v>12.38</v>
      </c>
      <c r="F2192" s="5">
        <v>12.38</v>
      </c>
      <c r="G2192" s="5">
        <v>12.32</v>
      </c>
      <c r="H2192" s="5">
        <v>12.379</v>
      </c>
      <c r="I2192" s="5">
        <v>57601.53</v>
      </c>
      <c r="J2192" s="5">
        <v>57763.76</v>
      </c>
      <c r="K2192" s="5">
        <v>305</v>
      </c>
      <c r="L2192" s="5">
        <v>1173</v>
      </c>
      <c r="M2192" s="6">
        <f>IF([1]!TABLE_DI1[[#This Row],[DataDoPregao]]=A2191,M2191+1,1)</f>
        <v>22</v>
      </c>
    </row>
    <row r="2193" spans="1:13" x14ac:dyDescent="0.25">
      <c r="A2193" s="11">
        <v>40281</v>
      </c>
      <c r="B2193" s="13">
        <v>42095</v>
      </c>
      <c r="C2193" s="7" t="s">
        <v>21</v>
      </c>
      <c r="D2193" s="7">
        <v>12.32</v>
      </c>
      <c r="E2193" s="7">
        <v>12.32</v>
      </c>
      <c r="F2193" s="7">
        <v>12.32</v>
      </c>
      <c r="G2193" s="7">
        <v>12.32</v>
      </c>
      <c r="H2193" s="7">
        <v>12.32</v>
      </c>
      <c r="I2193" s="7">
        <v>55987.01</v>
      </c>
      <c r="J2193" s="7">
        <v>56187.96</v>
      </c>
      <c r="K2193" s="7">
        <v>100</v>
      </c>
      <c r="L2193" s="7">
        <v>1234</v>
      </c>
      <c r="M2193" s="8">
        <f>IF([1]!TABLE_DI1[[#This Row],[DataDoPregao]]=A2192,M2192+1,1)</f>
        <v>23</v>
      </c>
    </row>
    <row r="2194" spans="1:13" x14ac:dyDescent="0.25">
      <c r="A2194" s="10">
        <v>40281</v>
      </c>
      <c r="B2194" s="12">
        <v>42186</v>
      </c>
      <c r="C2194" s="5" t="s">
        <v>24</v>
      </c>
      <c r="D2194" s="5">
        <v>0</v>
      </c>
      <c r="E2194" s="5">
        <v>0</v>
      </c>
      <c r="F2194" s="5">
        <v>0</v>
      </c>
      <c r="G2194" s="5">
        <v>0</v>
      </c>
      <c r="H2194" s="5">
        <v>0</v>
      </c>
      <c r="I2194" s="5">
        <v>54416.800000000003</v>
      </c>
      <c r="J2194" s="5">
        <v>54614.38</v>
      </c>
      <c r="K2194" s="5">
        <v>0</v>
      </c>
      <c r="L2194" s="5">
        <v>1295</v>
      </c>
      <c r="M2194" s="6">
        <f>IF([1]!TABLE_DI1[[#This Row],[DataDoPregao]]=A2193,M2193+1,1)</f>
        <v>24</v>
      </c>
    </row>
    <row r="2195" spans="1:13" x14ac:dyDescent="0.25">
      <c r="A2195" s="11">
        <v>40281</v>
      </c>
      <c r="B2195" s="13">
        <v>42278</v>
      </c>
      <c r="C2195" s="7" t="s">
        <v>27</v>
      </c>
      <c r="D2195" s="7">
        <v>0</v>
      </c>
      <c r="E2195" s="7">
        <v>0</v>
      </c>
      <c r="F2195" s="7">
        <v>0</v>
      </c>
      <c r="G2195" s="7">
        <v>0</v>
      </c>
      <c r="H2195" s="7">
        <v>0</v>
      </c>
      <c r="I2195" s="7">
        <v>52791.74</v>
      </c>
      <c r="J2195" s="7">
        <v>52985.52</v>
      </c>
      <c r="K2195" s="7">
        <v>0</v>
      </c>
      <c r="L2195" s="7">
        <v>1359</v>
      </c>
      <c r="M2195" s="8">
        <f>IF([1]!TABLE_DI1[[#This Row],[DataDoPregao]]=A2194,M2194+1,1)</f>
        <v>25</v>
      </c>
    </row>
    <row r="2196" spans="1:13" x14ac:dyDescent="0.25">
      <c r="A2196" s="10">
        <v>40281</v>
      </c>
      <c r="B2196" s="12">
        <v>42373</v>
      </c>
      <c r="C2196" s="5" t="s">
        <v>30</v>
      </c>
      <c r="D2196" s="5">
        <v>0</v>
      </c>
      <c r="E2196" s="5">
        <v>0</v>
      </c>
      <c r="F2196" s="5">
        <v>0</v>
      </c>
      <c r="G2196" s="5">
        <v>0</v>
      </c>
      <c r="H2196" s="5">
        <v>0</v>
      </c>
      <c r="I2196" s="5">
        <v>51264.39</v>
      </c>
      <c r="J2196" s="5">
        <v>51453.62</v>
      </c>
      <c r="K2196" s="5">
        <v>0</v>
      </c>
      <c r="L2196" s="5">
        <v>1419</v>
      </c>
      <c r="M2196" s="6">
        <f>IF([1]!TABLE_DI1[[#This Row],[DataDoPregao]]=A2195,M2195+1,1)</f>
        <v>26</v>
      </c>
    </row>
    <row r="2197" spans="1:13" x14ac:dyDescent="0.25">
      <c r="A2197" s="11">
        <v>40281</v>
      </c>
      <c r="B2197" s="13">
        <v>42552</v>
      </c>
      <c r="C2197" s="7" t="s">
        <v>35</v>
      </c>
      <c r="D2197" s="7">
        <v>0</v>
      </c>
      <c r="E2197" s="7">
        <v>0</v>
      </c>
      <c r="F2197" s="7">
        <v>0</v>
      </c>
      <c r="G2197" s="7">
        <v>0</v>
      </c>
      <c r="H2197" s="7">
        <v>0</v>
      </c>
      <c r="I2197" s="7">
        <v>48365.22</v>
      </c>
      <c r="J2197" s="7">
        <v>48551.58</v>
      </c>
      <c r="K2197" s="7">
        <v>0</v>
      </c>
      <c r="L2197" s="7">
        <v>1542</v>
      </c>
      <c r="M2197" s="8">
        <f>IF([1]!TABLE_DI1[[#This Row],[DataDoPregao]]=A2196,M2196+1,1)</f>
        <v>27</v>
      </c>
    </row>
    <row r="2198" spans="1:13" x14ac:dyDescent="0.25">
      <c r="A2198" s="10">
        <v>40281</v>
      </c>
      <c r="B2198" s="12">
        <v>42737</v>
      </c>
      <c r="C2198" s="5" t="s">
        <v>37</v>
      </c>
      <c r="D2198" s="5">
        <v>12.36</v>
      </c>
      <c r="E2198" s="5">
        <v>12.42</v>
      </c>
      <c r="F2198" s="5">
        <v>12.42</v>
      </c>
      <c r="G2198" s="5">
        <v>12.33</v>
      </c>
      <c r="H2198" s="5">
        <v>12.356999999999999</v>
      </c>
      <c r="I2198" s="5">
        <v>45563.98</v>
      </c>
      <c r="J2198" s="5">
        <v>45748.81</v>
      </c>
      <c r="K2198" s="5">
        <v>6950</v>
      </c>
      <c r="L2198" s="5">
        <v>1668</v>
      </c>
      <c r="M2198" s="6">
        <f>IF([1]!TABLE_DI1[[#This Row],[DataDoPregao]]=A2197,M2197+1,1)</f>
        <v>28</v>
      </c>
    </row>
    <row r="2199" spans="1:13" x14ac:dyDescent="0.25">
      <c r="A2199" s="11">
        <v>40281</v>
      </c>
      <c r="B2199" s="13">
        <v>43102</v>
      </c>
      <c r="C2199" s="7" t="s">
        <v>41</v>
      </c>
      <c r="D2199" s="7">
        <v>12.47</v>
      </c>
      <c r="E2199" s="7">
        <v>12.47</v>
      </c>
      <c r="F2199" s="7">
        <v>12.47</v>
      </c>
      <c r="G2199" s="7">
        <v>12.47</v>
      </c>
      <c r="H2199" s="7">
        <v>12.47</v>
      </c>
      <c r="I2199" s="7">
        <v>40447.9</v>
      </c>
      <c r="J2199" s="7">
        <v>40428.47</v>
      </c>
      <c r="K2199" s="7">
        <v>70</v>
      </c>
      <c r="L2199" s="7">
        <v>1914</v>
      </c>
      <c r="M2199" s="8">
        <f>IF([1]!TABLE_DI1[[#This Row],[DataDoPregao]]=A2198,M2198+1,1)</f>
        <v>29</v>
      </c>
    </row>
    <row r="2200" spans="1:13" x14ac:dyDescent="0.25">
      <c r="A2200" s="10">
        <v>40281</v>
      </c>
      <c r="B2200" s="12">
        <v>43467</v>
      </c>
      <c r="C2200" s="5" t="s">
        <v>45</v>
      </c>
      <c r="D2200" s="5">
        <v>0</v>
      </c>
      <c r="E2200" s="5">
        <v>0</v>
      </c>
      <c r="F2200" s="5">
        <v>0</v>
      </c>
      <c r="G2200" s="5">
        <v>0</v>
      </c>
      <c r="H2200" s="5">
        <v>0</v>
      </c>
      <c r="I2200" s="5">
        <v>35905.129999999997</v>
      </c>
      <c r="J2200" s="5">
        <v>35916.79</v>
      </c>
      <c r="K2200" s="5">
        <v>0</v>
      </c>
      <c r="L2200" s="5">
        <v>2159</v>
      </c>
      <c r="M2200" s="6">
        <f>IF([1]!TABLE_DI1[[#This Row],[DataDoPregao]]=A2199,M2199+1,1)</f>
        <v>30</v>
      </c>
    </row>
    <row r="2201" spans="1:13" x14ac:dyDescent="0.25">
      <c r="A2201" s="11">
        <v>40281</v>
      </c>
      <c r="B2201" s="13">
        <v>43832</v>
      </c>
      <c r="C2201" s="7" t="s">
        <v>49</v>
      </c>
      <c r="D2201" s="7">
        <v>0</v>
      </c>
      <c r="E2201" s="7">
        <v>0</v>
      </c>
      <c r="F2201" s="7">
        <v>0</v>
      </c>
      <c r="G2201" s="7">
        <v>0</v>
      </c>
      <c r="H2201" s="7">
        <v>0</v>
      </c>
      <c r="I2201" s="7">
        <v>31828.5</v>
      </c>
      <c r="J2201" s="7">
        <v>31862.48</v>
      </c>
      <c r="K2201" s="7">
        <v>0</v>
      </c>
      <c r="L2201" s="7">
        <v>2407</v>
      </c>
      <c r="M2201" s="8">
        <f>IF([1]!TABLE_DI1[[#This Row],[DataDoPregao]]=A2200,M2200+1,1)</f>
        <v>31</v>
      </c>
    </row>
    <row r="2202" spans="1:13" x14ac:dyDescent="0.25">
      <c r="A2202" s="10">
        <v>40281</v>
      </c>
      <c r="B2202" s="12">
        <v>44200</v>
      </c>
      <c r="C2202" s="5" t="s">
        <v>53</v>
      </c>
      <c r="D2202" s="5">
        <v>12.5</v>
      </c>
      <c r="E2202" s="5">
        <v>12.55</v>
      </c>
      <c r="F2202" s="5">
        <v>12.55</v>
      </c>
      <c r="G2202" s="5">
        <v>12.44</v>
      </c>
      <c r="H2202" s="5">
        <v>12.486000000000001</v>
      </c>
      <c r="I2202" s="5">
        <v>28241.54</v>
      </c>
      <c r="J2202" s="5">
        <v>28291.31</v>
      </c>
      <c r="K2202" s="5">
        <v>2680</v>
      </c>
      <c r="L2202" s="5">
        <v>2654</v>
      </c>
      <c r="M2202" s="6">
        <f>IF([1]!TABLE_DI1[[#This Row],[DataDoPregao]]=A2201,M2201+1,1)</f>
        <v>32</v>
      </c>
    </row>
    <row r="2203" spans="1:13" x14ac:dyDescent="0.25">
      <c r="A2203" s="11">
        <v>40281</v>
      </c>
      <c r="B2203" s="13">
        <v>44564</v>
      </c>
      <c r="C2203" s="7" t="s">
        <v>57</v>
      </c>
      <c r="D2203" s="7">
        <v>0</v>
      </c>
      <c r="E2203" s="7">
        <v>0</v>
      </c>
      <c r="F2203" s="7">
        <v>0</v>
      </c>
      <c r="G2203" s="7">
        <v>0</v>
      </c>
      <c r="H2203" s="7">
        <v>0</v>
      </c>
      <c r="I2203" s="7">
        <v>24601.29</v>
      </c>
      <c r="J2203" s="7">
        <v>24687.14</v>
      </c>
      <c r="K2203" s="7">
        <v>0</v>
      </c>
      <c r="L2203" s="7">
        <v>2901</v>
      </c>
      <c r="M2203" s="8">
        <f>IF([1]!TABLE_DI1[[#This Row],[DataDoPregao]]=A2202,M2202+1,1)</f>
        <v>33</v>
      </c>
    </row>
    <row r="2204" spans="1:13" x14ac:dyDescent="0.25">
      <c r="A2204" s="10">
        <v>40281</v>
      </c>
      <c r="B2204" s="12">
        <v>45659</v>
      </c>
      <c r="C2204" s="5" t="s">
        <v>63</v>
      </c>
      <c r="D2204" s="5">
        <v>0</v>
      </c>
      <c r="E2204" s="5">
        <v>0</v>
      </c>
      <c r="F2204" s="5">
        <v>0</v>
      </c>
      <c r="G2204" s="5">
        <v>0</v>
      </c>
      <c r="H2204" s="5">
        <v>0</v>
      </c>
      <c r="I2204" s="5">
        <v>17182.23</v>
      </c>
      <c r="J2204" s="5">
        <v>17258.21</v>
      </c>
      <c r="K2204" s="5">
        <v>0</v>
      </c>
      <c r="L2204" s="5">
        <v>3645</v>
      </c>
      <c r="M2204" s="6">
        <f>IF([1]!TABLE_DI1[[#This Row],[DataDoPregao]]=A2203,M2203+1,1)</f>
        <v>34</v>
      </c>
    </row>
    <row r="2205" spans="1:13" x14ac:dyDescent="0.25">
      <c r="A2205" s="11">
        <v>40282</v>
      </c>
      <c r="B2205" s="13">
        <v>40301</v>
      </c>
      <c r="C2205" s="7" t="s">
        <v>81</v>
      </c>
      <c r="D2205" s="7">
        <v>8.74</v>
      </c>
      <c r="E2205" s="7">
        <v>8.74</v>
      </c>
      <c r="F2205" s="7">
        <v>8.74</v>
      </c>
      <c r="G2205" s="7">
        <v>8.74</v>
      </c>
      <c r="H2205" s="7">
        <v>8.74</v>
      </c>
      <c r="I2205" s="7">
        <v>99601.8</v>
      </c>
      <c r="J2205" s="7">
        <v>99602.3</v>
      </c>
      <c r="K2205" s="7">
        <v>3510</v>
      </c>
      <c r="L2205" s="7">
        <v>12</v>
      </c>
      <c r="M2205" s="8">
        <f>IF([1]!TABLE_DI1[[#This Row],[DataDoPregao]]=A2204,M2204+1,1)</f>
        <v>1</v>
      </c>
    </row>
    <row r="2206" spans="1:13" x14ac:dyDescent="0.25">
      <c r="A2206" s="10">
        <v>40282</v>
      </c>
      <c r="B2206" s="12">
        <v>40330</v>
      </c>
      <c r="C2206" s="5" t="s">
        <v>101</v>
      </c>
      <c r="D2206" s="5">
        <v>9.09</v>
      </c>
      <c r="E2206" s="5">
        <v>9.08</v>
      </c>
      <c r="F2206" s="5">
        <v>9.0909999999999993</v>
      </c>
      <c r="G2206" s="5">
        <v>9.08</v>
      </c>
      <c r="H2206" s="5">
        <v>9.0890000000000004</v>
      </c>
      <c r="I2206" s="5">
        <v>98867.14</v>
      </c>
      <c r="J2206" s="5">
        <v>98867.89</v>
      </c>
      <c r="K2206" s="5">
        <v>141390</v>
      </c>
      <c r="L2206" s="5">
        <v>33</v>
      </c>
      <c r="M2206" s="6">
        <f>IF([1]!TABLE_DI1[[#This Row],[DataDoPregao]]=A2205,M2205+1,1)</f>
        <v>2</v>
      </c>
    </row>
    <row r="2207" spans="1:13" x14ac:dyDescent="0.25">
      <c r="A2207" s="11">
        <v>40282</v>
      </c>
      <c r="B2207" s="13">
        <v>40360</v>
      </c>
      <c r="C2207" s="7" t="s">
        <v>82</v>
      </c>
      <c r="D2207" s="7">
        <v>9.3699999999999992</v>
      </c>
      <c r="E2207" s="7">
        <v>9.3650000000000002</v>
      </c>
      <c r="F2207" s="7">
        <v>9.3800000000000008</v>
      </c>
      <c r="G2207" s="7">
        <v>9.3550000000000004</v>
      </c>
      <c r="H2207" s="7">
        <v>9.3680000000000003</v>
      </c>
      <c r="I2207" s="7">
        <v>98098.06</v>
      </c>
      <c r="J2207" s="7">
        <v>98102.41</v>
      </c>
      <c r="K2207" s="7">
        <v>399260</v>
      </c>
      <c r="L2207" s="7">
        <v>54</v>
      </c>
      <c r="M2207" s="8">
        <f>IF([1]!TABLE_DI1[[#This Row],[DataDoPregao]]=A2206,M2206+1,1)</f>
        <v>3</v>
      </c>
    </row>
    <row r="2208" spans="1:13" x14ac:dyDescent="0.25">
      <c r="A2208" s="10">
        <v>40282</v>
      </c>
      <c r="B2208" s="12">
        <v>40392</v>
      </c>
      <c r="C2208" s="5" t="s">
        <v>102</v>
      </c>
      <c r="D2208" s="5">
        <v>9.6300000000000008</v>
      </c>
      <c r="E2208" s="5">
        <v>9.65</v>
      </c>
      <c r="F2208" s="5">
        <v>9.65</v>
      </c>
      <c r="G2208" s="5">
        <v>9.6300000000000008</v>
      </c>
      <c r="H2208" s="5">
        <v>9.64</v>
      </c>
      <c r="I2208" s="5">
        <v>97261.26</v>
      </c>
      <c r="J2208" s="5">
        <v>97267.11</v>
      </c>
      <c r="K2208" s="5">
        <v>2485</v>
      </c>
      <c r="L2208" s="5">
        <v>75</v>
      </c>
      <c r="M2208" s="6">
        <f>IF([1]!TABLE_DI1[[#This Row],[DataDoPregao]]=A2207,M2207+1,1)</f>
        <v>4</v>
      </c>
    </row>
    <row r="2209" spans="1:13" x14ac:dyDescent="0.25">
      <c r="A2209" s="11">
        <v>40282</v>
      </c>
      <c r="B2209" s="13">
        <v>40452</v>
      </c>
      <c r="C2209" s="7" t="s">
        <v>83</v>
      </c>
      <c r="D2209" s="7">
        <v>10.15</v>
      </c>
      <c r="E2209" s="7">
        <v>10.18</v>
      </c>
      <c r="F2209" s="7">
        <v>10.18</v>
      </c>
      <c r="G2209" s="7">
        <v>10.14</v>
      </c>
      <c r="H2209" s="7">
        <v>10.161</v>
      </c>
      <c r="I2209" s="7">
        <v>95529.33</v>
      </c>
      <c r="J2209" s="7">
        <v>95552.87</v>
      </c>
      <c r="K2209" s="7">
        <v>78030</v>
      </c>
      <c r="L2209" s="7">
        <v>118</v>
      </c>
      <c r="M2209" s="8">
        <f>IF([1]!TABLE_DI1[[#This Row],[DataDoPregao]]=A2208,M2208+1,1)</f>
        <v>5</v>
      </c>
    </row>
    <row r="2210" spans="1:13" x14ac:dyDescent="0.25">
      <c r="A2210" s="10">
        <v>40282</v>
      </c>
      <c r="B2210" s="12">
        <v>40546</v>
      </c>
      <c r="C2210" s="5" t="s">
        <v>84</v>
      </c>
      <c r="D2210" s="5">
        <v>10.62</v>
      </c>
      <c r="E2210" s="5">
        <v>10.67</v>
      </c>
      <c r="F2210" s="5">
        <v>10.67</v>
      </c>
      <c r="G2210" s="5">
        <v>10.61</v>
      </c>
      <c r="H2210" s="5">
        <v>10.635</v>
      </c>
      <c r="I2210" s="5">
        <v>92945.63</v>
      </c>
      <c r="J2210" s="5">
        <v>92993.69</v>
      </c>
      <c r="K2210" s="5">
        <v>537050</v>
      </c>
      <c r="L2210" s="5">
        <v>179</v>
      </c>
      <c r="M2210" s="6">
        <f>IF([1]!TABLE_DI1[[#This Row],[DataDoPregao]]=A2209,M2209+1,1)</f>
        <v>6</v>
      </c>
    </row>
    <row r="2211" spans="1:13" x14ac:dyDescent="0.25">
      <c r="A2211" s="11">
        <v>40282</v>
      </c>
      <c r="B2211" s="13">
        <v>40634</v>
      </c>
      <c r="C2211" s="7" t="s">
        <v>85</v>
      </c>
      <c r="D2211" s="7">
        <v>11.05</v>
      </c>
      <c r="E2211" s="7">
        <v>11.09</v>
      </c>
      <c r="F2211" s="7">
        <v>11.1</v>
      </c>
      <c r="G2211" s="7">
        <v>11.05</v>
      </c>
      <c r="H2211" s="7">
        <v>11.069000000000001</v>
      </c>
      <c r="I2211" s="7">
        <v>90318.15</v>
      </c>
      <c r="J2211" s="7">
        <v>90373.36</v>
      </c>
      <c r="K2211" s="7">
        <v>8905</v>
      </c>
      <c r="L2211" s="7">
        <v>240</v>
      </c>
      <c r="M2211" s="8">
        <f>IF([1]!TABLE_DI1[[#This Row],[DataDoPregao]]=A2210,M2210+1,1)</f>
        <v>7</v>
      </c>
    </row>
    <row r="2212" spans="1:13" x14ac:dyDescent="0.25">
      <c r="A2212" s="10">
        <v>40282</v>
      </c>
      <c r="B2212" s="12">
        <v>40725</v>
      </c>
      <c r="C2212" s="5" t="s">
        <v>86</v>
      </c>
      <c r="D2212" s="5">
        <v>11.42</v>
      </c>
      <c r="E2212" s="5">
        <v>11.44</v>
      </c>
      <c r="F2212" s="5">
        <v>11.45</v>
      </c>
      <c r="G2212" s="5">
        <v>11.41</v>
      </c>
      <c r="H2212" s="5">
        <v>11.433</v>
      </c>
      <c r="I2212" s="5">
        <v>87675.58</v>
      </c>
      <c r="J2212" s="5">
        <v>87733.8</v>
      </c>
      <c r="K2212" s="5">
        <v>24710</v>
      </c>
      <c r="L2212" s="5">
        <v>302</v>
      </c>
      <c r="M2212" s="6">
        <f>IF([1]!TABLE_DI1[[#This Row],[DataDoPregao]]=A2211,M2211+1,1)</f>
        <v>8</v>
      </c>
    </row>
    <row r="2213" spans="1:13" x14ac:dyDescent="0.25">
      <c r="A2213" s="11">
        <v>40282</v>
      </c>
      <c r="B2213" s="13">
        <v>40819</v>
      </c>
      <c r="C2213" s="7" t="s">
        <v>87</v>
      </c>
      <c r="D2213" s="7">
        <v>11.74</v>
      </c>
      <c r="E2213" s="7">
        <v>11.76</v>
      </c>
      <c r="F2213" s="7">
        <v>11.76</v>
      </c>
      <c r="G2213" s="7">
        <v>11.74</v>
      </c>
      <c r="H2213" s="7">
        <v>11.756</v>
      </c>
      <c r="I2213" s="7">
        <v>84911.97</v>
      </c>
      <c r="J2213" s="7">
        <v>85020.29</v>
      </c>
      <c r="K2213" s="7">
        <v>135</v>
      </c>
      <c r="L2213" s="7">
        <v>367</v>
      </c>
      <c r="M2213" s="8">
        <f>IF([1]!TABLE_DI1[[#This Row],[DataDoPregao]]=A2212,M2212+1,1)</f>
        <v>9</v>
      </c>
    </row>
    <row r="2214" spans="1:13" x14ac:dyDescent="0.25">
      <c r="A2214" s="10">
        <v>40282</v>
      </c>
      <c r="B2214" s="12">
        <v>40910</v>
      </c>
      <c r="C2214" s="5" t="s">
        <v>88</v>
      </c>
      <c r="D2214" s="5">
        <v>11.84</v>
      </c>
      <c r="E2214" s="5">
        <v>11.9</v>
      </c>
      <c r="F2214" s="5">
        <v>11.91</v>
      </c>
      <c r="G2214" s="5">
        <v>11.82</v>
      </c>
      <c r="H2214" s="5">
        <v>11.858000000000001</v>
      </c>
      <c r="I2214" s="5">
        <v>82444.98</v>
      </c>
      <c r="J2214" s="5">
        <v>82549.59</v>
      </c>
      <c r="K2214" s="5">
        <v>222050</v>
      </c>
      <c r="L2214" s="5">
        <v>429</v>
      </c>
      <c r="M2214" s="6">
        <f>IF([1]!TABLE_DI1[[#This Row],[DataDoPregao]]=A2213,M2213+1,1)</f>
        <v>10</v>
      </c>
    </row>
    <row r="2215" spans="1:13" x14ac:dyDescent="0.25">
      <c r="A2215" s="11">
        <v>40282</v>
      </c>
      <c r="B2215" s="13">
        <v>41001</v>
      </c>
      <c r="C2215" s="7" t="s">
        <v>89</v>
      </c>
      <c r="D2215" s="7">
        <v>11.99</v>
      </c>
      <c r="E2215" s="7">
        <v>12.03</v>
      </c>
      <c r="F2215" s="7">
        <v>12.03</v>
      </c>
      <c r="G2215" s="7">
        <v>11.97</v>
      </c>
      <c r="H2215" s="7">
        <v>11.994999999999999</v>
      </c>
      <c r="I2215" s="7">
        <v>79964.55</v>
      </c>
      <c r="J2215" s="7">
        <v>80081.570000000007</v>
      </c>
      <c r="K2215" s="7">
        <v>520</v>
      </c>
      <c r="L2215" s="7">
        <v>491</v>
      </c>
      <c r="M2215" s="8">
        <f>IF([1]!TABLE_DI1[[#This Row],[DataDoPregao]]=A2214,M2214+1,1)</f>
        <v>11</v>
      </c>
    </row>
    <row r="2216" spans="1:13" x14ac:dyDescent="0.25">
      <c r="A2216" s="10">
        <v>40282</v>
      </c>
      <c r="B2216" s="12">
        <v>41092</v>
      </c>
      <c r="C2216" s="5" t="s">
        <v>90</v>
      </c>
      <c r="D2216" s="5">
        <v>12.11</v>
      </c>
      <c r="E2216" s="5">
        <v>12.19</v>
      </c>
      <c r="F2216" s="5">
        <v>12.19</v>
      </c>
      <c r="G2216" s="5">
        <v>12.11</v>
      </c>
      <c r="H2216" s="5">
        <v>12.147</v>
      </c>
      <c r="I2216" s="5">
        <v>77545.87</v>
      </c>
      <c r="J2216" s="5">
        <v>77658.78</v>
      </c>
      <c r="K2216" s="5">
        <v>24990</v>
      </c>
      <c r="L2216" s="5">
        <v>553</v>
      </c>
      <c r="M2216" s="6">
        <f>IF([1]!TABLE_DI1[[#This Row],[DataDoPregao]]=A2215,M2215+1,1)</f>
        <v>12</v>
      </c>
    </row>
    <row r="2217" spans="1:13" x14ac:dyDescent="0.25">
      <c r="A2217" s="11">
        <v>40282</v>
      </c>
      <c r="B2217" s="13">
        <v>41183</v>
      </c>
      <c r="C2217" s="7" t="s">
        <v>91</v>
      </c>
      <c r="D2217" s="7">
        <v>12.23</v>
      </c>
      <c r="E2217" s="7">
        <v>12.23</v>
      </c>
      <c r="F2217" s="7">
        <v>12.23</v>
      </c>
      <c r="G2217" s="7">
        <v>12.23</v>
      </c>
      <c r="H2217" s="7">
        <v>12.23</v>
      </c>
      <c r="I2217" s="7">
        <v>75151.28</v>
      </c>
      <c r="J2217" s="7">
        <v>75290.539999999994</v>
      </c>
      <c r="K2217" s="7">
        <v>40</v>
      </c>
      <c r="L2217" s="7">
        <v>616</v>
      </c>
      <c r="M2217" s="8">
        <f>IF([1]!TABLE_DI1[[#This Row],[DataDoPregao]]=A2216,M2216+1,1)</f>
        <v>13</v>
      </c>
    </row>
    <row r="2218" spans="1:13" x14ac:dyDescent="0.25">
      <c r="A2218" s="10">
        <v>40282</v>
      </c>
      <c r="B2218" s="12">
        <v>41276</v>
      </c>
      <c r="C2218" s="5" t="s">
        <v>92</v>
      </c>
      <c r="D2218" s="5">
        <v>12.22</v>
      </c>
      <c r="E2218" s="5">
        <v>12.31</v>
      </c>
      <c r="F2218" s="5">
        <v>12.31</v>
      </c>
      <c r="G2218" s="5">
        <v>12.22</v>
      </c>
      <c r="H2218" s="5">
        <v>12.260999999999999</v>
      </c>
      <c r="I2218" s="5">
        <v>72988.59</v>
      </c>
      <c r="J2218" s="5">
        <v>73155.87</v>
      </c>
      <c r="K2218" s="5">
        <v>16840</v>
      </c>
      <c r="L2218" s="5">
        <v>675</v>
      </c>
      <c r="M2218" s="6">
        <f>IF([1]!TABLE_DI1[[#This Row],[DataDoPregao]]=A2217,M2217+1,1)</f>
        <v>14</v>
      </c>
    </row>
    <row r="2219" spans="1:13" x14ac:dyDescent="0.25">
      <c r="A2219" s="11">
        <v>40282</v>
      </c>
      <c r="B2219" s="13">
        <v>41365</v>
      </c>
      <c r="C2219" s="7" t="s">
        <v>93</v>
      </c>
      <c r="D2219" s="7">
        <v>12.26</v>
      </c>
      <c r="E2219" s="7">
        <v>12.31</v>
      </c>
      <c r="F2219" s="7">
        <v>12.32</v>
      </c>
      <c r="G2219" s="7">
        <v>12.26</v>
      </c>
      <c r="H2219" s="7">
        <v>12.295</v>
      </c>
      <c r="I2219" s="7">
        <v>70879.039999999994</v>
      </c>
      <c r="J2219" s="7">
        <v>71084.37</v>
      </c>
      <c r="K2219" s="7">
        <v>2240</v>
      </c>
      <c r="L2219" s="7">
        <v>734</v>
      </c>
      <c r="M2219" s="8">
        <f>IF([1]!TABLE_DI1[[#This Row],[DataDoPregao]]=A2218,M2218+1,1)</f>
        <v>15</v>
      </c>
    </row>
    <row r="2220" spans="1:13" x14ac:dyDescent="0.25">
      <c r="A2220" s="10">
        <v>40282</v>
      </c>
      <c r="B2220" s="12">
        <v>41456</v>
      </c>
      <c r="C2220" s="5" t="s">
        <v>94</v>
      </c>
      <c r="D2220" s="5">
        <v>12.31</v>
      </c>
      <c r="E2220" s="5">
        <v>12.39</v>
      </c>
      <c r="F2220" s="5">
        <v>12.39</v>
      </c>
      <c r="G2220" s="5">
        <v>12.31</v>
      </c>
      <c r="H2220" s="5">
        <v>12.369</v>
      </c>
      <c r="I2220" s="5">
        <v>68794.02</v>
      </c>
      <c r="J2220" s="5">
        <v>68977.36</v>
      </c>
      <c r="K2220" s="5">
        <v>75</v>
      </c>
      <c r="L2220" s="5">
        <v>797</v>
      </c>
      <c r="M2220" s="6">
        <f>IF([1]!TABLE_DI1[[#This Row],[DataDoPregao]]=A2219,M2219+1,1)</f>
        <v>16</v>
      </c>
    </row>
    <row r="2221" spans="1:13" x14ac:dyDescent="0.25">
      <c r="A2221" s="11">
        <v>40282</v>
      </c>
      <c r="B2221" s="13">
        <v>41548</v>
      </c>
      <c r="C2221" s="7" t="s">
        <v>95</v>
      </c>
      <c r="D2221" s="7">
        <v>12.35</v>
      </c>
      <c r="E2221" s="7">
        <v>12.4</v>
      </c>
      <c r="F2221" s="7">
        <v>12.4</v>
      </c>
      <c r="G2221" s="7">
        <v>12.35</v>
      </c>
      <c r="H2221" s="7">
        <v>12.364000000000001</v>
      </c>
      <c r="I2221" s="7">
        <v>66659.69</v>
      </c>
      <c r="J2221" s="7">
        <v>66835.98</v>
      </c>
      <c r="K2221" s="7">
        <v>140</v>
      </c>
      <c r="L2221" s="7">
        <v>862</v>
      </c>
      <c r="M2221" s="8">
        <f>IF([1]!TABLE_DI1[[#This Row],[DataDoPregao]]=A2220,M2220+1,1)</f>
        <v>17</v>
      </c>
    </row>
    <row r="2222" spans="1:13" x14ac:dyDescent="0.25">
      <c r="A2222" s="10">
        <v>40282</v>
      </c>
      <c r="B2222" s="12">
        <v>41641</v>
      </c>
      <c r="C2222" s="5" t="s">
        <v>96</v>
      </c>
      <c r="D2222" s="5">
        <v>12.37</v>
      </c>
      <c r="E2222" s="5">
        <v>12.44</v>
      </c>
      <c r="F2222" s="5">
        <v>12.45</v>
      </c>
      <c r="G2222" s="5">
        <v>12.37</v>
      </c>
      <c r="H2222" s="5">
        <v>12.393000000000001</v>
      </c>
      <c r="I2222" s="5">
        <v>64685.51</v>
      </c>
      <c r="J2222" s="5">
        <v>64848.25</v>
      </c>
      <c r="K2222" s="5">
        <v>14505</v>
      </c>
      <c r="L2222" s="5">
        <v>923</v>
      </c>
      <c r="M2222" s="6">
        <f>IF([1]!TABLE_DI1[[#This Row],[DataDoPregao]]=A2221,M2221+1,1)</f>
        <v>18</v>
      </c>
    </row>
    <row r="2223" spans="1:13" x14ac:dyDescent="0.25">
      <c r="A2223" s="11">
        <v>40282</v>
      </c>
      <c r="B2223" s="13">
        <v>41730</v>
      </c>
      <c r="C2223" s="7" t="s">
        <v>97</v>
      </c>
      <c r="D2223" s="7">
        <v>12.41</v>
      </c>
      <c r="E2223" s="7">
        <v>12.47</v>
      </c>
      <c r="F2223" s="7">
        <v>12.47</v>
      </c>
      <c r="G2223" s="7">
        <v>12.41</v>
      </c>
      <c r="H2223" s="7">
        <v>12.416</v>
      </c>
      <c r="I2223" s="7">
        <v>62788.27</v>
      </c>
      <c r="J2223" s="7">
        <v>62934.720000000001</v>
      </c>
      <c r="K2223" s="7">
        <v>660</v>
      </c>
      <c r="L2223" s="7">
        <v>984</v>
      </c>
      <c r="M2223" s="8">
        <f>IF([1]!TABLE_DI1[[#This Row],[DataDoPregao]]=A2222,M2222+1,1)</f>
        <v>19</v>
      </c>
    </row>
    <row r="2224" spans="1:13" x14ac:dyDescent="0.25">
      <c r="A2224" s="10">
        <v>40282</v>
      </c>
      <c r="B2224" s="12">
        <v>41821</v>
      </c>
      <c r="C2224" s="5" t="s">
        <v>98</v>
      </c>
      <c r="D2224" s="5">
        <v>12.44</v>
      </c>
      <c r="E2224" s="5">
        <v>12.46</v>
      </c>
      <c r="F2224" s="5">
        <v>12.46</v>
      </c>
      <c r="G2224" s="5">
        <v>12.44</v>
      </c>
      <c r="H2224" s="5">
        <v>12.455</v>
      </c>
      <c r="I2224" s="5">
        <v>61050.14</v>
      </c>
      <c r="J2224" s="5">
        <v>61178.9</v>
      </c>
      <c r="K2224" s="5">
        <v>260</v>
      </c>
      <c r="L2224" s="5">
        <v>1045</v>
      </c>
      <c r="M2224" s="6">
        <f>IF([1]!TABLE_DI1[[#This Row],[DataDoPregao]]=A2223,M2223+1,1)</f>
        <v>20</v>
      </c>
    </row>
    <row r="2225" spans="1:13" x14ac:dyDescent="0.25">
      <c r="A2225" s="11">
        <v>40282</v>
      </c>
      <c r="B2225" s="13">
        <v>41913</v>
      </c>
      <c r="C2225" s="7" t="s">
        <v>99</v>
      </c>
      <c r="D2225" s="7">
        <v>0</v>
      </c>
      <c r="E2225" s="7">
        <v>0</v>
      </c>
      <c r="F2225" s="7">
        <v>0</v>
      </c>
      <c r="G2225" s="7">
        <v>0</v>
      </c>
      <c r="H2225" s="7">
        <v>0</v>
      </c>
      <c r="I2225" s="7">
        <v>59107.22</v>
      </c>
      <c r="J2225" s="7">
        <v>59298.92</v>
      </c>
      <c r="K2225" s="7">
        <v>0</v>
      </c>
      <c r="L2225" s="7">
        <v>1110</v>
      </c>
      <c r="M2225" s="8">
        <f>IF([1]!TABLE_DI1[[#This Row],[DataDoPregao]]=A2224,M2224+1,1)</f>
        <v>21</v>
      </c>
    </row>
    <row r="2226" spans="1:13" x14ac:dyDescent="0.25">
      <c r="A2226" s="10">
        <v>40282</v>
      </c>
      <c r="B2226" s="12">
        <v>42006</v>
      </c>
      <c r="C2226" s="5" t="s">
        <v>100</v>
      </c>
      <c r="D2226" s="5">
        <v>12.41</v>
      </c>
      <c r="E2226" s="5">
        <v>12.46</v>
      </c>
      <c r="F2226" s="5">
        <v>12.46</v>
      </c>
      <c r="G2226" s="5">
        <v>12.41</v>
      </c>
      <c r="H2226" s="5">
        <v>12.441000000000001</v>
      </c>
      <c r="I2226" s="5">
        <v>57434.879999999997</v>
      </c>
      <c r="J2226" s="5">
        <v>57620.43</v>
      </c>
      <c r="K2226" s="5">
        <v>685</v>
      </c>
      <c r="L2226" s="5">
        <v>1172</v>
      </c>
      <c r="M2226" s="6">
        <f>IF([1]!TABLE_DI1[[#This Row],[DataDoPregao]]=A2225,M2225+1,1)</f>
        <v>22</v>
      </c>
    </row>
    <row r="2227" spans="1:13" x14ac:dyDescent="0.25">
      <c r="A2227" s="11">
        <v>40282</v>
      </c>
      <c r="B2227" s="13">
        <v>42095</v>
      </c>
      <c r="C2227" s="7" t="s">
        <v>21</v>
      </c>
      <c r="D2227" s="7">
        <v>12.42</v>
      </c>
      <c r="E2227" s="7">
        <v>12.47</v>
      </c>
      <c r="F2227" s="7">
        <v>12.47</v>
      </c>
      <c r="G2227" s="7">
        <v>12.42</v>
      </c>
      <c r="H2227" s="7">
        <v>12.433</v>
      </c>
      <c r="I2227" s="7">
        <v>55800.65</v>
      </c>
      <c r="J2227" s="7">
        <v>56005.38</v>
      </c>
      <c r="K2227" s="7">
        <v>115</v>
      </c>
      <c r="L2227" s="7">
        <v>1233</v>
      </c>
      <c r="M2227" s="8">
        <f>IF([1]!TABLE_DI1[[#This Row],[DataDoPregao]]=A2226,M2226+1,1)</f>
        <v>23</v>
      </c>
    </row>
    <row r="2228" spans="1:13" x14ac:dyDescent="0.25">
      <c r="A2228" s="10">
        <v>40282</v>
      </c>
      <c r="B2228" s="12">
        <v>42186</v>
      </c>
      <c r="C2228" s="5" t="s">
        <v>24</v>
      </c>
      <c r="D2228" s="5">
        <v>0</v>
      </c>
      <c r="E2228" s="5">
        <v>0</v>
      </c>
      <c r="F2228" s="5">
        <v>0</v>
      </c>
      <c r="G2228" s="5">
        <v>0</v>
      </c>
      <c r="H2228" s="5">
        <v>0</v>
      </c>
      <c r="I2228" s="5">
        <v>54235.69</v>
      </c>
      <c r="J2228" s="5">
        <v>54434.65</v>
      </c>
      <c r="K2228" s="5">
        <v>0</v>
      </c>
      <c r="L2228" s="5">
        <v>1294</v>
      </c>
      <c r="M2228" s="6">
        <f>IF([1]!TABLE_DI1[[#This Row],[DataDoPregao]]=A2227,M2227+1,1)</f>
        <v>24</v>
      </c>
    </row>
    <row r="2229" spans="1:13" x14ac:dyDescent="0.25">
      <c r="A2229" s="11">
        <v>40282</v>
      </c>
      <c r="B2229" s="13">
        <v>42278</v>
      </c>
      <c r="C2229" s="7" t="s">
        <v>27</v>
      </c>
      <c r="D2229" s="7">
        <v>0</v>
      </c>
      <c r="E2229" s="7">
        <v>0</v>
      </c>
      <c r="F2229" s="7">
        <v>0</v>
      </c>
      <c r="G2229" s="7">
        <v>0</v>
      </c>
      <c r="H2229" s="7">
        <v>0</v>
      </c>
      <c r="I2229" s="7">
        <v>52616.37</v>
      </c>
      <c r="J2229" s="7">
        <v>52809.06</v>
      </c>
      <c r="K2229" s="7">
        <v>0</v>
      </c>
      <c r="L2229" s="7">
        <v>1358</v>
      </c>
      <c r="M2229" s="8">
        <f>IF([1]!TABLE_DI1[[#This Row],[DataDoPregao]]=A2228,M2228+1,1)</f>
        <v>25</v>
      </c>
    </row>
    <row r="2230" spans="1:13" x14ac:dyDescent="0.25">
      <c r="A2230" s="10">
        <v>40282</v>
      </c>
      <c r="B2230" s="12">
        <v>42373</v>
      </c>
      <c r="C2230" s="5" t="s">
        <v>30</v>
      </c>
      <c r="D2230" s="5">
        <v>12.41</v>
      </c>
      <c r="E2230" s="5">
        <v>12.47</v>
      </c>
      <c r="F2230" s="5">
        <v>12.47</v>
      </c>
      <c r="G2230" s="5">
        <v>12.41</v>
      </c>
      <c r="H2230" s="5">
        <v>12.442</v>
      </c>
      <c r="I2230" s="5">
        <v>51093.04</v>
      </c>
      <c r="J2230" s="5">
        <v>51281.21</v>
      </c>
      <c r="K2230" s="5">
        <v>225</v>
      </c>
      <c r="L2230" s="5">
        <v>1418</v>
      </c>
      <c r="M2230" s="6">
        <f>IF([1]!TABLE_DI1[[#This Row],[DataDoPregao]]=A2229,M2229+1,1)</f>
        <v>26</v>
      </c>
    </row>
    <row r="2231" spans="1:13" x14ac:dyDescent="0.25">
      <c r="A2231" s="11">
        <v>40282</v>
      </c>
      <c r="B2231" s="13">
        <v>42552</v>
      </c>
      <c r="C2231" s="7" t="s">
        <v>35</v>
      </c>
      <c r="D2231" s="7">
        <v>0</v>
      </c>
      <c r="E2231" s="7">
        <v>0</v>
      </c>
      <c r="F2231" s="7">
        <v>0</v>
      </c>
      <c r="G2231" s="7">
        <v>0</v>
      </c>
      <c r="H2231" s="7">
        <v>0</v>
      </c>
      <c r="I2231" s="7">
        <v>48179.8</v>
      </c>
      <c r="J2231" s="7">
        <v>48381.09</v>
      </c>
      <c r="K2231" s="7">
        <v>0</v>
      </c>
      <c r="L2231" s="7">
        <v>1541</v>
      </c>
      <c r="M2231" s="8">
        <f>IF([1]!TABLE_DI1[[#This Row],[DataDoPregao]]=A2230,M2230+1,1)</f>
        <v>27</v>
      </c>
    </row>
    <row r="2232" spans="1:13" x14ac:dyDescent="0.25">
      <c r="A2232" s="10">
        <v>40282</v>
      </c>
      <c r="B2232" s="12">
        <v>42737</v>
      </c>
      <c r="C2232" s="5" t="s">
        <v>37</v>
      </c>
      <c r="D2232" s="5">
        <v>12.45</v>
      </c>
      <c r="E2232" s="5">
        <v>12.5</v>
      </c>
      <c r="F2232" s="5">
        <v>12.5</v>
      </c>
      <c r="G2232" s="5">
        <v>12.42</v>
      </c>
      <c r="H2232" s="5">
        <v>12.472</v>
      </c>
      <c r="I2232" s="5">
        <v>45368.07</v>
      </c>
      <c r="J2232" s="5">
        <v>45578.93</v>
      </c>
      <c r="K2232" s="5">
        <v>3402</v>
      </c>
      <c r="L2232" s="5">
        <v>1667</v>
      </c>
      <c r="M2232" s="6">
        <f>IF([1]!TABLE_DI1[[#This Row],[DataDoPregao]]=A2231,M2231+1,1)</f>
        <v>28</v>
      </c>
    </row>
    <row r="2233" spans="1:13" x14ac:dyDescent="0.25">
      <c r="A2233" s="11">
        <v>40282</v>
      </c>
      <c r="B2233" s="13">
        <v>43102</v>
      </c>
      <c r="C2233" s="7" t="s">
        <v>41</v>
      </c>
      <c r="D2233" s="7">
        <v>12.53</v>
      </c>
      <c r="E2233" s="7">
        <v>12.53</v>
      </c>
      <c r="F2233" s="7">
        <v>12.53</v>
      </c>
      <c r="G2233" s="7">
        <v>12.53</v>
      </c>
      <c r="H2233" s="7">
        <v>12.53</v>
      </c>
      <c r="I2233" s="7">
        <v>40300.949999999997</v>
      </c>
      <c r="J2233" s="7">
        <v>40461.17</v>
      </c>
      <c r="K2233" s="7">
        <v>10</v>
      </c>
      <c r="L2233" s="7">
        <v>1913</v>
      </c>
      <c r="M2233" s="8">
        <f>IF([1]!TABLE_DI1[[#This Row],[DataDoPregao]]=A2232,M2232+1,1)</f>
        <v>29</v>
      </c>
    </row>
    <row r="2234" spans="1:13" x14ac:dyDescent="0.25">
      <c r="A2234" s="10">
        <v>40282</v>
      </c>
      <c r="B2234" s="12">
        <v>43467</v>
      </c>
      <c r="C2234" s="5" t="s">
        <v>45</v>
      </c>
      <c r="D2234" s="5">
        <v>0</v>
      </c>
      <c r="E2234" s="5">
        <v>0</v>
      </c>
      <c r="F2234" s="5">
        <v>0</v>
      </c>
      <c r="G2234" s="5">
        <v>0</v>
      </c>
      <c r="H2234" s="5">
        <v>0</v>
      </c>
      <c r="I2234" s="5">
        <v>35800.06</v>
      </c>
      <c r="J2234" s="5">
        <v>35916.910000000003</v>
      </c>
      <c r="K2234" s="5">
        <v>0</v>
      </c>
      <c r="L2234" s="5">
        <v>2158</v>
      </c>
      <c r="M2234" s="6">
        <f>IF([1]!TABLE_DI1[[#This Row],[DataDoPregao]]=A2233,M2233+1,1)</f>
        <v>30</v>
      </c>
    </row>
    <row r="2235" spans="1:13" x14ac:dyDescent="0.25">
      <c r="A2235" s="11">
        <v>40282</v>
      </c>
      <c r="B2235" s="13">
        <v>43832</v>
      </c>
      <c r="C2235" s="7" t="s">
        <v>49</v>
      </c>
      <c r="D2235" s="7">
        <v>12.56</v>
      </c>
      <c r="E2235" s="7">
        <v>12.53</v>
      </c>
      <c r="F2235" s="7">
        <v>12.56</v>
      </c>
      <c r="G2235" s="7">
        <v>12.53</v>
      </c>
      <c r="H2235" s="7">
        <v>12.531000000000001</v>
      </c>
      <c r="I2235" s="7">
        <v>31758.49</v>
      </c>
      <c r="J2235" s="7">
        <v>31838.94</v>
      </c>
      <c r="K2235" s="7">
        <v>200</v>
      </c>
      <c r="L2235" s="7">
        <v>2406</v>
      </c>
      <c r="M2235" s="8">
        <f>IF([1]!TABLE_DI1[[#This Row],[DataDoPregao]]=A2234,M2234+1,1)</f>
        <v>31</v>
      </c>
    </row>
    <row r="2236" spans="1:13" x14ac:dyDescent="0.25">
      <c r="A2236" s="10">
        <v>40282</v>
      </c>
      <c r="B2236" s="12">
        <v>44200</v>
      </c>
      <c r="C2236" s="5" t="s">
        <v>53</v>
      </c>
      <c r="D2236" s="5">
        <v>12.52</v>
      </c>
      <c r="E2236" s="5">
        <v>12.6</v>
      </c>
      <c r="F2236" s="5">
        <v>12.61</v>
      </c>
      <c r="G2236" s="5">
        <v>12.48</v>
      </c>
      <c r="H2236" s="5">
        <v>12.52</v>
      </c>
      <c r="I2236" s="5">
        <v>28094.27</v>
      </c>
      <c r="J2236" s="5">
        <v>28250.81</v>
      </c>
      <c r="K2236" s="5">
        <v>6170</v>
      </c>
      <c r="L2236" s="5">
        <v>2653</v>
      </c>
      <c r="M2236" s="6">
        <f>IF([1]!TABLE_DI1[[#This Row],[DataDoPregao]]=A2235,M2235+1,1)</f>
        <v>32</v>
      </c>
    </row>
    <row r="2237" spans="1:13" x14ac:dyDescent="0.25">
      <c r="A2237" s="11">
        <v>40282</v>
      </c>
      <c r="B2237" s="13">
        <v>44564</v>
      </c>
      <c r="C2237" s="7" t="s">
        <v>57</v>
      </c>
      <c r="D2237" s="7">
        <v>12.8</v>
      </c>
      <c r="E2237" s="7">
        <v>12.8</v>
      </c>
      <c r="F2237" s="7">
        <v>12.8</v>
      </c>
      <c r="G2237" s="7">
        <v>12.73</v>
      </c>
      <c r="H2237" s="7">
        <v>12.778</v>
      </c>
      <c r="I2237" s="7">
        <v>24473.119999999999</v>
      </c>
      <c r="J2237" s="7">
        <v>24609.360000000001</v>
      </c>
      <c r="K2237" s="7">
        <v>890</v>
      </c>
      <c r="L2237" s="7">
        <v>2900</v>
      </c>
      <c r="M2237" s="8">
        <f>IF([1]!TABLE_DI1[[#This Row],[DataDoPregao]]=A2236,M2236+1,1)</f>
        <v>33</v>
      </c>
    </row>
    <row r="2238" spans="1:13" x14ac:dyDescent="0.25">
      <c r="A2238" s="10">
        <v>40282</v>
      </c>
      <c r="B2238" s="12">
        <v>45659</v>
      </c>
      <c r="C2238" s="5" t="s">
        <v>63</v>
      </c>
      <c r="D2238" s="5">
        <v>0</v>
      </c>
      <c r="E2238" s="5">
        <v>0</v>
      </c>
      <c r="F2238" s="5">
        <v>0</v>
      </c>
      <c r="G2238" s="5">
        <v>0</v>
      </c>
      <c r="H2238" s="5">
        <v>0</v>
      </c>
      <c r="I2238" s="5">
        <v>17067.78</v>
      </c>
      <c r="J2238" s="5">
        <v>17187.87</v>
      </c>
      <c r="K2238" s="5">
        <v>0</v>
      </c>
      <c r="L2238" s="5">
        <v>3644</v>
      </c>
      <c r="M2238" s="6">
        <f>IF([1]!TABLE_DI1[[#This Row],[DataDoPregao]]=A2237,M2237+1,1)</f>
        <v>34</v>
      </c>
    </row>
    <row r="2239" spans="1:13" x14ac:dyDescent="0.25">
      <c r="A2239" s="11">
        <v>40283</v>
      </c>
      <c r="B2239" s="13">
        <v>40301</v>
      </c>
      <c r="C2239" s="7" t="s">
        <v>81</v>
      </c>
      <c r="D2239" s="7">
        <v>8.7449999999999992</v>
      </c>
      <c r="E2239" s="7">
        <v>8.74</v>
      </c>
      <c r="F2239" s="7">
        <v>8.7550000000000008</v>
      </c>
      <c r="G2239" s="7">
        <v>8.74</v>
      </c>
      <c r="H2239" s="7">
        <v>8.7520000000000007</v>
      </c>
      <c r="I2239" s="7">
        <v>99634.12</v>
      </c>
      <c r="J2239" s="7">
        <v>99634.45</v>
      </c>
      <c r="K2239" s="7">
        <v>11105</v>
      </c>
      <c r="L2239" s="7">
        <v>11</v>
      </c>
      <c r="M2239" s="8">
        <f>IF([1]!TABLE_DI1[[#This Row],[DataDoPregao]]=A2238,M2238+1,1)</f>
        <v>1</v>
      </c>
    </row>
    <row r="2240" spans="1:13" x14ac:dyDescent="0.25">
      <c r="A2240" s="10">
        <v>40283</v>
      </c>
      <c r="B2240" s="12">
        <v>40330</v>
      </c>
      <c r="C2240" s="5" t="s">
        <v>101</v>
      </c>
      <c r="D2240" s="5">
        <v>9.08</v>
      </c>
      <c r="E2240" s="5">
        <v>9.1</v>
      </c>
      <c r="F2240" s="5">
        <v>9.11</v>
      </c>
      <c r="G2240" s="5">
        <v>9.08</v>
      </c>
      <c r="H2240" s="5">
        <v>9.1020000000000003</v>
      </c>
      <c r="I2240" s="5">
        <v>98899.55</v>
      </c>
      <c r="J2240" s="5">
        <v>98899.55</v>
      </c>
      <c r="K2240" s="5">
        <v>344620</v>
      </c>
      <c r="L2240" s="5">
        <v>32</v>
      </c>
      <c r="M2240" s="6">
        <f>IF([1]!TABLE_DI1[[#This Row],[DataDoPregao]]=A2239,M2239+1,1)</f>
        <v>2</v>
      </c>
    </row>
    <row r="2241" spans="1:13" x14ac:dyDescent="0.25">
      <c r="A2241" s="11">
        <v>40283</v>
      </c>
      <c r="B2241" s="13">
        <v>40360</v>
      </c>
      <c r="C2241" s="7" t="s">
        <v>82</v>
      </c>
      <c r="D2241" s="7">
        <v>9.4</v>
      </c>
      <c r="E2241" s="7">
        <v>9.3870000000000005</v>
      </c>
      <c r="F2241" s="7">
        <v>9.4</v>
      </c>
      <c r="G2241" s="7">
        <v>9.3699999999999992</v>
      </c>
      <c r="H2241" s="7">
        <v>9.3859999999999992</v>
      </c>
      <c r="I2241" s="7">
        <v>98130.12</v>
      </c>
      <c r="J2241" s="7">
        <v>98130.22</v>
      </c>
      <c r="K2241" s="7">
        <v>531155</v>
      </c>
      <c r="L2241" s="7">
        <v>53</v>
      </c>
      <c r="M2241" s="8">
        <f>IF([1]!TABLE_DI1[[#This Row],[DataDoPregao]]=A2240,M2240+1,1)</f>
        <v>3</v>
      </c>
    </row>
    <row r="2242" spans="1:13" x14ac:dyDescent="0.25">
      <c r="A2242" s="10">
        <v>40283</v>
      </c>
      <c r="B2242" s="12">
        <v>40392</v>
      </c>
      <c r="C2242" s="5" t="s">
        <v>102</v>
      </c>
      <c r="D2242" s="5">
        <v>9.65</v>
      </c>
      <c r="E2242" s="5">
        <v>9.66</v>
      </c>
      <c r="F2242" s="5">
        <v>9.67</v>
      </c>
      <c r="G2242" s="5">
        <v>9.64</v>
      </c>
      <c r="H2242" s="5">
        <v>9.6590000000000007</v>
      </c>
      <c r="I2242" s="5">
        <v>97290.2</v>
      </c>
      <c r="J2242" s="5">
        <v>97293.14</v>
      </c>
      <c r="K2242" s="5">
        <v>56125</v>
      </c>
      <c r="L2242" s="5">
        <v>74</v>
      </c>
      <c r="M2242" s="6">
        <f>IF([1]!TABLE_DI1[[#This Row],[DataDoPregao]]=A2241,M2241+1,1)</f>
        <v>4</v>
      </c>
    </row>
    <row r="2243" spans="1:13" x14ac:dyDescent="0.25">
      <c r="A2243" s="11">
        <v>40283</v>
      </c>
      <c r="B2243" s="13">
        <v>40452</v>
      </c>
      <c r="C2243" s="7" t="s">
        <v>83</v>
      </c>
      <c r="D2243" s="7">
        <v>10.220000000000001</v>
      </c>
      <c r="E2243" s="7">
        <v>10.210000000000001</v>
      </c>
      <c r="F2243" s="7">
        <v>10.220000000000001</v>
      </c>
      <c r="G2243" s="7">
        <v>10.17</v>
      </c>
      <c r="H2243" s="7">
        <v>10.185</v>
      </c>
      <c r="I2243" s="7">
        <v>95562</v>
      </c>
      <c r="J2243" s="7">
        <v>95560.639999999999</v>
      </c>
      <c r="K2243" s="7">
        <v>122555</v>
      </c>
      <c r="L2243" s="7">
        <v>117</v>
      </c>
      <c r="M2243" s="8">
        <f>IF([1]!TABLE_DI1[[#This Row],[DataDoPregao]]=A2242,M2242+1,1)</f>
        <v>5</v>
      </c>
    </row>
    <row r="2244" spans="1:13" x14ac:dyDescent="0.25">
      <c r="A2244" s="10">
        <v>40283</v>
      </c>
      <c r="B2244" s="12">
        <v>40546</v>
      </c>
      <c r="C2244" s="5" t="s">
        <v>84</v>
      </c>
      <c r="D2244" s="5">
        <v>10.69</v>
      </c>
      <c r="E2244" s="5">
        <v>10.73</v>
      </c>
      <c r="F2244" s="5">
        <v>10.74</v>
      </c>
      <c r="G2244" s="5">
        <v>10.67</v>
      </c>
      <c r="H2244" s="5">
        <v>10.695</v>
      </c>
      <c r="I2244" s="5">
        <v>92952.83</v>
      </c>
      <c r="J2244" s="5">
        <v>92976.1</v>
      </c>
      <c r="K2244" s="5">
        <v>481790</v>
      </c>
      <c r="L2244" s="5">
        <v>178</v>
      </c>
      <c r="M2244" s="6">
        <f>IF([1]!TABLE_DI1[[#This Row],[DataDoPregao]]=A2243,M2243+1,1)</f>
        <v>6</v>
      </c>
    </row>
    <row r="2245" spans="1:13" x14ac:dyDescent="0.25">
      <c r="A2245" s="11">
        <v>40283</v>
      </c>
      <c r="B2245" s="13">
        <v>40634</v>
      </c>
      <c r="C2245" s="7" t="s">
        <v>85</v>
      </c>
      <c r="D2245" s="7">
        <v>11.14</v>
      </c>
      <c r="E2245" s="7">
        <v>11.16</v>
      </c>
      <c r="F2245" s="7">
        <v>11.17</v>
      </c>
      <c r="G2245" s="7">
        <v>11.12</v>
      </c>
      <c r="H2245" s="7">
        <v>11.137</v>
      </c>
      <c r="I2245" s="7">
        <v>90293.15</v>
      </c>
      <c r="J2245" s="7">
        <v>90347.76</v>
      </c>
      <c r="K2245" s="7">
        <v>10460</v>
      </c>
      <c r="L2245" s="7">
        <v>239</v>
      </c>
      <c r="M2245" s="8">
        <f>IF([1]!TABLE_DI1[[#This Row],[DataDoPregao]]=A2244,M2244+1,1)</f>
        <v>7</v>
      </c>
    </row>
    <row r="2246" spans="1:13" x14ac:dyDescent="0.25">
      <c r="A2246" s="10">
        <v>40283</v>
      </c>
      <c r="B2246" s="12">
        <v>40725</v>
      </c>
      <c r="C2246" s="5" t="s">
        <v>86</v>
      </c>
      <c r="D2246" s="5">
        <v>11.47</v>
      </c>
      <c r="E2246" s="5">
        <v>11.54</v>
      </c>
      <c r="F2246" s="5">
        <v>11.54</v>
      </c>
      <c r="G2246" s="5">
        <v>11.47</v>
      </c>
      <c r="H2246" s="5">
        <v>11.497999999999999</v>
      </c>
      <c r="I2246" s="5">
        <v>87646.64</v>
      </c>
      <c r="J2246" s="5">
        <v>87704.320000000007</v>
      </c>
      <c r="K2246" s="5">
        <v>43980</v>
      </c>
      <c r="L2246" s="5">
        <v>301</v>
      </c>
      <c r="M2246" s="6">
        <f>IF([1]!TABLE_DI1[[#This Row],[DataDoPregao]]=A2245,M2245+1,1)</f>
        <v>8</v>
      </c>
    </row>
    <row r="2247" spans="1:13" x14ac:dyDescent="0.25">
      <c r="A2247" s="11">
        <v>40283</v>
      </c>
      <c r="B2247" s="13">
        <v>40819</v>
      </c>
      <c r="C2247" s="7" t="s">
        <v>87</v>
      </c>
      <c r="D2247" s="7">
        <v>11.78</v>
      </c>
      <c r="E2247" s="7">
        <v>11.78</v>
      </c>
      <c r="F2247" s="7">
        <v>11.82</v>
      </c>
      <c r="G2247" s="7">
        <v>11.77</v>
      </c>
      <c r="H2247" s="7">
        <v>11.782999999999999</v>
      </c>
      <c r="I2247" s="7">
        <v>84871.34</v>
      </c>
      <c r="J2247" s="7">
        <v>84939.8</v>
      </c>
      <c r="K2247" s="7">
        <v>3205</v>
      </c>
      <c r="L2247" s="7">
        <v>366</v>
      </c>
      <c r="M2247" s="8">
        <f>IF([1]!TABLE_DI1[[#This Row],[DataDoPregao]]=A2246,M2246+1,1)</f>
        <v>9</v>
      </c>
    </row>
    <row r="2248" spans="1:13" x14ac:dyDescent="0.25">
      <c r="A2248" s="10">
        <v>40283</v>
      </c>
      <c r="B2248" s="12">
        <v>40910</v>
      </c>
      <c r="C2248" s="5" t="s">
        <v>88</v>
      </c>
      <c r="D2248" s="5">
        <v>11.92</v>
      </c>
      <c r="E2248" s="5">
        <v>11.99</v>
      </c>
      <c r="F2248" s="5">
        <v>12</v>
      </c>
      <c r="G2248" s="5">
        <v>11.91</v>
      </c>
      <c r="H2248" s="5">
        <v>11.949</v>
      </c>
      <c r="I2248" s="5">
        <v>82380.740000000005</v>
      </c>
      <c r="J2248" s="5">
        <v>82472.009999999995</v>
      </c>
      <c r="K2248" s="5">
        <v>266115</v>
      </c>
      <c r="L2248" s="5">
        <v>428</v>
      </c>
      <c r="M2248" s="6">
        <f>IF([1]!TABLE_DI1[[#This Row],[DataDoPregao]]=A2247,M2247+1,1)</f>
        <v>10</v>
      </c>
    </row>
    <row r="2249" spans="1:13" x14ac:dyDescent="0.25">
      <c r="A2249" s="11">
        <v>40283</v>
      </c>
      <c r="B2249" s="13">
        <v>41001</v>
      </c>
      <c r="C2249" s="7" t="s">
        <v>89</v>
      </c>
      <c r="D2249" s="7">
        <v>12.1</v>
      </c>
      <c r="E2249" s="7">
        <v>12.13</v>
      </c>
      <c r="F2249" s="7">
        <v>12.13</v>
      </c>
      <c r="G2249" s="7">
        <v>12.1</v>
      </c>
      <c r="H2249" s="7">
        <v>12.11</v>
      </c>
      <c r="I2249" s="7">
        <v>79860.52</v>
      </c>
      <c r="J2249" s="7">
        <v>79990.759999999995</v>
      </c>
      <c r="K2249" s="7">
        <v>600</v>
      </c>
      <c r="L2249" s="7">
        <v>490</v>
      </c>
      <c r="M2249" s="8">
        <f>IF([1]!TABLE_DI1[[#This Row],[DataDoPregao]]=A2248,M2248+1,1)</f>
        <v>11</v>
      </c>
    </row>
    <row r="2250" spans="1:13" x14ac:dyDescent="0.25">
      <c r="A2250" s="10">
        <v>40283</v>
      </c>
      <c r="B2250" s="12">
        <v>41092</v>
      </c>
      <c r="C2250" s="5" t="s">
        <v>90</v>
      </c>
      <c r="D2250" s="5">
        <v>12.23</v>
      </c>
      <c r="E2250" s="5">
        <v>12.3</v>
      </c>
      <c r="F2250" s="5">
        <v>12.3</v>
      </c>
      <c r="G2250" s="5">
        <v>12.23</v>
      </c>
      <c r="H2250" s="5">
        <v>12.25</v>
      </c>
      <c r="I2250" s="5">
        <v>77413.320000000007</v>
      </c>
      <c r="J2250" s="5">
        <v>77571.289999999994</v>
      </c>
      <c r="K2250" s="5">
        <v>47160</v>
      </c>
      <c r="L2250" s="5">
        <v>552</v>
      </c>
      <c r="M2250" s="6">
        <f>IF([1]!TABLE_DI1[[#This Row],[DataDoPregao]]=A2249,M2249+1,1)</f>
        <v>12</v>
      </c>
    </row>
    <row r="2251" spans="1:13" x14ac:dyDescent="0.25">
      <c r="A2251" s="11">
        <v>40283</v>
      </c>
      <c r="B2251" s="13">
        <v>41183</v>
      </c>
      <c r="C2251" s="7" t="s">
        <v>91</v>
      </c>
      <c r="D2251" s="7">
        <v>12.34</v>
      </c>
      <c r="E2251" s="7">
        <v>12.39</v>
      </c>
      <c r="F2251" s="7">
        <v>12.39</v>
      </c>
      <c r="G2251" s="7">
        <v>12.34</v>
      </c>
      <c r="H2251" s="7">
        <v>12.375999999999999</v>
      </c>
      <c r="I2251" s="7">
        <v>74988.13</v>
      </c>
      <c r="J2251" s="7">
        <v>75175.91</v>
      </c>
      <c r="K2251" s="7">
        <v>350</v>
      </c>
      <c r="L2251" s="7">
        <v>615</v>
      </c>
      <c r="M2251" s="8">
        <f>IF([1]!TABLE_DI1[[#This Row],[DataDoPregao]]=A2250,M2250+1,1)</f>
        <v>13</v>
      </c>
    </row>
    <row r="2252" spans="1:13" x14ac:dyDescent="0.25">
      <c r="A2252" s="10">
        <v>40283</v>
      </c>
      <c r="B2252" s="12">
        <v>41276</v>
      </c>
      <c r="C2252" s="5" t="s">
        <v>92</v>
      </c>
      <c r="D2252" s="5">
        <v>12.33</v>
      </c>
      <c r="E2252" s="5">
        <v>12.46</v>
      </c>
      <c r="F2252" s="5">
        <v>12.46</v>
      </c>
      <c r="G2252" s="5">
        <v>12.33</v>
      </c>
      <c r="H2252" s="5">
        <v>12.396000000000001</v>
      </c>
      <c r="I2252" s="5">
        <v>72793.58</v>
      </c>
      <c r="J2252" s="5">
        <v>73012.52</v>
      </c>
      <c r="K2252" s="5">
        <v>22675</v>
      </c>
      <c r="L2252" s="5">
        <v>674</v>
      </c>
      <c r="M2252" s="6">
        <f>IF([1]!TABLE_DI1[[#This Row],[DataDoPregao]]=A2251,M2251+1,1)</f>
        <v>14</v>
      </c>
    </row>
    <row r="2253" spans="1:13" x14ac:dyDescent="0.25">
      <c r="A2253" s="11">
        <v>40283</v>
      </c>
      <c r="B2253" s="13">
        <v>41365</v>
      </c>
      <c r="C2253" s="7" t="s">
        <v>93</v>
      </c>
      <c r="D2253" s="7">
        <v>12.42</v>
      </c>
      <c r="E2253" s="7">
        <v>12.49</v>
      </c>
      <c r="F2253" s="7">
        <v>12.49</v>
      </c>
      <c r="G2253" s="7">
        <v>12.41</v>
      </c>
      <c r="H2253" s="7">
        <v>12.448</v>
      </c>
      <c r="I2253" s="7">
        <v>70679.759999999995</v>
      </c>
      <c r="J2253" s="7">
        <v>70902.27</v>
      </c>
      <c r="K2253" s="7">
        <v>540</v>
      </c>
      <c r="L2253" s="7">
        <v>733</v>
      </c>
      <c r="M2253" s="8">
        <f>IF([1]!TABLE_DI1[[#This Row],[DataDoPregao]]=A2252,M2252+1,1)</f>
        <v>15</v>
      </c>
    </row>
    <row r="2254" spans="1:13" x14ac:dyDescent="0.25">
      <c r="A2254" s="10">
        <v>40283</v>
      </c>
      <c r="B2254" s="12">
        <v>41456</v>
      </c>
      <c r="C2254" s="5" t="s">
        <v>94</v>
      </c>
      <c r="D2254" s="5">
        <v>12.44</v>
      </c>
      <c r="E2254" s="5">
        <v>12.54</v>
      </c>
      <c r="F2254" s="5">
        <v>12.54</v>
      </c>
      <c r="G2254" s="5">
        <v>12.44</v>
      </c>
      <c r="H2254" s="5">
        <v>12.526999999999999</v>
      </c>
      <c r="I2254" s="5">
        <v>68532.929999999993</v>
      </c>
      <c r="J2254" s="5">
        <v>68816.570000000007</v>
      </c>
      <c r="K2254" s="5">
        <v>555</v>
      </c>
      <c r="L2254" s="5">
        <v>796</v>
      </c>
      <c r="M2254" s="6">
        <f>IF([1]!TABLE_DI1[[#This Row],[DataDoPregao]]=A2253,M2253+1,1)</f>
        <v>16</v>
      </c>
    </row>
    <row r="2255" spans="1:13" x14ac:dyDescent="0.25">
      <c r="A2255" s="11">
        <v>40283</v>
      </c>
      <c r="B2255" s="13">
        <v>41548</v>
      </c>
      <c r="C2255" s="7" t="s">
        <v>95</v>
      </c>
      <c r="D2255" s="7">
        <v>12.57</v>
      </c>
      <c r="E2255" s="7">
        <v>12.57</v>
      </c>
      <c r="F2255" s="7">
        <v>12.57</v>
      </c>
      <c r="G2255" s="7">
        <v>12.57</v>
      </c>
      <c r="H2255" s="7">
        <v>12.57</v>
      </c>
      <c r="I2255" s="7">
        <v>66383.67</v>
      </c>
      <c r="J2255" s="7">
        <v>66681.539999999994</v>
      </c>
      <c r="K2255" s="7">
        <v>20</v>
      </c>
      <c r="L2255" s="7">
        <v>861</v>
      </c>
      <c r="M2255" s="8">
        <f>IF([1]!TABLE_DI1[[#This Row],[DataDoPregao]]=A2254,M2254+1,1)</f>
        <v>17</v>
      </c>
    </row>
    <row r="2256" spans="1:13" x14ac:dyDescent="0.25">
      <c r="A2256" s="10">
        <v>40283</v>
      </c>
      <c r="B2256" s="12">
        <v>41641</v>
      </c>
      <c r="C2256" s="5" t="s">
        <v>96</v>
      </c>
      <c r="D2256" s="5">
        <v>12.51</v>
      </c>
      <c r="E2256" s="5">
        <v>12.65</v>
      </c>
      <c r="F2256" s="5">
        <v>12.65</v>
      </c>
      <c r="G2256" s="5">
        <v>12.47</v>
      </c>
      <c r="H2256" s="5">
        <v>12.548</v>
      </c>
      <c r="I2256" s="5">
        <v>64332.21</v>
      </c>
      <c r="J2256" s="5">
        <v>64706.71</v>
      </c>
      <c r="K2256" s="5">
        <v>16030</v>
      </c>
      <c r="L2256" s="5">
        <v>922</v>
      </c>
      <c r="M2256" s="6">
        <f>IF([1]!TABLE_DI1[[#This Row],[DataDoPregao]]=A2255,M2255+1,1)</f>
        <v>18</v>
      </c>
    </row>
    <row r="2257" spans="1:13" x14ac:dyDescent="0.25">
      <c r="A2257" s="11">
        <v>40283</v>
      </c>
      <c r="B2257" s="13">
        <v>41730</v>
      </c>
      <c r="C2257" s="7" t="s">
        <v>97</v>
      </c>
      <c r="D2257" s="7">
        <v>0</v>
      </c>
      <c r="E2257" s="7">
        <v>0</v>
      </c>
      <c r="F2257" s="7">
        <v>0</v>
      </c>
      <c r="G2257" s="7">
        <v>0</v>
      </c>
      <c r="H2257" s="7">
        <v>0</v>
      </c>
      <c r="I2257" s="7">
        <v>62421.37</v>
      </c>
      <c r="J2257" s="7">
        <v>62808.85</v>
      </c>
      <c r="K2257" s="7">
        <v>0</v>
      </c>
      <c r="L2257" s="7">
        <v>983</v>
      </c>
      <c r="M2257" s="8">
        <f>IF([1]!TABLE_DI1[[#This Row],[DataDoPregao]]=A2256,M2256+1,1)</f>
        <v>19</v>
      </c>
    </row>
    <row r="2258" spans="1:13" x14ac:dyDescent="0.25">
      <c r="A2258" s="10">
        <v>40283</v>
      </c>
      <c r="B2258" s="12">
        <v>41821</v>
      </c>
      <c r="C2258" s="5" t="s">
        <v>98</v>
      </c>
      <c r="D2258" s="5">
        <v>12.66</v>
      </c>
      <c r="E2258" s="5">
        <v>12.66</v>
      </c>
      <c r="F2258" s="5">
        <v>12.66</v>
      </c>
      <c r="G2258" s="5">
        <v>12.66</v>
      </c>
      <c r="H2258" s="5">
        <v>12.66</v>
      </c>
      <c r="I2258" s="5">
        <v>60624.65</v>
      </c>
      <c r="J2258" s="5">
        <v>61070.15</v>
      </c>
      <c r="K2258" s="5">
        <v>100</v>
      </c>
      <c r="L2258" s="5">
        <v>1044</v>
      </c>
      <c r="M2258" s="6">
        <f>IF([1]!TABLE_DI1[[#This Row],[DataDoPregao]]=A2257,M2257+1,1)</f>
        <v>20</v>
      </c>
    </row>
    <row r="2259" spans="1:13" x14ac:dyDescent="0.25">
      <c r="A2259" s="11">
        <v>40283</v>
      </c>
      <c r="B2259" s="13">
        <v>41913</v>
      </c>
      <c r="C2259" s="7" t="s">
        <v>99</v>
      </c>
      <c r="D2259" s="7">
        <v>12.67</v>
      </c>
      <c r="E2259" s="7">
        <v>12.67</v>
      </c>
      <c r="F2259" s="7">
        <v>12.67</v>
      </c>
      <c r="G2259" s="7">
        <v>12.67</v>
      </c>
      <c r="H2259" s="7">
        <v>12.67</v>
      </c>
      <c r="I2259" s="7">
        <v>58737.919999999998</v>
      </c>
      <c r="J2259" s="7">
        <v>59126.6</v>
      </c>
      <c r="K2259" s="7">
        <v>300</v>
      </c>
      <c r="L2259" s="7">
        <v>1109</v>
      </c>
      <c r="M2259" s="8">
        <f>IF([1]!TABLE_DI1[[#This Row],[DataDoPregao]]=A2258,M2258+1,1)</f>
        <v>21</v>
      </c>
    </row>
    <row r="2260" spans="1:13" x14ac:dyDescent="0.25">
      <c r="A2260" s="10">
        <v>40283</v>
      </c>
      <c r="B2260" s="12">
        <v>42006</v>
      </c>
      <c r="C2260" s="5" t="s">
        <v>100</v>
      </c>
      <c r="D2260" s="5">
        <v>12.54</v>
      </c>
      <c r="E2260" s="5">
        <v>12.67</v>
      </c>
      <c r="F2260" s="5">
        <v>12.67</v>
      </c>
      <c r="G2260" s="5">
        <v>12.54</v>
      </c>
      <c r="H2260" s="5">
        <v>12.648</v>
      </c>
      <c r="I2260" s="5">
        <v>56958.080000000002</v>
      </c>
      <c r="J2260" s="5">
        <v>57453.71</v>
      </c>
      <c r="K2260" s="5">
        <v>1365</v>
      </c>
      <c r="L2260" s="5">
        <v>1171</v>
      </c>
      <c r="M2260" s="6">
        <f>IF([1]!TABLE_DI1[[#This Row],[DataDoPregao]]=A2259,M2259+1,1)</f>
        <v>22</v>
      </c>
    </row>
    <row r="2261" spans="1:13" x14ac:dyDescent="0.25">
      <c r="A2261" s="11">
        <v>40283</v>
      </c>
      <c r="B2261" s="13">
        <v>42095</v>
      </c>
      <c r="C2261" s="7" t="s">
        <v>21</v>
      </c>
      <c r="D2261" s="7">
        <v>12.67</v>
      </c>
      <c r="E2261" s="7">
        <v>12.67</v>
      </c>
      <c r="F2261" s="7">
        <v>12.67</v>
      </c>
      <c r="G2261" s="7">
        <v>12.67</v>
      </c>
      <c r="H2261" s="7">
        <v>12.67</v>
      </c>
      <c r="I2261" s="7">
        <v>55336.85</v>
      </c>
      <c r="J2261" s="7">
        <v>55818.94</v>
      </c>
      <c r="K2261" s="7">
        <v>300</v>
      </c>
      <c r="L2261" s="7">
        <v>1232</v>
      </c>
      <c r="M2261" s="8">
        <f>IF([1]!TABLE_DI1[[#This Row],[DataDoPregao]]=A2260,M2260+1,1)</f>
        <v>23</v>
      </c>
    </row>
    <row r="2262" spans="1:13" x14ac:dyDescent="0.25">
      <c r="A2262" s="10">
        <v>40283</v>
      </c>
      <c r="B2262" s="12">
        <v>42186</v>
      </c>
      <c r="C2262" s="5" t="s">
        <v>24</v>
      </c>
      <c r="D2262" s="5">
        <v>0</v>
      </c>
      <c r="E2262" s="5">
        <v>0</v>
      </c>
      <c r="F2262" s="5">
        <v>0</v>
      </c>
      <c r="G2262" s="5">
        <v>0</v>
      </c>
      <c r="H2262" s="5">
        <v>0</v>
      </c>
      <c r="I2262" s="5">
        <v>53761.760000000002</v>
      </c>
      <c r="J2262" s="5">
        <v>54253.47</v>
      </c>
      <c r="K2262" s="5">
        <v>0</v>
      </c>
      <c r="L2262" s="5">
        <v>1293</v>
      </c>
      <c r="M2262" s="6">
        <f>IF([1]!TABLE_DI1[[#This Row],[DataDoPregao]]=A2261,M2261+1,1)</f>
        <v>24</v>
      </c>
    </row>
    <row r="2263" spans="1:13" x14ac:dyDescent="0.25">
      <c r="A2263" s="11">
        <v>40283</v>
      </c>
      <c r="B2263" s="13">
        <v>42278</v>
      </c>
      <c r="C2263" s="7" t="s">
        <v>27</v>
      </c>
      <c r="D2263" s="7">
        <v>0</v>
      </c>
      <c r="E2263" s="7">
        <v>0</v>
      </c>
      <c r="F2263" s="7">
        <v>0</v>
      </c>
      <c r="G2263" s="7">
        <v>0</v>
      </c>
      <c r="H2263" s="7">
        <v>0</v>
      </c>
      <c r="I2263" s="7">
        <v>52132.71</v>
      </c>
      <c r="J2263" s="7">
        <v>52633.62</v>
      </c>
      <c r="K2263" s="7">
        <v>0</v>
      </c>
      <c r="L2263" s="7">
        <v>1357</v>
      </c>
      <c r="M2263" s="8">
        <f>IF([1]!TABLE_DI1[[#This Row],[DataDoPregao]]=A2262,M2262+1,1)</f>
        <v>25</v>
      </c>
    </row>
    <row r="2264" spans="1:13" x14ac:dyDescent="0.25">
      <c r="A2264" s="10">
        <v>40283</v>
      </c>
      <c r="B2264" s="12">
        <v>42373</v>
      </c>
      <c r="C2264" s="5" t="s">
        <v>30</v>
      </c>
      <c r="D2264" s="5">
        <v>12.54</v>
      </c>
      <c r="E2264" s="5">
        <v>12.72</v>
      </c>
      <c r="F2264" s="5">
        <v>12.72</v>
      </c>
      <c r="G2264" s="5">
        <v>12.54</v>
      </c>
      <c r="H2264" s="5">
        <v>12.648</v>
      </c>
      <c r="I2264" s="5">
        <v>50600.89</v>
      </c>
      <c r="J2264" s="5">
        <v>51109.79</v>
      </c>
      <c r="K2264" s="5">
        <v>135</v>
      </c>
      <c r="L2264" s="5">
        <v>1417</v>
      </c>
      <c r="M2264" s="6">
        <f>IF([1]!TABLE_DI1[[#This Row],[DataDoPregao]]=A2263,M2263+1,1)</f>
        <v>26</v>
      </c>
    </row>
    <row r="2265" spans="1:13" x14ac:dyDescent="0.25">
      <c r="A2265" s="11">
        <v>40283</v>
      </c>
      <c r="B2265" s="13">
        <v>42552</v>
      </c>
      <c r="C2265" s="7" t="s">
        <v>35</v>
      </c>
      <c r="D2265" s="7">
        <v>0</v>
      </c>
      <c r="E2265" s="7">
        <v>0</v>
      </c>
      <c r="F2265" s="7">
        <v>0</v>
      </c>
      <c r="G2265" s="7">
        <v>0</v>
      </c>
      <c r="H2265" s="7">
        <v>0</v>
      </c>
      <c r="I2265" s="7">
        <v>47645.27</v>
      </c>
      <c r="J2265" s="7">
        <v>48195.59</v>
      </c>
      <c r="K2265" s="7">
        <v>0</v>
      </c>
      <c r="L2265" s="7">
        <v>1540</v>
      </c>
      <c r="M2265" s="8">
        <f>IF([1]!TABLE_DI1[[#This Row],[DataDoPregao]]=A2264,M2264+1,1)</f>
        <v>27</v>
      </c>
    </row>
    <row r="2266" spans="1:13" x14ac:dyDescent="0.25">
      <c r="A2266" s="10">
        <v>40283</v>
      </c>
      <c r="B2266" s="12">
        <v>42737</v>
      </c>
      <c r="C2266" s="5" t="s">
        <v>37</v>
      </c>
      <c r="D2266" s="5">
        <v>12.56</v>
      </c>
      <c r="E2266" s="5">
        <v>12.81</v>
      </c>
      <c r="F2266" s="5">
        <v>12.81</v>
      </c>
      <c r="G2266" s="5">
        <v>12.55</v>
      </c>
      <c r="H2266" s="5">
        <v>12.663</v>
      </c>
      <c r="I2266" s="5">
        <v>44798.48</v>
      </c>
      <c r="J2266" s="5">
        <v>45382.94</v>
      </c>
      <c r="K2266" s="5">
        <v>8860</v>
      </c>
      <c r="L2266" s="5">
        <v>1666</v>
      </c>
      <c r="M2266" s="6">
        <f>IF([1]!TABLE_DI1[[#This Row],[DataDoPregao]]=A2265,M2265+1,1)</f>
        <v>28</v>
      </c>
    </row>
    <row r="2267" spans="1:13" x14ac:dyDescent="0.25">
      <c r="A2267" s="11">
        <v>40283</v>
      </c>
      <c r="B2267" s="13">
        <v>43102</v>
      </c>
      <c r="C2267" s="7" t="s">
        <v>41</v>
      </c>
      <c r="D2267" s="7">
        <v>0</v>
      </c>
      <c r="E2267" s="7">
        <v>0</v>
      </c>
      <c r="F2267" s="7">
        <v>0</v>
      </c>
      <c r="G2267" s="7">
        <v>0</v>
      </c>
      <c r="H2267" s="7">
        <v>0</v>
      </c>
      <c r="I2267" s="7">
        <v>39677.800000000003</v>
      </c>
      <c r="J2267" s="7">
        <v>40314.160000000003</v>
      </c>
      <c r="K2267" s="7">
        <v>0</v>
      </c>
      <c r="L2267" s="7">
        <v>1912</v>
      </c>
      <c r="M2267" s="8">
        <f>IF([1]!TABLE_DI1[[#This Row],[DataDoPregao]]=A2266,M2266+1,1)</f>
        <v>29</v>
      </c>
    </row>
    <row r="2268" spans="1:13" x14ac:dyDescent="0.25">
      <c r="A2268" s="10">
        <v>40283</v>
      </c>
      <c r="B2268" s="12">
        <v>43467</v>
      </c>
      <c r="C2268" s="5" t="s">
        <v>45</v>
      </c>
      <c r="D2268" s="5">
        <v>0</v>
      </c>
      <c r="E2268" s="5">
        <v>0</v>
      </c>
      <c r="F2268" s="5">
        <v>0</v>
      </c>
      <c r="G2268" s="5">
        <v>0</v>
      </c>
      <c r="H2268" s="5">
        <v>0</v>
      </c>
      <c r="I2268" s="5">
        <v>35135.839999999997</v>
      </c>
      <c r="J2268" s="5">
        <v>35811.800000000003</v>
      </c>
      <c r="K2268" s="5">
        <v>0</v>
      </c>
      <c r="L2268" s="5">
        <v>2157</v>
      </c>
      <c r="M2268" s="6">
        <f>IF([1]!TABLE_DI1[[#This Row],[DataDoPregao]]=A2267,M2267+1,1)</f>
        <v>30</v>
      </c>
    </row>
    <row r="2269" spans="1:13" x14ac:dyDescent="0.25">
      <c r="A2269" s="11">
        <v>40283</v>
      </c>
      <c r="B2269" s="13">
        <v>43832</v>
      </c>
      <c r="C2269" s="7" t="s">
        <v>49</v>
      </c>
      <c r="D2269" s="7">
        <v>12.59</v>
      </c>
      <c r="E2269" s="7">
        <v>12.6</v>
      </c>
      <c r="F2269" s="7">
        <v>12.6</v>
      </c>
      <c r="G2269" s="7">
        <v>12.59</v>
      </c>
      <c r="H2269" s="7">
        <v>12.595000000000001</v>
      </c>
      <c r="I2269" s="7">
        <v>31070.9</v>
      </c>
      <c r="J2269" s="7">
        <v>31768.9</v>
      </c>
      <c r="K2269" s="7">
        <v>200</v>
      </c>
      <c r="L2269" s="7">
        <v>2405</v>
      </c>
      <c r="M2269" s="8">
        <f>IF([1]!TABLE_DI1[[#This Row],[DataDoPregao]]=A2268,M2268+1,1)</f>
        <v>31</v>
      </c>
    </row>
    <row r="2270" spans="1:13" x14ac:dyDescent="0.25">
      <c r="A2270" s="10">
        <v>40283</v>
      </c>
      <c r="B2270" s="12">
        <v>44200</v>
      </c>
      <c r="C2270" s="5" t="s">
        <v>53</v>
      </c>
      <c r="D2270" s="5">
        <v>12.65</v>
      </c>
      <c r="E2270" s="5">
        <v>13</v>
      </c>
      <c r="F2270" s="5">
        <v>13</v>
      </c>
      <c r="G2270" s="5">
        <v>12.65</v>
      </c>
      <c r="H2270" s="5">
        <v>12.717000000000001</v>
      </c>
      <c r="I2270" s="5">
        <v>27501.279999999999</v>
      </c>
      <c r="J2270" s="5">
        <v>28103.48</v>
      </c>
      <c r="K2270" s="5">
        <v>3270</v>
      </c>
      <c r="L2270" s="5">
        <v>2652</v>
      </c>
      <c r="M2270" s="6">
        <f>IF([1]!TABLE_DI1[[#This Row],[DataDoPregao]]=A2269,M2269+1,1)</f>
        <v>32</v>
      </c>
    </row>
    <row r="2271" spans="1:13" x14ac:dyDescent="0.25">
      <c r="A2271" s="11">
        <v>40283</v>
      </c>
      <c r="B2271" s="13">
        <v>44564</v>
      </c>
      <c r="C2271" s="7" t="s">
        <v>57</v>
      </c>
      <c r="D2271" s="7">
        <v>0</v>
      </c>
      <c r="E2271" s="7">
        <v>0</v>
      </c>
      <c r="F2271" s="7">
        <v>0</v>
      </c>
      <c r="G2271" s="7">
        <v>0</v>
      </c>
      <c r="H2271" s="7">
        <v>0</v>
      </c>
      <c r="I2271" s="7">
        <v>23983.3</v>
      </c>
      <c r="J2271" s="7">
        <v>24481.14</v>
      </c>
      <c r="K2271" s="7">
        <v>0</v>
      </c>
      <c r="L2271" s="7">
        <v>2899</v>
      </c>
      <c r="M2271" s="8">
        <f>IF([1]!TABLE_DI1[[#This Row],[DataDoPregao]]=A2270,M2270+1,1)</f>
        <v>33</v>
      </c>
    </row>
    <row r="2272" spans="1:13" x14ac:dyDescent="0.25">
      <c r="A2272" s="10">
        <v>40283</v>
      </c>
      <c r="B2272" s="12">
        <v>45659</v>
      </c>
      <c r="C2272" s="5" t="s">
        <v>63</v>
      </c>
      <c r="D2272" s="5">
        <v>0</v>
      </c>
      <c r="E2272" s="5">
        <v>0</v>
      </c>
      <c r="F2272" s="5">
        <v>0</v>
      </c>
      <c r="G2272" s="5">
        <v>0</v>
      </c>
      <c r="H2272" s="5">
        <v>0</v>
      </c>
      <c r="I2272" s="5">
        <v>16637.759999999998</v>
      </c>
      <c r="J2272" s="5">
        <v>17073.37</v>
      </c>
      <c r="K2272" s="5">
        <v>0</v>
      </c>
      <c r="L2272" s="5">
        <v>3643</v>
      </c>
      <c r="M2272" s="6">
        <f>IF([1]!TABLE_DI1[[#This Row],[DataDoPregao]]=A2271,M2271+1,1)</f>
        <v>34</v>
      </c>
    </row>
    <row r="2273" spans="1:13" x14ac:dyDescent="0.25">
      <c r="A2273" s="11">
        <v>40284</v>
      </c>
      <c r="B2273" s="13">
        <v>40301</v>
      </c>
      <c r="C2273" s="7" t="s">
        <v>81</v>
      </c>
      <c r="D2273" s="7">
        <v>8.75</v>
      </c>
      <c r="E2273" s="7">
        <v>8.74</v>
      </c>
      <c r="F2273" s="7">
        <v>8.7680000000000007</v>
      </c>
      <c r="G2273" s="7">
        <v>8.7200000000000006</v>
      </c>
      <c r="H2273" s="7">
        <v>8.7530000000000001</v>
      </c>
      <c r="I2273" s="7">
        <v>99668.78</v>
      </c>
      <c r="J2273" s="7">
        <v>99666.81</v>
      </c>
      <c r="K2273" s="7">
        <v>14420</v>
      </c>
      <c r="L2273" s="7">
        <v>10</v>
      </c>
      <c r="M2273" s="8">
        <f>IF([1]!TABLE_DI1[[#This Row],[DataDoPregao]]=A2272,M2272+1,1)</f>
        <v>1</v>
      </c>
    </row>
    <row r="2274" spans="1:13" x14ac:dyDescent="0.25">
      <c r="A2274" s="10">
        <v>40284</v>
      </c>
      <c r="B2274" s="12">
        <v>40330</v>
      </c>
      <c r="C2274" s="5" t="s">
        <v>101</v>
      </c>
      <c r="D2274" s="5">
        <v>9.1199999999999992</v>
      </c>
      <c r="E2274" s="5">
        <v>9.1050000000000004</v>
      </c>
      <c r="F2274" s="5">
        <v>9.1199999999999992</v>
      </c>
      <c r="G2274" s="5">
        <v>9.1</v>
      </c>
      <c r="H2274" s="5">
        <v>9.1050000000000004</v>
      </c>
      <c r="I2274" s="5">
        <v>98933.2</v>
      </c>
      <c r="J2274" s="5">
        <v>98932</v>
      </c>
      <c r="K2274" s="5">
        <v>125005</v>
      </c>
      <c r="L2274" s="5">
        <v>31</v>
      </c>
      <c r="M2274" s="6">
        <f>IF([1]!TABLE_DI1[[#This Row],[DataDoPregao]]=A2273,M2273+1,1)</f>
        <v>2</v>
      </c>
    </row>
    <row r="2275" spans="1:13" x14ac:dyDescent="0.25">
      <c r="A2275" s="11">
        <v>40284</v>
      </c>
      <c r="B2275" s="13">
        <v>40360</v>
      </c>
      <c r="C2275" s="7" t="s">
        <v>82</v>
      </c>
      <c r="D2275" s="7">
        <v>9.39</v>
      </c>
      <c r="E2275" s="7">
        <v>9.3849999999999998</v>
      </c>
      <c r="F2275" s="7">
        <v>9.42</v>
      </c>
      <c r="G2275" s="7">
        <v>9.3849999999999998</v>
      </c>
      <c r="H2275" s="7">
        <v>9.3919999999999995</v>
      </c>
      <c r="I2275" s="7">
        <v>98164.33</v>
      </c>
      <c r="J2275" s="7">
        <v>98162.32</v>
      </c>
      <c r="K2275" s="7">
        <v>330030</v>
      </c>
      <c r="L2275" s="7">
        <v>52</v>
      </c>
      <c r="M2275" s="8">
        <f>IF([1]!TABLE_DI1[[#This Row],[DataDoPregao]]=A2274,M2274+1,1)</f>
        <v>3</v>
      </c>
    </row>
    <row r="2276" spans="1:13" x14ac:dyDescent="0.25">
      <c r="A2276" s="10">
        <v>40284</v>
      </c>
      <c r="B2276" s="12">
        <v>40392</v>
      </c>
      <c r="C2276" s="5" t="s">
        <v>102</v>
      </c>
      <c r="D2276" s="5">
        <v>9.66</v>
      </c>
      <c r="E2276" s="5">
        <v>9.66</v>
      </c>
      <c r="F2276" s="5">
        <v>9.67</v>
      </c>
      <c r="G2276" s="5">
        <v>9.64</v>
      </c>
      <c r="H2276" s="5">
        <v>9.6590000000000007</v>
      </c>
      <c r="I2276" s="5">
        <v>97328.45</v>
      </c>
      <c r="J2276" s="5">
        <v>97322.12</v>
      </c>
      <c r="K2276" s="5">
        <v>7670</v>
      </c>
      <c r="L2276" s="5">
        <v>73</v>
      </c>
      <c r="M2276" s="6">
        <f>IF([1]!TABLE_DI1[[#This Row],[DataDoPregao]]=A2275,M2275+1,1)</f>
        <v>4</v>
      </c>
    </row>
    <row r="2277" spans="1:13" x14ac:dyDescent="0.25">
      <c r="A2277" s="11">
        <v>40284</v>
      </c>
      <c r="B2277" s="13">
        <v>40452</v>
      </c>
      <c r="C2277" s="7" t="s">
        <v>83</v>
      </c>
      <c r="D2277" s="7">
        <v>10.19</v>
      </c>
      <c r="E2277" s="7">
        <v>10.19</v>
      </c>
      <c r="F2277" s="7">
        <v>10.199999999999999</v>
      </c>
      <c r="G2277" s="7">
        <v>10.15</v>
      </c>
      <c r="H2277" s="7">
        <v>10.180999999999999</v>
      </c>
      <c r="I2277" s="7">
        <v>95594.74</v>
      </c>
      <c r="J2277" s="7">
        <v>95593.35</v>
      </c>
      <c r="K2277" s="7">
        <v>60970</v>
      </c>
      <c r="L2277" s="7">
        <v>116</v>
      </c>
      <c r="M2277" s="8">
        <f>IF([1]!TABLE_DI1[[#This Row],[DataDoPregao]]=A2276,M2276+1,1)</f>
        <v>5</v>
      </c>
    </row>
    <row r="2278" spans="1:13" x14ac:dyDescent="0.25">
      <c r="A2278" s="10">
        <v>40284</v>
      </c>
      <c r="B2278" s="12">
        <v>40546</v>
      </c>
      <c r="C2278" s="5" t="s">
        <v>84</v>
      </c>
      <c r="D2278" s="5">
        <v>10.71</v>
      </c>
      <c r="E2278" s="5">
        <v>10.71</v>
      </c>
      <c r="F2278" s="5">
        <v>10.75</v>
      </c>
      <c r="G2278" s="5">
        <v>10.66</v>
      </c>
      <c r="H2278" s="5">
        <v>10.701000000000001</v>
      </c>
      <c r="I2278" s="5">
        <v>92996.37</v>
      </c>
      <c r="J2278" s="5">
        <v>92983.33</v>
      </c>
      <c r="K2278" s="5">
        <v>480650</v>
      </c>
      <c r="L2278" s="5">
        <v>177</v>
      </c>
      <c r="M2278" s="6">
        <f>IF([1]!TABLE_DI1[[#This Row],[DataDoPregao]]=A2277,M2277+1,1)</f>
        <v>6</v>
      </c>
    </row>
    <row r="2279" spans="1:13" x14ac:dyDescent="0.25">
      <c r="A2279" s="11">
        <v>40284</v>
      </c>
      <c r="B2279" s="13">
        <v>40634</v>
      </c>
      <c r="C2279" s="7" t="s">
        <v>85</v>
      </c>
      <c r="D2279" s="7">
        <v>11.15</v>
      </c>
      <c r="E2279" s="7">
        <v>11.14</v>
      </c>
      <c r="F2279" s="7">
        <v>11.18</v>
      </c>
      <c r="G2279" s="7">
        <v>11.12</v>
      </c>
      <c r="H2279" s="7">
        <v>11.15</v>
      </c>
      <c r="I2279" s="7">
        <v>90354.52</v>
      </c>
      <c r="J2279" s="7">
        <v>90322.78</v>
      </c>
      <c r="K2279" s="7">
        <v>7640</v>
      </c>
      <c r="L2279" s="7">
        <v>238</v>
      </c>
      <c r="M2279" s="8">
        <f>IF([1]!TABLE_DI1[[#This Row],[DataDoPregao]]=A2278,M2278+1,1)</f>
        <v>7</v>
      </c>
    </row>
    <row r="2280" spans="1:13" x14ac:dyDescent="0.25">
      <c r="A2280" s="10">
        <v>40284</v>
      </c>
      <c r="B2280" s="12">
        <v>40725</v>
      </c>
      <c r="C2280" s="5" t="s">
        <v>86</v>
      </c>
      <c r="D2280" s="5">
        <v>11.56</v>
      </c>
      <c r="E2280" s="5">
        <v>11.51</v>
      </c>
      <c r="F2280" s="5">
        <v>11.56</v>
      </c>
      <c r="G2280" s="5">
        <v>11.47</v>
      </c>
      <c r="H2280" s="5">
        <v>11.494</v>
      </c>
      <c r="I2280" s="5">
        <v>87684.54</v>
      </c>
      <c r="J2280" s="5">
        <v>87675.4</v>
      </c>
      <c r="K2280" s="5">
        <v>23535</v>
      </c>
      <c r="L2280" s="5">
        <v>300</v>
      </c>
      <c r="M2280" s="6">
        <f>IF([1]!TABLE_DI1[[#This Row],[DataDoPregao]]=A2279,M2279+1,1)</f>
        <v>8</v>
      </c>
    </row>
    <row r="2281" spans="1:13" x14ac:dyDescent="0.25">
      <c r="A2281" s="11">
        <v>40284</v>
      </c>
      <c r="B2281" s="13">
        <v>40819</v>
      </c>
      <c r="C2281" s="7" t="s">
        <v>87</v>
      </c>
      <c r="D2281" s="7">
        <v>11.78</v>
      </c>
      <c r="E2281" s="7">
        <v>11.8</v>
      </c>
      <c r="F2281" s="7">
        <v>11.8</v>
      </c>
      <c r="G2281" s="7">
        <v>11.78</v>
      </c>
      <c r="H2281" s="7">
        <v>11.782</v>
      </c>
      <c r="I2281" s="7">
        <v>84931.22</v>
      </c>
      <c r="J2281" s="7">
        <v>84899.19</v>
      </c>
      <c r="K2281" s="7">
        <v>1230</v>
      </c>
      <c r="L2281" s="7">
        <v>365</v>
      </c>
      <c r="M2281" s="8">
        <f>IF([1]!TABLE_DI1[[#This Row],[DataDoPregao]]=A2280,M2280+1,1)</f>
        <v>9</v>
      </c>
    </row>
    <row r="2282" spans="1:13" x14ac:dyDescent="0.25">
      <c r="A2282" s="10">
        <v>40284</v>
      </c>
      <c r="B2282" s="12">
        <v>40910</v>
      </c>
      <c r="C2282" s="5" t="s">
        <v>88</v>
      </c>
      <c r="D2282" s="5">
        <v>11.99</v>
      </c>
      <c r="E2282" s="5">
        <v>11.97</v>
      </c>
      <c r="F2282" s="5">
        <v>12.06</v>
      </c>
      <c r="G2282" s="5">
        <v>11.89</v>
      </c>
      <c r="H2282" s="5">
        <v>11.97</v>
      </c>
      <c r="I2282" s="5">
        <v>82430.3</v>
      </c>
      <c r="J2282" s="5">
        <v>82407.77</v>
      </c>
      <c r="K2282" s="5">
        <v>307775</v>
      </c>
      <c r="L2282" s="5">
        <v>427</v>
      </c>
      <c r="M2282" s="6">
        <f>IF([1]!TABLE_DI1[[#This Row],[DataDoPregao]]=A2281,M2281+1,1)</f>
        <v>10</v>
      </c>
    </row>
    <row r="2283" spans="1:13" x14ac:dyDescent="0.25">
      <c r="A2283" s="11">
        <v>40284</v>
      </c>
      <c r="B2283" s="13">
        <v>41001</v>
      </c>
      <c r="C2283" s="7" t="s">
        <v>89</v>
      </c>
      <c r="D2283" s="7">
        <v>12.12</v>
      </c>
      <c r="E2283" s="7">
        <v>12.12</v>
      </c>
      <c r="F2283" s="7">
        <v>12.12</v>
      </c>
      <c r="G2283" s="7">
        <v>12.12</v>
      </c>
      <c r="H2283" s="7">
        <v>12.12</v>
      </c>
      <c r="I2283" s="7">
        <v>79903.8</v>
      </c>
      <c r="J2283" s="7">
        <v>79886.720000000001</v>
      </c>
      <c r="K2283" s="7">
        <v>50</v>
      </c>
      <c r="L2283" s="7">
        <v>489</v>
      </c>
      <c r="M2283" s="8">
        <f>IF([1]!TABLE_DI1[[#This Row],[DataDoPregao]]=A2282,M2282+1,1)</f>
        <v>11</v>
      </c>
    </row>
    <row r="2284" spans="1:13" x14ac:dyDescent="0.25">
      <c r="A2284" s="10">
        <v>40284</v>
      </c>
      <c r="B2284" s="12">
        <v>41092</v>
      </c>
      <c r="C2284" s="5" t="s">
        <v>90</v>
      </c>
      <c r="D2284" s="5">
        <v>12.33</v>
      </c>
      <c r="E2284" s="5">
        <v>12.28</v>
      </c>
      <c r="F2284" s="5">
        <v>12.38</v>
      </c>
      <c r="G2284" s="5">
        <v>12.21</v>
      </c>
      <c r="H2284" s="5">
        <v>12.260999999999999</v>
      </c>
      <c r="I2284" s="5">
        <v>77479.360000000001</v>
      </c>
      <c r="J2284" s="5">
        <v>77438.720000000001</v>
      </c>
      <c r="K2284" s="5">
        <v>30400</v>
      </c>
      <c r="L2284" s="5">
        <v>551</v>
      </c>
      <c r="M2284" s="6">
        <f>IF([1]!TABLE_DI1[[#This Row],[DataDoPregao]]=A2283,M2283+1,1)</f>
        <v>12</v>
      </c>
    </row>
    <row r="2285" spans="1:13" x14ac:dyDescent="0.25">
      <c r="A2285" s="11">
        <v>40284</v>
      </c>
      <c r="B2285" s="13">
        <v>41183</v>
      </c>
      <c r="C2285" s="7" t="s">
        <v>91</v>
      </c>
      <c r="D2285" s="7">
        <v>12.35</v>
      </c>
      <c r="E2285" s="7">
        <v>12.37</v>
      </c>
      <c r="F2285" s="7">
        <v>12.37</v>
      </c>
      <c r="G2285" s="7">
        <v>12.35</v>
      </c>
      <c r="H2285" s="7">
        <v>12.365</v>
      </c>
      <c r="I2285" s="7">
        <v>75055.75</v>
      </c>
      <c r="J2285" s="7">
        <v>75012.73</v>
      </c>
      <c r="K2285" s="7">
        <v>135</v>
      </c>
      <c r="L2285" s="7">
        <v>614</v>
      </c>
      <c r="M2285" s="8">
        <f>IF([1]!TABLE_DI1[[#This Row],[DataDoPregao]]=A2284,M2284+1,1)</f>
        <v>13</v>
      </c>
    </row>
    <row r="2286" spans="1:13" x14ac:dyDescent="0.25">
      <c r="A2286" s="10">
        <v>40284</v>
      </c>
      <c r="B2286" s="12">
        <v>41276</v>
      </c>
      <c r="C2286" s="5" t="s">
        <v>92</v>
      </c>
      <c r="D2286" s="5">
        <v>12.51</v>
      </c>
      <c r="E2286" s="5">
        <v>12.4</v>
      </c>
      <c r="F2286" s="5">
        <v>12.52</v>
      </c>
      <c r="G2286" s="5">
        <v>12.33</v>
      </c>
      <c r="H2286" s="5">
        <v>12.404999999999999</v>
      </c>
      <c r="I2286" s="5">
        <v>72862.5</v>
      </c>
      <c r="J2286" s="5">
        <v>72817.460000000006</v>
      </c>
      <c r="K2286" s="5">
        <v>34415</v>
      </c>
      <c r="L2286" s="5">
        <v>673</v>
      </c>
      <c r="M2286" s="6">
        <f>IF([1]!TABLE_DI1[[#This Row],[DataDoPregao]]=A2285,M2285+1,1)</f>
        <v>14</v>
      </c>
    </row>
    <row r="2287" spans="1:13" x14ac:dyDescent="0.25">
      <c r="A2287" s="11">
        <v>40284</v>
      </c>
      <c r="B2287" s="13">
        <v>41365</v>
      </c>
      <c r="C2287" s="7" t="s">
        <v>93</v>
      </c>
      <c r="D2287" s="7">
        <v>12.42</v>
      </c>
      <c r="E2287" s="7">
        <v>12.47</v>
      </c>
      <c r="F2287" s="7">
        <v>12.47</v>
      </c>
      <c r="G2287" s="7">
        <v>12.42</v>
      </c>
      <c r="H2287" s="7">
        <v>12.426</v>
      </c>
      <c r="I2287" s="7">
        <v>70749.81</v>
      </c>
      <c r="J2287" s="7">
        <v>70702.95</v>
      </c>
      <c r="K2287" s="7">
        <v>170</v>
      </c>
      <c r="L2287" s="7">
        <v>732</v>
      </c>
      <c r="M2287" s="8">
        <f>IF([1]!TABLE_DI1[[#This Row],[DataDoPregao]]=A2286,M2286+1,1)</f>
        <v>15</v>
      </c>
    </row>
    <row r="2288" spans="1:13" x14ac:dyDescent="0.25">
      <c r="A2288" s="10">
        <v>40284</v>
      </c>
      <c r="B2288" s="12">
        <v>41456</v>
      </c>
      <c r="C2288" s="5" t="s">
        <v>94</v>
      </c>
      <c r="D2288" s="5">
        <v>12.48</v>
      </c>
      <c r="E2288" s="5">
        <v>12.51</v>
      </c>
      <c r="F2288" s="5">
        <v>12.51</v>
      </c>
      <c r="G2288" s="5">
        <v>12.47</v>
      </c>
      <c r="H2288" s="5">
        <v>12.478</v>
      </c>
      <c r="I2288" s="5">
        <v>68623.490000000005</v>
      </c>
      <c r="J2288" s="5">
        <v>68555.42</v>
      </c>
      <c r="K2288" s="5">
        <v>155</v>
      </c>
      <c r="L2288" s="5">
        <v>795</v>
      </c>
      <c r="M2288" s="6">
        <f>IF([1]!TABLE_DI1[[#This Row],[DataDoPregao]]=A2287,M2287+1,1)</f>
        <v>16</v>
      </c>
    </row>
    <row r="2289" spans="1:13" x14ac:dyDescent="0.25">
      <c r="A2289" s="11">
        <v>40284</v>
      </c>
      <c r="B2289" s="13">
        <v>41548</v>
      </c>
      <c r="C2289" s="7" t="s">
        <v>95</v>
      </c>
      <c r="D2289" s="7">
        <v>12.52</v>
      </c>
      <c r="E2289" s="7">
        <v>12.52</v>
      </c>
      <c r="F2289" s="7">
        <v>12.52</v>
      </c>
      <c r="G2289" s="7">
        <v>12.52</v>
      </c>
      <c r="H2289" s="7">
        <v>12.52</v>
      </c>
      <c r="I2289" s="7">
        <v>66404.67</v>
      </c>
      <c r="J2289" s="7">
        <v>66405.45</v>
      </c>
      <c r="K2289" s="7">
        <v>50</v>
      </c>
      <c r="L2289" s="7">
        <v>860</v>
      </c>
      <c r="M2289" s="8">
        <f>IF([1]!TABLE_DI1[[#This Row],[DataDoPregao]]=A2288,M2288+1,1)</f>
        <v>17</v>
      </c>
    </row>
    <row r="2290" spans="1:13" x14ac:dyDescent="0.25">
      <c r="A2290" s="10">
        <v>40284</v>
      </c>
      <c r="B2290" s="12">
        <v>41641</v>
      </c>
      <c r="C2290" s="5" t="s">
        <v>96</v>
      </c>
      <c r="D2290" s="5">
        <v>12.68</v>
      </c>
      <c r="E2290" s="5">
        <v>12.6</v>
      </c>
      <c r="F2290" s="5">
        <v>12.72</v>
      </c>
      <c r="G2290" s="5">
        <v>12.53</v>
      </c>
      <c r="H2290" s="5">
        <v>12.609</v>
      </c>
      <c r="I2290" s="5">
        <v>64404.959999999999</v>
      </c>
      <c r="J2290" s="5">
        <v>64353.32</v>
      </c>
      <c r="K2290" s="5">
        <v>25885</v>
      </c>
      <c r="L2290" s="5">
        <v>921</v>
      </c>
      <c r="M2290" s="6">
        <f>IF([1]!TABLE_DI1[[#This Row],[DataDoPregao]]=A2289,M2289+1,1)</f>
        <v>18</v>
      </c>
    </row>
    <row r="2291" spans="1:13" x14ac:dyDescent="0.25">
      <c r="A2291" s="11">
        <v>40284</v>
      </c>
      <c r="B2291" s="13">
        <v>41730</v>
      </c>
      <c r="C2291" s="7" t="s">
        <v>97</v>
      </c>
      <c r="D2291" s="7">
        <v>12.61</v>
      </c>
      <c r="E2291" s="7">
        <v>12.64</v>
      </c>
      <c r="F2291" s="7">
        <v>12.64</v>
      </c>
      <c r="G2291" s="7">
        <v>12.61</v>
      </c>
      <c r="H2291" s="7">
        <v>12.611000000000001</v>
      </c>
      <c r="I2291" s="7">
        <v>62472.800000000003</v>
      </c>
      <c r="J2291" s="7">
        <v>62441.85</v>
      </c>
      <c r="K2291" s="7">
        <v>250</v>
      </c>
      <c r="L2291" s="7">
        <v>982</v>
      </c>
      <c r="M2291" s="8">
        <f>IF([1]!TABLE_DI1[[#This Row],[DataDoPregao]]=A2290,M2290+1,1)</f>
        <v>19</v>
      </c>
    </row>
    <row r="2292" spans="1:13" x14ac:dyDescent="0.25">
      <c r="A2292" s="10">
        <v>40284</v>
      </c>
      <c r="B2292" s="12">
        <v>41821</v>
      </c>
      <c r="C2292" s="5" t="s">
        <v>98</v>
      </c>
      <c r="D2292" s="5">
        <v>12.66</v>
      </c>
      <c r="E2292" s="5">
        <v>12.66</v>
      </c>
      <c r="F2292" s="5">
        <v>12.66</v>
      </c>
      <c r="G2292" s="5">
        <v>12.66</v>
      </c>
      <c r="H2292" s="5">
        <v>12.66</v>
      </c>
      <c r="I2292" s="5">
        <v>60653.33</v>
      </c>
      <c r="J2292" s="5">
        <v>60644.54</v>
      </c>
      <c r="K2292" s="5">
        <v>5</v>
      </c>
      <c r="L2292" s="5">
        <v>1043</v>
      </c>
      <c r="M2292" s="6">
        <f>IF([1]!TABLE_DI1[[#This Row],[DataDoPregao]]=A2291,M2291+1,1)</f>
        <v>20</v>
      </c>
    </row>
    <row r="2293" spans="1:13" x14ac:dyDescent="0.25">
      <c r="A2293" s="11">
        <v>40284</v>
      </c>
      <c r="B2293" s="13">
        <v>41913</v>
      </c>
      <c r="C2293" s="7" t="s">
        <v>99</v>
      </c>
      <c r="D2293" s="7">
        <v>0</v>
      </c>
      <c r="E2293" s="7">
        <v>0</v>
      </c>
      <c r="F2293" s="7">
        <v>0</v>
      </c>
      <c r="G2293" s="7">
        <v>0</v>
      </c>
      <c r="H2293" s="7">
        <v>0</v>
      </c>
      <c r="I2293" s="7">
        <v>58765.73</v>
      </c>
      <c r="J2293" s="7">
        <v>58757.19</v>
      </c>
      <c r="K2293" s="7">
        <v>0</v>
      </c>
      <c r="L2293" s="7">
        <v>1108</v>
      </c>
      <c r="M2293" s="8">
        <f>IF([1]!TABLE_DI1[[#This Row],[DataDoPregao]]=A2292,M2292+1,1)</f>
        <v>21</v>
      </c>
    </row>
    <row r="2294" spans="1:13" x14ac:dyDescent="0.25">
      <c r="A2294" s="10">
        <v>40284</v>
      </c>
      <c r="B2294" s="12">
        <v>42006</v>
      </c>
      <c r="C2294" s="5" t="s">
        <v>100</v>
      </c>
      <c r="D2294" s="5">
        <v>12.76</v>
      </c>
      <c r="E2294" s="5">
        <v>12.64</v>
      </c>
      <c r="F2294" s="5">
        <v>12.76</v>
      </c>
      <c r="G2294" s="5">
        <v>12.64</v>
      </c>
      <c r="H2294" s="5">
        <v>12.698</v>
      </c>
      <c r="I2294" s="5">
        <v>57056.63</v>
      </c>
      <c r="J2294" s="5">
        <v>56976.77</v>
      </c>
      <c r="K2294" s="5">
        <v>2565</v>
      </c>
      <c r="L2294" s="5">
        <v>1170</v>
      </c>
      <c r="M2294" s="6">
        <f>IF([1]!TABLE_DI1[[#This Row],[DataDoPregao]]=A2293,M2293+1,1)</f>
        <v>22</v>
      </c>
    </row>
    <row r="2295" spans="1:13" x14ac:dyDescent="0.25">
      <c r="A2295" s="11">
        <v>40284</v>
      </c>
      <c r="B2295" s="13">
        <v>42095</v>
      </c>
      <c r="C2295" s="7" t="s">
        <v>21</v>
      </c>
      <c r="D2295" s="7">
        <v>12.68</v>
      </c>
      <c r="E2295" s="7">
        <v>12.68</v>
      </c>
      <c r="F2295" s="7">
        <v>12.68</v>
      </c>
      <c r="G2295" s="7">
        <v>12.68</v>
      </c>
      <c r="H2295" s="7">
        <v>12.68</v>
      </c>
      <c r="I2295" s="7">
        <v>55338.7</v>
      </c>
      <c r="J2295" s="7">
        <v>55355.01</v>
      </c>
      <c r="K2295" s="7">
        <v>60</v>
      </c>
      <c r="L2295" s="7">
        <v>1231</v>
      </c>
      <c r="M2295" s="8">
        <f>IF([1]!TABLE_DI1[[#This Row],[DataDoPregao]]=A2294,M2294+1,1)</f>
        <v>23</v>
      </c>
    </row>
    <row r="2296" spans="1:13" x14ac:dyDescent="0.25">
      <c r="A2296" s="10">
        <v>40284</v>
      </c>
      <c r="B2296" s="12">
        <v>42186</v>
      </c>
      <c r="C2296" s="5" t="s">
        <v>24</v>
      </c>
      <c r="D2296" s="5">
        <v>0</v>
      </c>
      <c r="E2296" s="5">
        <v>0</v>
      </c>
      <c r="F2296" s="5">
        <v>0</v>
      </c>
      <c r="G2296" s="5">
        <v>0</v>
      </c>
      <c r="H2296" s="5">
        <v>0</v>
      </c>
      <c r="I2296" s="5">
        <v>53757.45</v>
      </c>
      <c r="J2296" s="5">
        <v>53779.4</v>
      </c>
      <c r="K2296" s="5">
        <v>0</v>
      </c>
      <c r="L2296" s="5">
        <v>1292</v>
      </c>
      <c r="M2296" s="6">
        <f>IF([1]!TABLE_DI1[[#This Row],[DataDoPregao]]=A2295,M2295+1,1)</f>
        <v>24</v>
      </c>
    </row>
    <row r="2297" spans="1:13" x14ac:dyDescent="0.25">
      <c r="A2297" s="11">
        <v>40284</v>
      </c>
      <c r="B2297" s="13">
        <v>42278</v>
      </c>
      <c r="C2297" s="7" t="s">
        <v>27</v>
      </c>
      <c r="D2297" s="7">
        <v>0</v>
      </c>
      <c r="E2297" s="7">
        <v>0</v>
      </c>
      <c r="F2297" s="7">
        <v>0</v>
      </c>
      <c r="G2297" s="7">
        <v>0</v>
      </c>
      <c r="H2297" s="7">
        <v>0</v>
      </c>
      <c r="I2297" s="7">
        <v>52124.57</v>
      </c>
      <c r="J2297" s="7">
        <v>52149.81</v>
      </c>
      <c r="K2297" s="7">
        <v>0</v>
      </c>
      <c r="L2297" s="7">
        <v>1356</v>
      </c>
      <c r="M2297" s="8">
        <f>IF([1]!TABLE_DI1[[#This Row],[DataDoPregao]]=A2296,M2296+1,1)</f>
        <v>25</v>
      </c>
    </row>
    <row r="2298" spans="1:13" x14ac:dyDescent="0.25">
      <c r="A2298" s="10">
        <v>40284</v>
      </c>
      <c r="B2298" s="12">
        <v>42373</v>
      </c>
      <c r="C2298" s="5" t="s">
        <v>30</v>
      </c>
      <c r="D2298" s="5">
        <v>12.63</v>
      </c>
      <c r="E2298" s="5">
        <v>12.65</v>
      </c>
      <c r="F2298" s="5">
        <v>12.66</v>
      </c>
      <c r="G2298" s="5">
        <v>12.63</v>
      </c>
      <c r="H2298" s="5">
        <v>12.646000000000001</v>
      </c>
      <c r="I2298" s="5">
        <v>50586.41</v>
      </c>
      <c r="J2298" s="5">
        <v>50617.49</v>
      </c>
      <c r="K2298" s="5">
        <v>220</v>
      </c>
      <c r="L2298" s="5">
        <v>1416</v>
      </c>
      <c r="M2298" s="6">
        <f>IF([1]!TABLE_DI1[[#This Row],[DataDoPregao]]=A2297,M2297+1,1)</f>
        <v>26</v>
      </c>
    </row>
    <row r="2299" spans="1:13" x14ac:dyDescent="0.25">
      <c r="A2299" s="11">
        <v>40284</v>
      </c>
      <c r="B2299" s="13">
        <v>42552</v>
      </c>
      <c r="C2299" s="7" t="s">
        <v>35</v>
      </c>
      <c r="D2299" s="7">
        <v>0</v>
      </c>
      <c r="E2299" s="7">
        <v>0</v>
      </c>
      <c r="F2299" s="7">
        <v>0</v>
      </c>
      <c r="G2299" s="7">
        <v>0</v>
      </c>
      <c r="H2299" s="7">
        <v>0</v>
      </c>
      <c r="I2299" s="7">
        <v>47678.36</v>
      </c>
      <c r="J2299" s="7">
        <v>47660.9</v>
      </c>
      <c r="K2299" s="7">
        <v>0</v>
      </c>
      <c r="L2299" s="7">
        <v>1539</v>
      </c>
      <c r="M2299" s="8">
        <f>IF([1]!TABLE_DI1[[#This Row],[DataDoPregao]]=A2298,M2298+1,1)</f>
        <v>27</v>
      </c>
    </row>
    <row r="2300" spans="1:13" x14ac:dyDescent="0.25">
      <c r="A2300" s="10">
        <v>40284</v>
      </c>
      <c r="B2300" s="12">
        <v>42737</v>
      </c>
      <c r="C2300" s="5" t="s">
        <v>37</v>
      </c>
      <c r="D2300" s="5">
        <v>12.8</v>
      </c>
      <c r="E2300" s="5">
        <v>12.65</v>
      </c>
      <c r="F2300" s="5">
        <v>12.91</v>
      </c>
      <c r="G2300" s="5">
        <v>12.64</v>
      </c>
      <c r="H2300" s="5">
        <v>12.715</v>
      </c>
      <c r="I2300" s="5">
        <v>44873.11</v>
      </c>
      <c r="J2300" s="5">
        <v>44813.18</v>
      </c>
      <c r="K2300" s="5">
        <v>13390</v>
      </c>
      <c r="L2300" s="5">
        <v>1665</v>
      </c>
      <c r="M2300" s="6">
        <f>IF([1]!TABLE_DI1[[#This Row],[DataDoPregao]]=A2299,M2299+1,1)</f>
        <v>28</v>
      </c>
    </row>
    <row r="2301" spans="1:13" x14ac:dyDescent="0.25">
      <c r="A2301" s="11">
        <v>40284</v>
      </c>
      <c r="B2301" s="13">
        <v>43102</v>
      </c>
      <c r="C2301" s="7" t="s">
        <v>41</v>
      </c>
      <c r="D2301" s="7">
        <v>0</v>
      </c>
      <c r="E2301" s="7">
        <v>0</v>
      </c>
      <c r="F2301" s="7">
        <v>0</v>
      </c>
      <c r="G2301" s="7">
        <v>0</v>
      </c>
      <c r="H2301" s="7">
        <v>0</v>
      </c>
      <c r="I2301" s="7">
        <v>39710.26</v>
      </c>
      <c r="J2301" s="7">
        <v>39690.82</v>
      </c>
      <c r="K2301" s="7">
        <v>0</v>
      </c>
      <c r="L2301" s="7">
        <v>1911</v>
      </c>
      <c r="M2301" s="8">
        <f>IF([1]!TABLE_DI1[[#This Row],[DataDoPregao]]=A2300,M2300+1,1)</f>
        <v>29</v>
      </c>
    </row>
    <row r="2302" spans="1:13" x14ac:dyDescent="0.25">
      <c r="A2302" s="10">
        <v>40284</v>
      </c>
      <c r="B2302" s="12">
        <v>43467</v>
      </c>
      <c r="C2302" s="5" t="s">
        <v>45</v>
      </c>
      <c r="D2302" s="5">
        <v>0</v>
      </c>
      <c r="E2302" s="5">
        <v>0</v>
      </c>
      <c r="F2302" s="5">
        <v>0</v>
      </c>
      <c r="G2302" s="5">
        <v>0</v>
      </c>
      <c r="H2302" s="5">
        <v>0</v>
      </c>
      <c r="I2302" s="5">
        <v>35239.339999999997</v>
      </c>
      <c r="J2302" s="5">
        <v>35147.370000000003</v>
      </c>
      <c r="K2302" s="5">
        <v>0</v>
      </c>
      <c r="L2302" s="5">
        <v>2156</v>
      </c>
      <c r="M2302" s="6">
        <f>IF([1]!TABLE_DI1[[#This Row],[DataDoPregao]]=A2301,M2301+1,1)</f>
        <v>30</v>
      </c>
    </row>
    <row r="2303" spans="1:13" x14ac:dyDescent="0.25">
      <c r="A2303" s="11">
        <v>40284</v>
      </c>
      <c r="B2303" s="13">
        <v>43832</v>
      </c>
      <c r="C2303" s="7" t="s">
        <v>49</v>
      </c>
      <c r="D2303" s="7">
        <v>0</v>
      </c>
      <c r="E2303" s="7">
        <v>0</v>
      </c>
      <c r="F2303" s="7">
        <v>0</v>
      </c>
      <c r="G2303" s="7">
        <v>0</v>
      </c>
      <c r="H2303" s="7">
        <v>0</v>
      </c>
      <c r="I2303" s="7">
        <v>31227.58</v>
      </c>
      <c r="J2303" s="7">
        <v>31081.09</v>
      </c>
      <c r="K2303" s="7">
        <v>0</v>
      </c>
      <c r="L2303" s="7">
        <v>2404</v>
      </c>
      <c r="M2303" s="8">
        <f>IF([1]!TABLE_DI1[[#This Row],[DataDoPregao]]=A2302,M2302+1,1)</f>
        <v>31</v>
      </c>
    </row>
    <row r="2304" spans="1:13" x14ac:dyDescent="0.25">
      <c r="A2304" s="10">
        <v>40284</v>
      </c>
      <c r="B2304" s="12">
        <v>44200</v>
      </c>
      <c r="C2304" s="5" t="s">
        <v>53</v>
      </c>
      <c r="D2304" s="5">
        <v>12.94</v>
      </c>
      <c r="E2304" s="5">
        <v>12.79</v>
      </c>
      <c r="F2304" s="5">
        <v>12.94</v>
      </c>
      <c r="G2304" s="5">
        <v>12.71</v>
      </c>
      <c r="H2304" s="5">
        <v>12.786</v>
      </c>
      <c r="I2304" s="5">
        <v>27697.46</v>
      </c>
      <c r="J2304" s="5">
        <v>27510.3</v>
      </c>
      <c r="K2304" s="5">
        <v>3175</v>
      </c>
      <c r="L2304" s="5">
        <v>2651</v>
      </c>
      <c r="M2304" s="6">
        <f>IF([1]!TABLE_DI1[[#This Row],[DataDoPregao]]=A2303,M2303+1,1)</f>
        <v>32</v>
      </c>
    </row>
    <row r="2305" spans="1:13" x14ac:dyDescent="0.25">
      <c r="A2305" s="11">
        <v>40284</v>
      </c>
      <c r="B2305" s="13">
        <v>44564</v>
      </c>
      <c r="C2305" s="7" t="s">
        <v>57</v>
      </c>
      <c r="D2305" s="7">
        <v>12.97</v>
      </c>
      <c r="E2305" s="7">
        <v>12.97</v>
      </c>
      <c r="F2305" s="7">
        <v>12.97</v>
      </c>
      <c r="G2305" s="7">
        <v>12.97</v>
      </c>
      <c r="H2305" s="7">
        <v>12.97</v>
      </c>
      <c r="I2305" s="7">
        <v>24069.46</v>
      </c>
      <c r="J2305" s="7">
        <v>23991.17</v>
      </c>
      <c r="K2305" s="7">
        <v>415</v>
      </c>
      <c r="L2305" s="7">
        <v>2898</v>
      </c>
      <c r="M2305" s="8">
        <f>IF([1]!TABLE_DI1[[#This Row],[DataDoPregao]]=A2304,M2304+1,1)</f>
        <v>33</v>
      </c>
    </row>
    <row r="2306" spans="1:13" x14ac:dyDescent="0.25">
      <c r="A2306" s="10">
        <v>40284</v>
      </c>
      <c r="B2306" s="12">
        <v>45659</v>
      </c>
      <c r="C2306" s="5" t="s">
        <v>63</v>
      </c>
      <c r="D2306" s="5">
        <v>0</v>
      </c>
      <c r="E2306" s="5">
        <v>0</v>
      </c>
      <c r="F2306" s="5">
        <v>0</v>
      </c>
      <c r="G2306" s="5">
        <v>0</v>
      </c>
      <c r="H2306" s="5">
        <v>0</v>
      </c>
      <c r="I2306" s="5">
        <v>16710.8</v>
      </c>
      <c r="J2306" s="5">
        <v>16643.22</v>
      </c>
      <c r="K2306" s="5">
        <v>0</v>
      </c>
      <c r="L2306" s="5">
        <v>3642</v>
      </c>
      <c r="M2306" s="6">
        <f>IF([1]!TABLE_DI1[[#This Row],[DataDoPregao]]=A2305,M2305+1,1)</f>
        <v>34</v>
      </c>
    </row>
    <row r="2307" spans="1:13" x14ac:dyDescent="0.25">
      <c r="A2307" s="11">
        <v>40287</v>
      </c>
      <c r="B2307" s="13">
        <v>40301</v>
      </c>
      <c r="C2307" s="7" t="s">
        <v>81</v>
      </c>
      <c r="D2307" s="7">
        <v>8.74</v>
      </c>
      <c r="E2307" s="7">
        <v>8.7850000000000001</v>
      </c>
      <c r="F2307" s="7">
        <v>8.7899999999999991</v>
      </c>
      <c r="G2307" s="7">
        <v>8.74</v>
      </c>
      <c r="H2307" s="7">
        <v>8.7889999999999997</v>
      </c>
      <c r="I2307" s="7">
        <v>99699.56</v>
      </c>
      <c r="J2307" s="7">
        <v>99701.52</v>
      </c>
      <c r="K2307" s="7">
        <v>7485</v>
      </c>
      <c r="L2307" s="7">
        <v>9</v>
      </c>
      <c r="M2307" s="8">
        <f>IF([1]!TABLE_DI1[[#This Row],[DataDoPregao]]=A2306,M2306+1,1)</f>
        <v>1</v>
      </c>
    </row>
    <row r="2308" spans="1:13" x14ac:dyDescent="0.25">
      <c r="A2308" s="10">
        <v>40287</v>
      </c>
      <c r="B2308" s="12">
        <v>40330</v>
      </c>
      <c r="C2308" s="5" t="s">
        <v>101</v>
      </c>
      <c r="D2308" s="5">
        <v>9.1150000000000002</v>
      </c>
      <c r="E2308" s="5">
        <v>9.16</v>
      </c>
      <c r="F2308" s="5">
        <v>9.16</v>
      </c>
      <c r="G2308" s="5">
        <v>9.1150000000000002</v>
      </c>
      <c r="H2308" s="5">
        <v>9.1329999999999991</v>
      </c>
      <c r="I2308" s="5">
        <v>98964.2</v>
      </c>
      <c r="J2308" s="5">
        <v>98965.7</v>
      </c>
      <c r="K2308" s="5">
        <v>21080</v>
      </c>
      <c r="L2308" s="5">
        <v>30</v>
      </c>
      <c r="M2308" s="6">
        <f>IF([1]!TABLE_DI1[[#This Row],[DataDoPregao]]=A2307,M2307+1,1)</f>
        <v>2</v>
      </c>
    </row>
    <row r="2309" spans="1:13" x14ac:dyDescent="0.25">
      <c r="A2309" s="11">
        <v>40287</v>
      </c>
      <c r="B2309" s="13">
        <v>40360</v>
      </c>
      <c r="C2309" s="7" t="s">
        <v>82</v>
      </c>
      <c r="D2309" s="7">
        <v>9.41</v>
      </c>
      <c r="E2309" s="7">
        <v>9.4250000000000007</v>
      </c>
      <c r="F2309" s="7">
        <v>9.4250000000000007</v>
      </c>
      <c r="G2309" s="7">
        <v>9.41</v>
      </c>
      <c r="H2309" s="7">
        <v>9.4169999999999998</v>
      </c>
      <c r="I2309" s="7">
        <v>98193.87</v>
      </c>
      <c r="J2309" s="7">
        <v>98196.58</v>
      </c>
      <c r="K2309" s="7">
        <v>161085</v>
      </c>
      <c r="L2309" s="7">
        <v>51</v>
      </c>
      <c r="M2309" s="8">
        <f>IF([1]!TABLE_DI1[[#This Row],[DataDoPregao]]=A2308,M2308+1,1)</f>
        <v>3</v>
      </c>
    </row>
    <row r="2310" spans="1:13" x14ac:dyDescent="0.25">
      <c r="A2310" s="10">
        <v>40287</v>
      </c>
      <c r="B2310" s="12">
        <v>40392</v>
      </c>
      <c r="C2310" s="5" t="s">
        <v>102</v>
      </c>
      <c r="D2310" s="5">
        <v>9.66</v>
      </c>
      <c r="E2310" s="5">
        <v>9.66</v>
      </c>
      <c r="F2310" s="5">
        <v>9.6999999999999993</v>
      </c>
      <c r="G2310" s="5">
        <v>9.66</v>
      </c>
      <c r="H2310" s="5">
        <v>9.6950000000000003</v>
      </c>
      <c r="I2310" s="5">
        <v>97358.93</v>
      </c>
      <c r="J2310" s="5">
        <v>97360.42</v>
      </c>
      <c r="K2310" s="5">
        <v>1020</v>
      </c>
      <c r="L2310" s="5">
        <v>72</v>
      </c>
      <c r="M2310" s="6">
        <f>IF([1]!TABLE_DI1[[#This Row],[DataDoPregao]]=A2309,M2309+1,1)</f>
        <v>4</v>
      </c>
    </row>
    <row r="2311" spans="1:13" x14ac:dyDescent="0.25">
      <c r="A2311" s="11">
        <v>40287</v>
      </c>
      <c r="B2311" s="13">
        <v>40452</v>
      </c>
      <c r="C2311" s="7" t="s">
        <v>83</v>
      </c>
      <c r="D2311" s="7">
        <v>10.16</v>
      </c>
      <c r="E2311" s="7">
        <v>10.220000000000001</v>
      </c>
      <c r="F2311" s="7">
        <v>10.220000000000001</v>
      </c>
      <c r="G2311" s="7">
        <v>10.16</v>
      </c>
      <c r="H2311" s="7">
        <v>10.202</v>
      </c>
      <c r="I2311" s="7">
        <v>95619.57</v>
      </c>
      <c r="J2311" s="7">
        <v>95626.14</v>
      </c>
      <c r="K2311" s="7">
        <v>11610</v>
      </c>
      <c r="L2311" s="7">
        <v>115</v>
      </c>
      <c r="M2311" s="8">
        <f>IF([1]!TABLE_DI1[[#This Row],[DataDoPregao]]=A2310,M2310+1,1)</f>
        <v>5</v>
      </c>
    </row>
    <row r="2312" spans="1:13" x14ac:dyDescent="0.25">
      <c r="A2312" s="10">
        <v>40287</v>
      </c>
      <c r="B2312" s="12">
        <v>40546</v>
      </c>
      <c r="C2312" s="5" t="s">
        <v>84</v>
      </c>
      <c r="D2312" s="5">
        <v>10.71</v>
      </c>
      <c r="E2312" s="5">
        <v>10.76</v>
      </c>
      <c r="F2312" s="5">
        <v>10.76</v>
      </c>
      <c r="G2312" s="5">
        <v>10.69</v>
      </c>
      <c r="H2312" s="5">
        <v>10.725</v>
      </c>
      <c r="I2312" s="5">
        <v>93010.02</v>
      </c>
      <c r="J2312" s="5">
        <v>93026.92</v>
      </c>
      <c r="K2312" s="5">
        <v>213180</v>
      </c>
      <c r="L2312" s="5">
        <v>176</v>
      </c>
      <c r="M2312" s="6">
        <f>IF([1]!TABLE_DI1[[#This Row],[DataDoPregao]]=A2311,M2311+1,1)</f>
        <v>6</v>
      </c>
    </row>
    <row r="2313" spans="1:13" x14ac:dyDescent="0.25">
      <c r="A2313" s="11">
        <v>40287</v>
      </c>
      <c r="B2313" s="13">
        <v>40634</v>
      </c>
      <c r="C2313" s="7" t="s">
        <v>85</v>
      </c>
      <c r="D2313" s="7">
        <v>11.14</v>
      </c>
      <c r="E2313" s="7">
        <v>11.18</v>
      </c>
      <c r="F2313" s="7">
        <v>11.2</v>
      </c>
      <c r="G2313" s="7">
        <v>11.14</v>
      </c>
      <c r="H2313" s="7">
        <v>11.173</v>
      </c>
      <c r="I2313" s="7">
        <v>90361.29</v>
      </c>
      <c r="J2313" s="7">
        <v>90384.2</v>
      </c>
      <c r="K2313" s="7">
        <v>1585</v>
      </c>
      <c r="L2313" s="7">
        <v>237</v>
      </c>
      <c r="M2313" s="8">
        <f>IF([1]!TABLE_DI1[[#This Row],[DataDoPregao]]=A2312,M2312+1,1)</f>
        <v>7</v>
      </c>
    </row>
    <row r="2314" spans="1:13" x14ac:dyDescent="0.25">
      <c r="A2314" s="10">
        <v>40287</v>
      </c>
      <c r="B2314" s="12">
        <v>40725</v>
      </c>
      <c r="C2314" s="5" t="s">
        <v>86</v>
      </c>
      <c r="D2314" s="5">
        <v>11.5</v>
      </c>
      <c r="E2314" s="5">
        <v>11.57</v>
      </c>
      <c r="F2314" s="5">
        <v>11.57</v>
      </c>
      <c r="G2314" s="5">
        <v>11.5</v>
      </c>
      <c r="H2314" s="5">
        <v>11.536</v>
      </c>
      <c r="I2314" s="5">
        <v>87694.09</v>
      </c>
      <c r="J2314" s="5">
        <v>87713.34</v>
      </c>
      <c r="K2314" s="5">
        <v>22460</v>
      </c>
      <c r="L2314" s="5">
        <v>299</v>
      </c>
      <c r="M2314" s="6">
        <f>IF([1]!TABLE_DI1[[#This Row],[DataDoPregao]]=A2313,M2313+1,1)</f>
        <v>8</v>
      </c>
    </row>
    <row r="2315" spans="1:13" x14ac:dyDescent="0.25">
      <c r="A2315" s="11">
        <v>40287</v>
      </c>
      <c r="B2315" s="13">
        <v>40819</v>
      </c>
      <c r="C2315" s="7" t="s">
        <v>87</v>
      </c>
      <c r="D2315" s="7">
        <v>0</v>
      </c>
      <c r="E2315" s="7">
        <v>0</v>
      </c>
      <c r="F2315" s="7">
        <v>0</v>
      </c>
      <c r="G2315" s="7">
        <v>0</v>
      </c>
      <c r="H2315" s="7">
        <v>0</v>
      </c>
      <c r="I2315" s="7">
        <v>84929.99</v>
      </c>
      <c r="J2315" s="7">
        <v>84959.12</v>
      </c>
      <c r="K2315" s="7">
        <v>0</v>
      </c>
      <c r="L2315" s="7">
        <v>364</v>
      </c>
      <c r="M2315" s="8">
        <f>IF([1]!TABLE_DI1[[#This Row],[DataDoPregao]]=A2314,M2314+1,1)</f>
        <v>9</v>
      </c>
    </row>
    <row r="2316" spans="1:13" x14ac:dyDescent="0.25">
      <c r="A2316" s="10">
        <v>40287</v>
      </c>
      <c r="B2316" s="12">
        <v>40910</v>
      </c>
      <c r="C2316" s="5" t="s">
        <v>88</v>
      </c>
      <c r="D2316" s="5">
        <v>11.96</v>
      </c>
      <c r="E2316" s="5">
        <v>12.04</v>
      </c>
      <c r="F2316" s="5">
        <v>12.04</v>
      </c>
      <c r="G2316" s="5">
        <v>11.92</v>
      </c>
      <c r="H2316" s="5">
        <v>11.971</v>
      </c>
      <c r="I2316" s="5">
        <v>82404.460000000006</v>
      </c>
      <c r="J2316" s="5">
        <v>82457.38</v>
      </c>
      <c r="K2316" s="5">
        <v>121005</v>
      </c>
      <c r="L2316" s="5">
        <v>426</v>
      </c>
      <c r="M2316" s="6">
        <f>IF([1]!TABLE_DI1[[#This Row],[DataDoPregao]]=A2315,M2315+1,1)</f>
        <v>10</v>
      </c>
    </row>
    <row r="2317" spans="1:13" x14ac:dyDescent="0.25">
      <c r="A2317" s="11">
        <v>40287</v>
      </c>
      <c r="B2317" s="13">
        <v>41001</v>
      </c>
      <c r="C2317" s="7" t="s">
        <v>89</v>
      </c>
      <c r="D2317" s="7">
        <v>12.08</v>
      </c>
      <c r="E2317" s="7">
        <v>12.17</v>
      </c>
      <c r="F2317" s="7">
        <v>12.17</v>
      </c>
      <c r="G2317" s="7">
        <v>12.08</v>
      </c>
      <c r="H2317" s="7">
        <v>12.143000000000001</v>
      </c>
      <c r="I2317" s="7">
        <v>79884.33</v>
      </c>
      <c r="J2317" s="7">
        <v>79930.05</v>
      </c>
      <c r="K2317" s="7">
        <v>300</v>
      </c>
      <c r="L2317" s="7">
        <v>488</v>
      </c>
      <c r="M2317" s="8">
        <f>IF([1]!TABLE_DI1[[#This Row],[DataDoPregao]]=A2316,M2316+1,1)</f>
        <v>11</v>
      </c>
    </row>
    <row r="2318" spans="1:13" x14ac:dyDescent="0.25">
      <c r="A2318" s="10">
        <v>40287</v>
      </c>
      <c r="B2318" s="12">
        <v>41092</v>
      </c>
      <c r="C2318" s="5" t="s">
        <v>90</v>
      </c>
      <c r="D2318" s="5">
        <v>12.23</v>
      </c>
      <c r="E2318" s="5">
        <v>12.34</v>
      </c>
      <c r="F2318" s="5">
        <v>12.34</v>
      </c>
      <c r="G2318" s="5">
        <v>12.22</v>
      </c>
      <c r="H2318" s="5">
        <v>12.28</v>
      </c>
      <c r="I2318" s="5">
        <v>77423.759999999995</v>
      </c>
      <c r="J2318" s="5">
        <v>77504.81</v>
      </c>
      <c r="K2318" s="5">
        <v>14580</v>
      </c>
      <c r="L2318" s="5">
        <v>550</v>
      </c>
      <c r="M2318" s="6">
        <f>IF([1]!TABLE_DI1[[#This Row],[DataDoPregao]]=A2317,M2317+1,1)</f>
        <v>12</v>
      </c>
    </row>
    <row r="2319" spans="1:13" x14ac:dyDescent="0.25">
      <c r="A2319" s="11">
        <v>40287</v>
      </c>
      <c r="B2319" s="13">
        <v>41183</v>
      </c>
      <c r="C2319" s="7" t="s">
        <v>91</v>
      </c>
      <c r="D2319" s="7">
        <v>12.32</v>
      </c>
      <c r="E2319" s="7">
        <v>12.43</v>
      </c>
      <c r="F2319" s="7">
        <v>12.43</v>
      </c>
      <c r="G2319" s="7">
        <v>12.32</v>
      </c>
      <c r="H2319" s="7">
        <v>12.411</v>
      </c>
      <c r="I2319" s="7">
        <v>74992.100000000006</v>
      </c>
      <c r="J2319" s="7">
        <v>75080.41</v>
      </c>
      <c r="K2319" s="7">
        <v>285</v>
      </c>
      <c r="L2319" s="7">
        <v>613</v>
      </c>
      <c r="M2319" s="8">
        <f>IF([1]!TABLE_DI1[[#This Row],[DataDoPregao]]=A2318,M2318+1,1)</f>
        <v>13</v>
      </c>
    </row>
    <row r="2320" spans="1:13" x14ac:dyDescent="0.25">
      <c r="A2320" s="10">
        <v>40287</v>
      </c>
      <c r="B2320" s="12">
        <v>41276</v>
      </c>
      <c r="C2320" s="5" t="s">
        <v>92</v>
      </c>
      <c r="D2320" s="5">
        <v>12.38</v>
      </c>
      <c r="E2320" s="5">
        <v>12.49</v>
      </c>
      <c r="F2320" s="5">
        <v>12.5</v>
      </c>
      <c r="G2320" s="5">
        <v>12.33</v>
      </c>
      <c r="H2320" s="5">
        <v>12.427</v>
      </c>
      <c r="I2320" s="5">
        <v>72773.8</v>
      </c>
      <c r="J2320" s="5">
        <v>72886.44</v>
      </c>
      <c r="K2320" s="5">
        <v>20105</v>
      </c>
      <c r="L2320" s="5">
        <v>672</v>
      </c>
      <c r="M2320" s="6">
        <f>IF([1]!TABLE_DI1[[#This Row],[DataDoPregao]]=A2319,M2319+1,1)</f>
        <v>14</v>
      </c>
    </row>
    <row r="2321" spans="1:13" x14ac:dyDescent="0.25">
      <c r="A2321" s="11">
        <v>40287</v>
      </c>
      <c r="B2321" s="13">
        <v>41365</v>
      </c>
      <c r="C2321" s="7" t="s">
        <v>93</v>
      </c>
      <c r="D2321" s="7">
        <v>12.54</v>
      </c>
      <c r="E2321" s="7">
        <v>12.54</v>
      </c>
      <c r="F2321" s="7">
        <v>12.54</v>
      </c>
      <c r="G2321" s="7">
        <v>12.54</v>
      </c>
      <c r="H2321" s="7">
        <v>12.54</v>
      </c>
      <c r="I2321" s="7">
        <v>70653.429999999993</v>
      </c>
      <c r="J2321" s="7">
        <v>70773.05</v>
      </c>
      <c r="K2321" s="7">
        <v>50</v>
      </c>
      <c r="L2321" s="7">
        <v>731</v>
      </c>
      <c r="M2321" s="8">
        <f>IF([1]!TABLE_DI1[[#This Row],[DataDoPregao]]=A2320,M2320+1,1)</f>
        <v>15</v>
      </c>
    </row>
    <row r="2322" spans="1:13" x14ac:dyDescent="0.25">
      <c r="A2322" s="10">
        <v>40287</v>
      </c>
      <c r="B2322" s="12">
        <v>41456</v>
      </c>
      <c r="C2322" s="5" t="s">
        <v>94</v>
      </c>
      <c r="D2322" s="5">
        <v>0</v>
      </c>
      <c r="E2322" s="5">
        <v>0</v>
      </c>
      <c r="F2322" s="5">
        <v>0</v>
      </c>
      <c r="G2322" s="5">
        <v>0</v>
      </c>
      <c r="H2322" s="5">
        <v>0</v>
      </c>
      <c r="I2322" s="5">
        <v>68587.5</v>
      </c>
      <c r="J2322" s="5">
        <v>68646.03</v>
      </c>
      <c r="K2322" s="5">
        <v>0</v>
      </c>
      <c r="L2322" s="5">
        <v>794</v>
      </c>
      <c r="M2322" s="6">
        <f>IF([1]!TABLE_DI1[[#This Row],[DataDoPregao]]=A2321,M2321+1,1)</f>
        <v>16</v>
      </c>
    </row>
    <row r="2323" spans="1:13" x14ac:dyDescent="0.25">
      <c r="A2323" s="11">
        <v>40287</v>
      </c>
      <c r="B2323" s="13">
        <v>41548</v>
      </c>
      <c r="C2323" s="7" t="s">
        <v>95</v>
      </c>
      <c r="D2323" s="7">
        <v>12.6</v>
      </c>
      <c r="E2323" s="7">
        <v>12.6</v>
      </c>
      <c r="F2323" s="7">
        <v>12.6</v>
      </c>
      <c r="G2323" s="7">
        <v>12.6</v>
      </c>
      <c r="H2323" s="7">
        <v>12.6</v>
      </c>
      <c r="I2323" s="7">
        <v>66384.98</v>
      </c>
      <c r="J2323" s="7">
        <v>66426.48</v>
      </c>
      <c r="K2323" s="7">
        <v>50</v>
      </c>
      <c r="L2323" s="7">
        <v>859</v>
      </c>
      <c r="M2323" s="8">
        <f>IF([1]!TABLE_DI1[[#This Row],[DataDoPregao]]=A2322,M2322+1,1)</f>
        <v>17</v>
      </c>
    </row>
    <row r="2324" spans="1:13" x14ac:dyDescent="0.25">
      <c r="A2324" s="10">
        <v>40287</v>
      </c>
      <c r="B2324" s="12">
        <v>41641</v>
      </c>
      <c r="C2324" s="5" t="s">
        <v>96</v>
      </c>
      <c r="D2324" s="5">
        <v>12.55</v>
      </c>
      <c r="E2324" s="5">
        <v>12.65</v>
      </c>
      <c r="F2324" s="5">
        <v>12.65</v>
      </c>
      <c r="G2324" s="5">
        <v>12.5</v>
      </c>
      <c r="H2324" s="5">
        <v>12.577</v>
      </c>
      <c r="I2324" s="5">
        <v>64329.33</v>
      </c>
      <c r="J2324" s="5">
        <v>64426.12</v>
      </c>
      <c r="K2324" s="5">
        <v>13080</v>
      </c>
      <c r="L2324" s="5">
        <v>920</v>
      </c>
      <c r="M2324" s="6">
        <f>IF([1]!TABLE_DI1[[#This Row],[DataDoPregao]]=A2323,M2323+1,1)</f>
        <v>18</v>
      </c>
    </row>
    <row r="2325" spans="1:13" x14ac:dyDescent="0.25">
      <c r="A2325" s="11">
        <v>40287</v>
      </c>
      <c r="B2325" s="13">
        <v>41730</v>
      </c>
      <c r="C2325" s="7" t="s">
        <v>97</v>
      </c>
      <c r="D2325" s="7">
        <v>12.58</v>
      </c>
      <c r="E2325" s="7">
        <v>12.66</v>
      </c>
      <c r="F2325" s="7">
        <v>12.66</v>
      </c>
      <c r="G2325" s="7">
        <v>12.58</v>
      </c>
      <c r="H2325" s="7">
        <v>12.632999999999999</v>
      </c>
      <c r="I2325" s="7">
        <v>62458.52</v>
      </c>
      <c r="J2325" s="7">
        <v>62493.32</v>
      </c>
      <c r="K2325" s="7">
        <v>150</v>
      </c>
      <c r="L2325" s="7">
        <v>981</v>
      </c>
      <c r="M2325" s="8">
        <f>IF([1]!TABLE_DI1[[#This Row],[DataDoPregao]]=A2324,M2324+1,1)</f>
        <v>19</v>
      </c>
    </row>
    <row r="2326" spans="1:13" x14ac:dyDescent="0.25">
      <c r="A2326" s="10">
        <v>40287</v>
      </c>
      <c r="B2326" s="12">
        <v>41821</v>
      </c>
      <c r="C2326" s="5" t="s">
        <v>98</v>
      </c>
      <c r="D2326" s="5">
        <v>12.69</v>
      </c>
      <c r="E2326" s="5">
        <v>12.69</v>
      </c>
      <c r="F2326" s="5">
        <v>12.69</v>
      </c>
      <c r="G2326" s="5">
        <v>12.69</v>
      </c>
      <c r="H2326" s="5">
        <v>12.69</v>
      </c>
      <c r="I2326" s="5">
        <v>60614.36</v>
      </c>
      <c r="J2326" s="5">
        <v>60673.25</v>
      </c>
      <c r="K2326" s="5">
        <v>50</v>
      </c>
      <c r="L2326" s="5">
        <v>1042</v>
      </c>
      <c r="M2326" s="6">
        <f>IF([1]!TABLE_DI1[[#This Row],[DataDoPregao]]=A2325,M2325+1,1)</f>
        <v>20</v>
      </c>
    </row>
    <row r="2327" spans="1:13" x14ac:dyDescent="0.25">
      <c r="A2327" s="11">
        <v>40287</v>
      </c>
      <c r="B2327" s="13">
        <v>41913</v>
      </c>
      <c r="C2327" s="7" t="s">
        <v>99</v>
      </c>
      <c r="D2327" s="7">
        <v>0</v>
      </c>
      <c r="E2327" s="7">
        <v>0</v>
      </c>
      <c r="F2327" s="7">
        <v>0</v>
      </c>
      <c r="G2327" s="7">
        <v>0</v>
      </c>
      <c r="H2327" s="7">
        <v>0</v>
      </c>
      <c r="I2327" s="7">
        <v>58723.91</v>
      </c>
      <c r="J2327" s="7">
        <v>58785.03</v>
      </c>
      <c r="K2327" s="7">
        <v>0</v>
      </c>
      <c r="L2327" s="7">
        <v>1107</v>
      </c>
      <c r="M2327" s="8">
        <f>IF([1]!TABLE_DI1[[#This Row],[DataDoPregao]]=A2326,M2326+1,1)</f>
        <v>21</v>
      </c>
    </row>
    <row r="2328" spans="1:13" x14ac:dyDescent="0.25">
      <c r="A2328" s="10">
        <v>40287</v>
      </c>
      <c r="B2328" s="12">
        <v>42006</v>
      </c>
      <c r="C2328" s="5" t="s">
        <v>100</v>
      </c>
      <c r="D2328" s="5">
        <v>12.59</v>
      </c>
      <c r="E2328" s="5">
        <v>12.66</v>
      </c>
      <c r="F2328" s="5">
        <v>12.66</v>
      </c>
      <c r="G2328" s="5">
        <v>12.58</v>
      </c>
      <c r="H2328" s="5">
        <v>12.632999999999999</v>
      </c>
      <c r="I2328" s="5">
        <v>57059.72</v>
      </c>
      <c r="J2328" s="5">
        <v>57075.37</v>
      </c>
      <c r="K2328" s="5">
        <v>1875</v>
      </c>
      <c r="L2328" s="5">
        <v>1169</v>
      </c>
      <c r="M2328" s="6">
        <f>IF([1]!TABLE_DI1[[#This Row],[DataDoPregao]]=A2327,M2327+1,1)</f>
        <v>22</v>
      </c>
    </row>
    <row r="2329" spans="1:13" x14ac:dyDescent="0.25">
      <c r="A2329" s="11">
        <v>40287</v>
      </c>
      <c r="B2329" s="13">
        <v>42095</v>
      </c>
      <c r="C2329" s="7" t="s">
        <v>21</v>
      </c>
      <c r="D2329" s="7">
        <v>0</v>
      </c>
      <c r="E2329" s="7">
        <v>0</v>
      </c>
      <c r="F2329" s="7">
        <v>0</v>
      </c>
      <c r="G2329" s="7">
        <v>0</v>
      </c>
      <c r="H2329" s="7">
        <v>0</v>
      </c>
      <c r="I2329" s="7">
        <v>55406.31</v>
      </c>
      <c r="J2329" s="7">
        <v>55356.88</v>
      </c>
      <c r="K2329" s="7">
        <v>0</v>
      </c>
      <c r="L2329" s="7">
        <v>1230</v>
      </c>
      <c r="M2329" s="8">
        <f>IF([1]!TABLE_DI1[[#This Row],[DataDoPregao]]=A2328,M2328+1,1)</f>
        <v>23</v>
      </c>
    </row>
    <row r="2330" spans="1:13" x14ac:dyDescent="0.25">
      <c r="A2330" s="10">
        <v>40287</v>
      </c>
      <c r="B2330" s="12">
        <v>42186</v>
      </c>
      <c r="C2330" s="5" t="s">
        <v>24</v>
      </c>
      <c r="D2330" s="5">
        <v>0</v>
      </c>
      <c r="E2330" s="5">
        <v>0</v>
      </c>
      <c r="F2330" s="5">
        <v>0</v>
      </c>
      <c r="G2330" s="5">
        <v>0</v>
      </c>
      <c r="H2330" s="5">
        <v>0</v>
      </c>
      <c r="I2330" s="5">
        <v>53802.77</v>
      </c>
      <c r="J2330" s="5">
        <v>53775.11</v>
      </c>
      <c r="K2330" s="5">
        <v>0</v>
      </c>
      <c r="L2330" s="5">
        <v>1291</v>
      </c>
      <c r="M2330" s="6">
        <f>IF([1]!TABLE_DI1[[#This Row],[DataDoPregao]]=A2329,M2329+1,1)</f>
        <v>24</v>
      </c>
    </row>
    <row r="2331" spans="1:13" x14ac:dyDescent="0.25">
      <c r="A2331" s="11">
        <v>40287</v>
      </c>
      <c r="B2331" s="13">
        <v>42278</v>
      </c>
      <c r="C2331" s="7" t="s">
        <v>27</v>
      </c>
      <c r="D2331" s="7">
        <v>0</v>
      </c>
      <c r="E2331" s="7">
        <v>0</v>
      </c>
      <c r="F2331" s="7">
        <v>0</v>
      </c>
      <c r="G2331" s="7">
        <v>0</v>
      </c>
      <c r="H2331" s="7">
        <v>0</v>
      </c>
      <c r="I2331" s="7">
        <v>52144.22</v>
      </c>
      <c r="J2331" s="7">
        <v>52141.69</v>
      </c>
      <c r="K2331" s="7">
        <v>0</v>
      </c>
      <c r="L2331" s="7">
        <v>1355</v>
      </c>
      <c r="M2331" s="8">
        <f>IF([1]!TABLE_DI1[[#This Row],[DataDoPregao]]=A2330,M2330+1,1)</f>
        <v>25</v>
      </c>
    </row>
    <row r="2332" spans="1:13" x14ac:dyDescent="0.25">
      <c r="A2332" s="10">
        <v>40287</v>
      </c>
      <c r="B2332" s="12">
        <v>42373</v>
      </c>
      <c r="C2332" s="5" t="s">
        <v>30</v>
      </c>
      <c r="D2332" s="5">
        <v>12.6</v>
      </c>
      <c r="E2332" s="5">
        <v>12.6</v>
      </c>
      <c r="F2332" s="5">
        <v>12.6</v>
      </c>
      <c r="G2332" s="5">
        <v>12.6</v>
      </c>
      <c r="H2332" s="5">
        <v>12.6</v>
      </c>
      <c r="I2332" s="5">
        <v>50584.79</v>
      </c>
      <c r="J2332" s="5">
        <v>50603.03</v>
      </c>
      <c r="K2332" s="5">
        <v>5</v>
      </c>
      <c r="L2332" s="5">
        <v>1415</v>
      </c>
      <c r="M2332" s="6">
        <f>IF([1]!TABLE_DI1[[#This Row],[DataDoPregao]]=A2331,M2331+1,1)</f>
        <v>26</v>
      </c>
    </row>
    <row r="2333" spans="1:13" x14ac:dyDescent="0.25">
      <c r="A2333" s="11">
        <v>40287</v>
      </c>
      <c r="B2333" s="13">
        <v>42552</v>
      </c>
      <c r="C2333" s="7" t="s">
        <v>35</v>
      </c>
      <c r="D2333" s="7">
        <v>0</v>
      </c>
      <c r="E2333" s="7">
        <v>0</v>
      </c>
      <c r="F2333" s="7">
        <v>0</v>
      </c>
      <c r="G2333" s="7">
        <v>0</v>
      </c>
      <c r="H2333" s="7">
        <v>0</v>
      </c>
      <c r="I2333" s="7">
        <v>47703.6</v>
      </c>
      <c r="J2333" s="7">
        <v>47694.02</v>
      </c>
      <c r="K2333" s="7">
        <v>0</v>
      </c>
      <c r="L2333" s="7">
        <v>1538</v>
      </c>
      <c r="M2333" s="8">
        <f>IF([1]!TABLE_DI1[[#This Row],[DataDoPregao]]=A2332,M2332+1,1)</f>
        <v>27</v>
      </c>
    </row>
    <row r="2334" spans="1:13" x14ac:dyDescent="0.25">
      <c r="A2334" s="10">
        <v>40287</v>
      </c>
      <c r="B2334" s="12">
        <v>42737</v>
      </c>
      <c r="C2334" s="5" t="s">
        <v>37</v>
      </c>
      <c r="D2334" s="5">
        <v>12.7</v>
      </c>
      <c r="E2334" s="5">
        <v>12.7</v>
      </c>
      <c r="F2334" s="5">
        <v>12.76</v>
      </c>
      <c r="G2334" s="5">
        <v>12.56</v>
      </c>
      <c r="H2334" s="5">
        <v>12.644</v>
      </c>
      <c r="I2334" s="5">
        <v>44921.09</v>
      </c>
      <c r="J2334" s="5">
        <v>44887.85</v>
      </c>
      <c r="K2334" s="5">
        <v>10800</v>
      </c>
      <c r="L2334" s="5">
        <v>1664</v>
      </c>
      <c r="M2334" s="6">
        <f>IF([1]!TABLE_DI1[[#This Row],[DataDoPregao]]=A2333,M2333+1,1)</f>
        <v>28</v>
      </c>
    </row>
    <row r="2335" spans="1:13" x14ac:dyDescent="0.25">
      <c r="A2335" s="11">
        <v>40287</v>
      </c>
      <c r="B2335" s="13">
        <v>43102</v>
      </c>
      <c r="C2335" s="7" t="s">
        <v>41</v>
      </c>
      <c r="D2335" s="7">
        <v>12.76</v>
      </c>
      <c r="E2335" s="7">
        <v>12.76</v>
      </c>
      <c r="F2335" s="7">
        <v>12.76</v>
      </c>
      <c r="G2335" s="7">
        <v>12.76</v>
      </c>
      <c r="H2335" s="7">
        <v>12.76</v>
      </c>
      <c r="I2335" s="7">
        <v>39729.19</v>
      </c>
      <c r="J2335" s="7">
        <v>39723.300000000003</v>
      </c>
      <c r="K2335" s="7">
        <v>60</v>
      </c>
      <c r="L2335" s="7">
        <v>1910</v>
      </c>
      <c r="M2335" s="8">
        <f>IF([1]!TABLE_DI1[[#This Row],[DataDoPregao]]=A2334,M2334+1,1)</f>
        <v>29</v>
      </c>
    </row>
    <row r="2336" spans="1:13" x14ac:dyDescent="0.25">
      <c r="A2336" s="10">
        <v>40287</v>
      </c>
      <c r="B2336" s="12">
        <v>43467</v>
      </c>
      <c r="C2336" s="5" t="s">
        <v>45</v>
      </c>
      <c r="D2336" s="5">
        <v>0</v>
      </c>
      <c r="E2336" s="5">
        <v>0</v>
      </c>
      <c r="F2336" s="5">
        <v>0</v>
      </c>
      <c r="G2336" s="5">
        <v>0</v>
      </c>
      <c r="H2336" s="5">
        <v>0</v>
      </c>
      <c r="I2336" s="5">
        <v>35288.720000000001</v>
      </c>
      <c r="J2336" s="5">
        <v>35250.92</v>
      </c>
      <c r="K2336" s="5">
        <v>0</v>
      </c>
      <c r="L2336" s="5">
        <v>2155</v>
      </c>
      <c r="M2336" s="6">
        <f>IF([1]!TABLE_DI1[[#This Row],[DataDoPregao]]=A2335,M2335+1,1)</f>
        <v>30</v>
      </c>
    </row>
    <row r="2337" spans="1:13" x14ac:dyDescent="0.25">
      <c r="A2337" s="11">
        <v>40287</v>
      </c>
      <c r="B2337" s="13">
        <v>43832</v>
      </c>
      <c r="C2337" s="7" t="s">
        <v>49</v>
      </c>
      <c r="D2337" s="7">
        <v>0</v>
      </c>
      <c r="E2337" s="7">
        <v>0</v>
      </c>
      <c r="F2337" s="7">
        <v>0</v>
      </c>
      <c r="G2337" s="7">
        <v>0</v>
      </c>
      <c r="H2337" s="7">
        <v>0</v>
      </c>
      <c r="I2337" s="7">
        <v>31301.56</v>
      </c>
      <c r="J2337" s="7">
        <v>31237.84</v>
      </c>
      <c r="K2337" s="7">
        <v>0</v>
      </c>
      <c r="L2337" s="7">
        <v>2403</v>
      </c>
      <c r="M2337" s="8">
        <f>IF([1]!TABLE_DI1[[#This Row],[DataDoPregao]]=A2336,M2336+1,1)</f>
        <v>31</v>
      </c>
    </row>
    <row r="2338" spans="1:13" x14ac:dyDescent="0.25">
      <c r="A2338" s="10">
        <v>40287</v>
      </c>
      <c r="B2338" s="12">
        <v>44200</v>
      </c>
      <c r="C2338" s="5" t="s">
        <v>53</v>
      </c>
      <c r="D2338" s="5">
        <v>12.75</v>
      </c>
      <c r="E2338" s="5">
        <v>12.69</v>
      </c>
      <c r="F2338" s="5">
        <v>12.75</v>
      </c>
      <c r="G2338" s="5">
        <v>12.64</v>
      </c>
      <c r="H2338" s="5">
        <v>12.69</v>
      </c>
      <c r="I2338" s="5">
        <v>27789.52</v>
      </c>
      <c r="J2338" s="5">
        <v>27706.560000000001</v>
      </c>
      <c r="K2338" s="5">
        <v>7250</v>
      </c>
      <c r="L2338" s="5">
        <v>2650</v>
      </c>
      <c r="M2338" s="6">
        <f>IF([1]!TABLE_DI1[[#This Row],[DataDoPregao]]=A2337,M2337+1,1)</f>
        <v>32</v>
      </c>
    </row>
    <row r="2339" spans="1:13" x14ac:dyDescent="0.25">
      <c r="A2339" s="11">
        <v>40287</v>
      </c>
      <c r="B2339" s="13">
        <v>44564</v>
      </c>
      <c r="C2339" s="7" t="s">
        <v>57</v>
      </c>
      <c r="D2339" s="7">
        <v>12.97</v>
      </c>
      <c r="E2339" s="7">
        <v>12.97</v>
      </c>
      <c r="F2339" s="7">
        <v>12.97</v>
      </c>
      <c r="G2339" s="7">
        <v>12.97</v>
      </c>
      <c r="H2339" s="7">
        <v>12.97</v>
      </c>
      <c r="I2339" s="7">
        <v>24081.11</v>
      </c>
      <c r="J2339" s="7">
        <v>24077.37</v>
      </c>
      <c r="K2339" s="7">
        <v>250</v>
      </c>
      <c r="L2339" s="7">
        <v>2897</v>
      </c>
      <c r="M2339" s="8">
        <f>IF([1]!TABLE_DI1[[#This Row],[DataDoPregao]]=A2338,M2338+1,1)</f>
        <v>33</v>
      </c>
    </row>
    <row r="2340" spans="1:13" x14ac:dyDescent="0.25">
      <c r="A2340" s="10">
        <v>40287</v>
      </c>
      <c r="B2340" s="12">
        <v>45659</v>
      </c>
      <c r="C2340" s="5" t="s">
        <v>63</v>
      </c>
      <c r="D2340" s="5">
        <v>0</v>
      </c>
      <c r="E2340" s="5">
        <v>0</v>
      </c>
      <c r="F2340" s="5">
        <v>0</v>
      </c>
      <c r="G2340" s="5">
        <v>0</v>
      </c>
      <c r="H2340" s="5">
        <v>0</v>
      </c>
      <c r="I2340" s="5">
        <v>16718.89</v>
      </c>
      <c r="J2340" s="5">
        <v>16716.29</v>
      </c>
      <c r="K2340" s="5">
        <v>0</v>
      </c>
      <c r="L2340" s="5">
        <v>3641</v>
      </c>
      <c r="M2340" s="6">
        <f>IF([1]!TABLE_DI1[[#This Row],[DataDoPregao]]=A2339,M2339+1,1)</f>
        <v>34</v>
      </c>
    </row>
    <row r="2341" spans="1:13" x14ac:dyDescent="0.25">
      <c r="A2341" s="11">
        <v>40288</v>
      </c>
      <c r="B2341" s="13">
        <v>40301</v>
      </c>
      <c r="C2341" s="7" t="s">
        <v>81</v>
      </c>
      <c r="D2341" s="7">
        <v>8.7899999999999991</v>
      </c>
      <c r="E2341" s="7">
        <v>8.7799999999999994</v>
      </c>
      <c r="F2341" s="7">
        <v>8.8000000000000007</v>
      </c>
      <c r="G2341" s="7">
        <v>8.65</v>
      </c>
      <c r="H2341" s="7">
        <v>8.7850000000000001</v>
      </c>
      <c r="I2341" s="7">
        <v>99734.06</v>
      </c>
      <c r="J2341" s="7">
        <v>99732.31</v>
      </c>
      <c r="K2341" s="7">
        <v>39845</v>
      </c>
      <c r="L2341" s="7">
        <v>8</v>
      </c>
      <c r="M2341" s="8">
        <f>IF([1]!TABLE_DI1[[#This Row],[DataDoPregao]]=A2340,M2340+1,1)</f>
        <v>1</v>
      </c>
    </row>
    <row r="2342" spans="1:13" x14ac:dyDescent="0.25">
      <c r="A2342" s="10">
        <v>40288</v>
      </c>
      <c r="B2342" s="12">
        <v>40330</v>
      </c>
      <c r="C2342" s="5" t="s">
        <v>101</v>
      </c>
      <c r="D2342" s="5">
        <v>9.15</v>
      </c>
      <c r="E2342" s="5">
        <v>9.1349999999999998</v>
      </c>
      <c r="F2342" s="5">
        <v>9.16</v>
      </c>
      <c r="G2342" s="5">
        <v>9.1349999999999998</v>
      </c>
      <c r="H2342" s="5">
        <v>9.1430000000000007</v>
      </c>
      <c r="I2342" s="5">
        <v>98999.07</v>
      </c>
      <c r="J2342" s="5">
        <v>98996.71</v>
      </c>
      <c r="K2342" s="5">
        <v>858485</v>
      </c>
      <c r="L2342" s="5">
        <v>29</v>
      </c>
      <c r="M2342" s="6">
        <f>IF([1]!TABLE_DI1[[#This Row],[DataDoPregao]]=A2341,M2341+1,1)</f>
        <v>2</v>
      </c>
    </row>
    <row r="2343" spans="1:13" x14ac:dyDescent="0.25">
      <c r="A2343" s="11">
        <v>40288</v>
      </c>
      <c r="B2343" s="13">
        <v>40360</v>
      </c>
      <c r="C2343" s="7" t="s">
        <v>82</v>
      </c>
      <c r="D2343" s="7">
        <v>9.44</v>
      </c>
      <c r="E2343" s="7">
        <v>9.4019999999999992</v>
      </c>
      <c r="F2343" s="7">
        <v>9.44</v>
      </c>
      <c r="G2343" s="7">
        <v>9.4</v>
      </c>
      <c r="H2343" s="7">
        <v>9.4250000000000007</v>
      </c>
      <c r="I2343" s="7">
        <v>98232.88</v>
      </c>
      <c r="J2343" s="7">
        <v>98226.13</v>
      </c>
      <c r="K2343" s="7">
        <v>555165</v>
      </c>
      <c r="L2343" s="7">
        <v>50</v>
      </c>
      <c r="M2343" s="8">
        <f>IF([1]!TABLE_DI1[[#This Row],[DataDoPregao]]=A2342,M2342+1,1)</f>
        <v>3</v>
      </c>
    </row>
    <row r="2344" spans="1:13" x14ac:dyDescent="0.25">
      <c r="A2344" s="10">
        <v>40288</v>
      </c>
      <c r="B2344" s="12">
        <v>40392</v>
      </c>
      <c r="C2344" s="5" t="s">
        <v>102</v>
      </c>
      <c r="D2344" s="5">
        <v>9.68</v>
      </c>
      <c r="E2344" s="5">
        <v>9.66</v>
      </c>
      <c r="F2344" s="5">
        <v>9.6999999999999993</v>
      </c>
      <c r="G2344" s="5">
        <v>9.65</v>
      </c>
      <c r="H2344" s="5">
        <v>9.6609999999999996</v>
      </c>
      <c r="I2344" s="5">
        <v>97399.71</v>
      </c>
      <c r="J2344" s="5">
        <v>97390.91</v>
      </c>
      <c r="K2344" s="5">
        <v>3665</v>
      </c>
      <c r="L2344" s="5">
        <v>71</v>
      </c>
      <c r="M2344" s="6">
        <f>IF([1]!TABLE_DI1[[#This Row],[DataDoPregao]]=A2343,M2343+1,1)</f>
        <v>4</v>
      </c>
    </row>
    <row r="2345" spans="1:13" x14ac:dyDescent="0.25">
      <c r="A2345" s="11">
        <v>40288</v>
      </c>
      <c r="B2345" s="13">
        <v>40452</v>
      </c>
      <c r="C2345" s="7" t="s">
        <v>83</v>
      </c>
      <c r="D2345" s="7">
        <v>10.210000000000001</v>
      </c>
      <c r="E2345" s="7">
        <v>10.18</v>
      </c>
      <c r="F2345" s="7">
        <v>10.23</v>
      </c>
      <c r="G2345" s="7">
        <v>10.15</v>
      </c>
      <c r="H2345" s="7">
        <v>10.199999999999999</v>
      </c>
      <c r="I2345" s="7">
        <v>95668.39</v>
      </c>
      <c r="J2345" s="7">
        <v>95650.98</v>
      </c>
      <c r="K2345" s="7">
        <v>54930</v>
      </c>
      <c r="L2345" s="7">
        <v>114</v>
      </c>
      <c r="M2345" s="8">
        <f>IF([1]!TABLE_DI1[[#This Row],[DataDoPregao]]=A2344,M2344+1,1)</f>
        <v>5</v>
      </c>
    </row>
    <row r="2346" spans="1:13" x14ac:dyDescent="0.25">
      <c r="A2346" s="10">
        <v>40288</v>
      </c>
      <c r="B2346" s="12">
        <v>40546</v>
      </c>
      <c r="C2346" s="5" t="s">
        <v>84</v>
      </c>
      <c r="D2346" s="5">
        <v>10.73</v>
      </c>
      <c r="E2346" s="5">
        <v>10.71</v>
      </c>
      <c r="F2346" s="5">
        <v>10.76</v>
      </c>
      <c r="G2346" s="5">
        <v>10.7</v>
      </c>
      <c r="H2346" s="5">
        <v>10.723000000000001</v>
      </c>
      <c r="I2346" s="5">
        <v>93065.49</v>
      </c>
      <c r="J2346" s="5">
        <v>93040.57</v>
      </c>
      <c r="K2346" s="5">
        <v>419930</v>
      </c>
      <c r="L2346" s="5">
        <v>175</v>
      </c>
      <c r="M2346" s="6">
        <f>IF([1]!TABLE_DI1[[#This Row],[DataDoPregao]]=A2345,M2345+1,1)</f>
        <v>6</v>
      </c>
    </row>
    <row r="2347" spans="1:13" x14ac:dyDescent="0.25">
      <c r="A2347" s="11">
        <v>40288</v>
      </c>
      <c r="B2347" s="13">
        <v>40634</v>
      </c>
      <c r="C2347" s="7" t="s">
        <v>85</v>
      </c>
      <c r="D2347" s="7">
        <v>11.18</v>
      </c>
      <c r="E2347" s="7">
        <v>11.17</v>
      </c>
      <c r="F2347" s="7">
        <v>11.18</v>
      </c>
      <c r="G2347" s="7">
        <v>11.15</v>
      </c>
      <c r="H2347" s="7">
        <v>11.167999999999999</v>
      </c>
      <c r="I2347" s="7">
        <v>90422.54</v>
      </c>
      <c r="J2347" s="7">
        <v>90390.97</v>
      </c>
      <c r="K2347" s="7">
        <v>11980</v>
      </c>
      <c r="L2347" s="7">
        <v>236</v>
      </c>
      <c r="M2347" s="8">
        <f>IF([1]!TABLE_DI1[[#This Row],[DataDoPregao]]=A2346,M2346+1,1)</f>
        <v>7</v>
      </c>
    </row>
    <row r="2348" spans="1:13" x14ac:dyDescent="0.25">
      <c r="A2348" s="10">
        <v>40288</v>
      </c>
      <c r="B2348" s="12">
        <v>40725</v>
      </c>
      <c r="C2348" s="5" t="s">
        <v>86</v>
      </c>
      <c r="D2348" s="5">
        <v>11.55</v>
      </c>
      <c r="E2348" s="5">
        <v>11.55</v>
      </c>
      <c r="F2348" s="5">
        <v>11.57</v>
      </c>
      <c r="G2348" s="5">
        <v>11.53</v>
      </c>
      <c r="H2348" s="5">
        <v>11.545</v>
      </c>
      <c r="I2348" s="5">
        <v>87732.1</v>
      </c>
      <c r="J2348" s="5">
        <v>87722.9</v>
      </c>
      <c r="K2348" s="5">
        <v>41180</v>
      </c>
      <c r="L2348" s="5">
        <v>298</v>
      </c>
      <c r="M2348" s="6">
        <f>IF([1]!TABLE_DI1[[#This Row],[DataDoPregao]]=A2347,M2347+1,1)</f>
        <v>8</v>
      </c>
    </row>
    <row r="2349" spans="1:13" x14ac:dyDescent="0.25">
      <c r="A2349" s="11">
        <v>40288</v>
      </c>
      <c r="B2349" s="13">
        <v>40819</v>
      </c>
      <c r="C2349" s="7" t="s">
        <v>87</v>
      </c>
      <c r="D2349" s="7">
        <v>11.88</v>
      </c>
      <c r="E2349" s="7">
        <v>11.89</v>
      </c>
      <c r="F2349" s="7">
        <v>11.89</v>
      </c>
      <c r="G2349" s="7">
        <v>11.88</v>
      </c>
      <c r="H2349" s="7">
        <v>11.884</v>
      </c>
      <c r="I2349" s="7">
        <v>84923.46</v>
      </c>
      <c r="J2349" s="7">
        <v>84957.89</v>
      </c>
      <c r="K2349" s="7">
        <v>520</v>
      </c>
      <c r="L2349" s="7">
        <v>363</v>
      </c>
      <c r="M2349" s="8">
        <f>IF([1]!TABLE_DI1[[#This Row],[DataDoPregao]]=A2348,M2348+1,1)</f>
        <v>9</v>
      </c>
    </row>
    <row r="2350" spans="1:13" x14ac:dyDescent="0.25">
      <c r="A2350" s="10">
        <v>40288</v>
      </c>
      <c r="B2350" s="12">
        <v>40910</v>
      </c>
      <c r="C2350" s="5" t="s">
        <v>88</v>
      </c>
      <c r="D2350" s="5">
        <v>12.01</v>
      </c>
      <c r="E2350" s="5">
        <v>12.11</v>
      </c>
      <c r="F2350" s="5">
        <v>12.11</v>
      </c>
      <c r="G2350" s="5">
        <v>11.99</v>
      </c>
      <c r="H2350" s="5">
        <v>12.061999999999999</v>
      </c>
      <c r="I2350" s="5">
        <v>82341.41</v>
      </c>
      <c r="J2350" s="5">
        <v>82431.53</v>
      </c>
      <c r="K2350" s="5">
        <v>294455</v>
      </c>
      <c r="L2350" s="5">
        <v>425</v>
      </c>
      <c r="M2350" s="6">
        <f>IF([1]!TABLE_DI1[[#This Row],[DataDoPregao]]=A2349,M2349+1,1)</f>
        <v>10</v>
      </c>
    </row>
    <row r="2351" spans="1:13" x14ac:dyDescent="0.25">
      <c r="A2351" s="11">
        <v>40288</v>
      </c>
      <c r="B2351" s="13">
        <v>41001</v>
      </c>
      <c r="C2351" s="7" t="s">
        <v>89</v>
      </c>
      <c r="D2351" s="7">
        <v>12.19</v>
      </c>
      <c r="E2351" s="7">
        <v>12.19</v>
      </c>
      <c r="F2351" s="7">
        <v>12.19</v>
      </c>
      <c r="G2351" s="7">
        <v>12.19</v>
      </c>
      <c r="H2351" s="7">
        <v>12.19</v>
      </c>
      <c r="I2351" s="7">
        <v>79767.929999999993</v>
      </c>
      <c r="J2351" s="7">
        <v>79910.570000000007</v>
      </c>
      <c r="K2351" s="7">
        <v>25</v>
      </c>
      <c r="L2351" s="7">
        <v>487</v>
      </c>
      <c r="M2351" s="8">
        <f>IF([1]!TABLE_DI1[[#This Row],[DataDoPregao]]=A2350,M2350+1,1)</f>
        <v>11</v>
      </c>
    </row>
    <row r="2352" spans="1:13" x14ac:dyDescent="0.25">
      <c r="A2352" s="10">
        <v>40288</v>
      </c>
      <c r="B2352" s="12">
        <v>41092</v>
      </c>
      <c r="C2352" s="5" t="s">
        <v>90</v>
      </c>
      <c r="D2352" s="5">
        <v>12.32</v>
      </c>
      <c r="E2352" s="5">
        <v>12.46</v>
      </c>
      <c r="F2352" s="5">
        <v>12.46</v>
      </c>
      <c r="G2352" s="5">
        <v>12.32</v>
      </c>
      <c r="H2352" s="5">
        <v>12.401999999999999</v>
      </c>
      <c r="I2352" s="5">
        <v>77292.95</v>
      </c>
      <c r="J2352" s="5">
        <v>77449.19</v>
      </c>
      <c r="K2352" s="5">
        <v>31430</v>
      </c>
      <c r="L2352" s="5">
        <v>549</v>
      </c>
      <c r="M2352" s="6">
        <f>IF([1]!TABLE_DI1[[#This Row],[DataDoPregao]]=A2351,M2351+1,1)</f>
        <v>12</v>
      </c>
    </row>
    <row r="2353" spans="1:13" x14ac:dyDescent="0.25">
      <c r="A2353" s="11">
        <v>40288</v>
      </c>
      <c r="B2353" s="13">
        <v>41183</v>
      </c>
      <c r="C2353" s="7" t="s">
        <v>91</v>
      </c>
      <c r="D2353" s="7">
        <v>12.53</v>
      </c>
      <c r="E2353" s="7">
        <v>12.53</v>
      </c>
      <c r="F2353" s="7">
        <v>12.53</v>
      </c>
      <c r="G2353" s="7">
        <v>12.53</v>
      </c>
      <c r="H2353" s="7">
        <v>12.53</v>
      </c>
      <c r="I2353" s="7">
        <v>74839.11</v>
      </c>
      <c r="J2353" s="7">
        <v>75016.73</v>
      </c>
      <c r="K2353" s="7">
        <v>5</v>
      </c>
      <c r="L2353" s="7">
        <v>612</v>
      </c>
      <c r="M2353" s="8">
        <f>IF([1]!TABLE_DI1[[#This Row],[DataDoPregao]]=A2352,M2352+1,1)</f>
        <v>13</v>
      </c>
    </row>
    <row r="2354" spans="1:13" x14ac:dyDescent="0.25">
      <c r="A2354" s="10">
        <v>40288</v>
      </c>
      <c r="B2354" s="12">
        <v>41276</v>
      </c>
      <c r="C2354" s="5" t="s">
        <v>92</v>
      </c>
      <c r="D2354" s="5">
        <v>12.48</v>
      </c>
      <c r="E2354" s="5">
        <v>12.64</v>
      </c>
      <c r="F2354" s="5">
        <v>12.65</v>
      </c>
      <c r="G2354" s="5">
        <v>12.46</v>
      </c>
      <c r="H2354" s="5">
        <v>12.579000000000001</v>
      </c>
      <c r="I2354" s="5">
        <v>72563.8</v>
      </c>
      <c r="J2354" s="5">
        <v>72797.710000000006</v>
      </c>
      <c r="K2354" s="5">
        <v>47585</v>
      </c>
      <c r="L2354" s="5">
        <v>671</v>
      </c>
      <c r="M2354" s="6">
        <f>IF([1]!TABLE_DI1[[#This Row],[DataDoPregao]]=A2353,M2353+1,1)</f>
        <v>14</v>
      </c>
    </row>
    <row r="2355" spans="1:13" x14ac:dyDescent="0.25">
      <c r="A2355" s="11">
        <v>40288</v>
      </c>
      <c r="B2355" s="13">
        <v>41365</v>
      </c>
      <c r="C2355" s="7" t="s">
        <v>93</v>
      </c>
      <c r="D2355" s="7">
        <v>12.64</v>
      </c>
      <c r="E2355" s="7">
        <v>12.64</v>
      </c>
      <c r="F2355" s="7">
        <v>12.64</v>
      </c>
      <c r="G2355" s="7">
        <v>12.64</v>
      </c>
      <c r="H2355" s="7">
        <v>12.64</v>
      </c>
      <c r="I2355" s="7">
        <v>70428.97</v>
      </c>
      <c r="J2355" s="7">
        <v>70676.639999999999</v>
      </c>
      <c r="K2355" s="7">
        <v>300</v>
      </c>
      <c r="L2355" s="7">
        <v>730</v>
      </c>
      <c r="M2355" s="8">
        <f>IF([1]!TABLE_DI1[[#This Row],[DataDoPregao]]=A2354,M2354+1,1)</f>
        <v>15</v>
      </c>
    </row>
    <row r="2356" spans="1:13" x14ac:dyDescent="0.25">
      <c r="A2356" s="10">
        <v>40288</v>
      </c>
      <c r="B2356" s="12">
        <v>41456</v>
      </c>
      <c r="C2356" s="5" t="s">
        <v>94</v>
      </c>
      <c r="D2356" s="5">
        <v>12.57</v>
      </c>
      <c r="E2356" s="5">
        <v>12.72</v>
      </c>
      <c r="F2356" s="5">
        <v>12.72</v>
      </c>
      <c r="G2356" s="5">
        <v>12.57</v>
      </c>
      <c r="H2356" s="5">
        <v>12.692</v>
      </c>
      <c r="I2356" s="5">
        <v>68319.399999999994</v>
      </c>
      <c r="J2356" s="5">
        <v>68610.03</v>
      </c>
      <c r="K2356" s="5">
        <v>100</v>
      </c>
      <c r="L2356" s="5">
        <v>793</v>
      </c>
      <c r="M2356" s="6">
        <f>IF([1]!TABLE_DI1[[#This Row],[DataDoPregao]]=A2355,M2355+1,1)</f>
        <v>16</v>
      </c>
    </row>
    <row r="2357" spans="1:13" x14ac:dyDescent="0.25">
      <c r="A2357" s="11">
        <v>40288</v>
      </c>
      <c r="B2357" s="13">
        <v>41548</v>
      </c>
      <c r="C2357" s="7" t="s">
        <v>95</v>
      </c>
      <c r="D2357" s="7">
        <v>0</v>
      </c>
      <c r="E2357" s="7">
        <v>0</v>
      </c>
      <c r="F2357" s="7">
        <v>0</v>
      </c>
      <c r="G2357" s="7">
        <v>0</v>
      </c>
      <c r="H2357" s="7">
        <v>0</v>
      </c>
      <c r="I2357" s="7">
        <v>66081.73</v>
      </c>
      <c r="J2357" s="7">
        <v>66406.789999999994</v>
      </c>
      <c r="K2357" s="7">
        <v>0</v>
      </c>
      <c r="L2357" s="7">
        <v>858</v>
      </c>
      <c r="M2357" s="8">
        <f>IF([1]!TABLE_DI1[[#This Row],[DataDoPregao]]=A2356,M2356+1,1)</f>
        <v>17</v>
      </c>
    </row>
    <row r="2358" spans="1:13" x14ac:dyDescent="0.25">
      <c r="A2358" s="10">
        <v>40288</v>
      </c>
      <c r="B2358" s="12">
        <v>41641</v>
      </c>
      <c r="C2358" s="5" t="s">
        <v>96</v>
      </c>
      <c r="D2358" s="5">
        <v>12.62</v>
      </c>
      <c r="E2358" s="5">
        <v>12.82</v>
      </c>
      <c r="F2358" s="5">
        <v>12.82</v>
      </c>
      <c r="G2358" s="5">
        <v>12.62</v>
      </c>
      <c r="H2358" s="5">
        <v>12.731</v>
      </c>
      <c r="I2358" s="5">
        <v>64085.46</v>
      </c>
      <c r="J2358" s="5">
        <v>64350.46</v>
      </c>
      <c r="K2358" s="5">
        <v>21705</v>
      </c>
      <c r="L2358" s="5">
        <v>919</v>
      </c>
      <c r="M2358" s="6">
        <f>IF([1]!TABLE_DI1[[#This Row],[DataDoPregao]]=A2357,M2357+1,1)</f>
        <v>18</v>
      </c>
    </row>
    <row r="2359" spans="1:13" x14ac:dyDescent="0.25">
      <c r="A2359" s="11">
        <v>40288</v>
      </c>
      <c r="B2359" s="13">
        <v>41730</v>
      </c>
      <c r="C2359" s="7" t="s">
        <v>97</v>
      </c>
      <c r="D2359" s="7">
        <v>12.79</v>
      </c>
      <c r="E2359" s="7">
        <v>12.79</v>
      </c>
      <c r="F2359" s="7">
        <v>12.79</v>
      </c>
      <c r="G2359" s="7">
        <v>12.79</v>
      </c>
      <c r="H2359" s="7">
        <v>12.79</v>
      </c>
      <c r="I2359" s="7">
        <v>62204.46</v>
      </c>
      <c r="J2359" s="7">
        <v>62479.040000000001</v>
      </c>
      <c r="K2359" s="7">
        <v>5</v>
      </c>
      <c r="L2359" s="7">
        <v>980</v>
      </c>
      <c r="M2359" s="8">
        <f>IF([1]!TABLE_DI1[[#This Row],[DataDoPregao]]=A2358,M2358+1,1)</f>
        <v>19</v>
      </c>
    </row>
    <row r="2360" spans="1:13" x14ac:dyDescent="0.25">
      <c r="A2360" s="10">
        <v>40288</v>
      </c>
      <c r="B2360" s="12">
        <v>41821</v>
      </c>
      <c r="C2360" s="5" t="s">
        <v>98</v>
      </c>
      <c r="D2360" s="5">
        <v>0</v>
      </c>
      <c r="E2360" s="5">
        <v>0</v>
      </c>
      <c r="F2360" s="5">
        <v>0</v>
      </c>
      <c r="G2360" s="5">
        <v>0</v>
      </c>
      <c r="H2360" s="5">
        <v>0</v>
      </c>
      <c r="I2360" s="5">
        <v>60407.12</v>
      </c>
      <c r="J2360" s="5">
        <v>60634.27</v>
      </c>
      <c r="K2360" s="5">
        <v>0</v>
      </c>
      <c r="L2360" s="5">
        <v>1041</v>
      </c>
      <c r="M2360" s="6">
        <f>IF([1]!TABLE_DI1[[#This Row],[DataDoPregao]]=A2359,M2359+1,1)</f>
        <v>20</v>
      </c>
    </row>
    <row r="2361" spans="1:13" x14ac:dyDescent="0.25">
      <c r="A2361" s="11">
        <v>40288</v>
      </c>
      <c r="B2361" s="13">
        <v>41913</v>
      </c>
      <c r="C2361" s="7" t="s">
        <v>99</v>
      </c>
      <c r="D2361" s="7">
        <v>0</v>
      </c>
      <c r="E2361" s="7">
        <v>0</v>
      </c>
      <c r="F2361" s="7">
        <v>0</v>
      </c>
      <c r="G2361" s="7">
        <v>0</v>
      </c>
      <c r="H2361" s="7">
        <v>0</v>
      </c>
      <c r="I2361" s="7">
        <v>58497.36</v>
      </c>
      <c r="J2361" s="7">
        <v>58743.199999999997</v>
      </c>
      <c r="K2361" s="7">
        <v>0</v>
      </c>
      <c r="L2361" s="7">
        <v>1106</v>
      </c>
      <c r="M2361" s="8">
        <f>IF([1]!TABLE_DI1[[#This Row],[DataDoPregao]]=A2360,M2360+1,1)</f>
        <v>21</v>
      </c>
    </row>
    <row r="2362" spans="1:13" x14ac:dyDescent="0.25">
      <c r="A2362" s="10">
        <v>40288</v>
      </c>
      <c r="B2362" s="12">
        <v>42006</v>
      </c>
      <c r="C2362" s="5" t="s">
        <v>100</v>
      </c>
      <c r="D2362" s="5">
        <v>12.67</v>
      </c>
      <c r="E2362" s="5">
        <v>12.8</v>
      </c>
      <c r="F2362" s="5">
        <v>12.8</v>
      </c>
      <c r="G2362" s="5">
        <v>12.65</v>
      </c>
      <c r="H2362" s="5">
        <v>12.717000000000001</v>
      </c>
      <c r="I2362" s="5">
        <v>56825.08</v>
      </c>
      <c r="J2362" s="5">
        <v>57078.46</v>
      </c>
      <c r="K2362" s="5">
        <v>2790</v>
      </c>
      <c r="L2362" s="5">
        <v>1168</v>
      </c>
      <c r="M2362" s="6">
        <f>IF([1]!TABLE_DI1[[#This Row],[DataDoPregao]]=A2361,M2361+1,1)</f>
        <v>22</v>
      </c>
    </row>
    <row r="2363" spans="1:13" x14ac:dyDescent="0.25">
      <c r="A2363" s="11">
        <v>40288</v>
      </c>
      <c r="B2363" s="13">
        <v>42095</v>
      </c>
      <c r="C2363" s="7" t="s">
        <v>21</v>
      </c>
      <c r="D2363" s="7">
        <v>12.8</v>
      </c>
      <c r="E2363" s="7">
        <v>12.8</v>
      </c>
      <c r="F2363" s="7">
        <v>12.8</v>
      </c>
      <c r="G2363" s="7">
        <v>12.8</v>
      </c>
      <c r="H2363" s="7">
        <v>12.8</v>
      </c>
      <c r="I2363" s="7">
        <v>55100.18</v>
      </c>
      <c r="J2363" s="7">
        <v>55424.51</v>
      </c>
      <c r="K2363" s="7">
        <v>10</v>
      </c>
      <c r="L2363" s="7">
        <v>1229</v>
      </c>
      <c r="M2363" s="8">
        <f>IF([1]!TABLE_DI1[[#This Row],[DataDoPregao]]=A2362,M2362+1,1)</f>
        <v>23</v>
      </c>
    </row>
    <row r="2364" spans="1:13" x14ac:dyDescent="0.25">
      <c r="A2364" s="10">
        <v>40288</v>
      </c>
      <c r="B2364" s="12">
        <v>42186</v>
      </c>
      <c r="C2364" s="5" t="s">
        <v>24</v>
      </c>
      <c r="D2364" s="5">
        <v>0</v>
      </c>
      <c r="E2364" s="5">
        <v>0</v>
      </c>
      <c r="F2364" s="5">
        <v>0</v>
      </c>
      <c r="G2364" s="5">
        <v>0</v>
      </c>
      <c r="H2364" s="5">
        <v>0</v>
      </c>
      <c r="I2364" s="5">
        <v>53561.24</v>
      </c>
      <c r="J2364" s="5">
        <v>53820.44</v>
      </c>
      <c r="K2364" s="5">
        <v>0</v>
      </c>
      <c r="L2364" s="5">
        <v>1290</v>
      </c>
      <c r="M2364" s="6">
        <f>IF([1]!TABLE_DI1[[#This Row],[DataDoPregao]]=A2363,M2363+1,1)</f>
        <v>24</v>
      </c>
    </row>
    <row r="2365" spans="1:13" x14ac:dyDescent="0.25">
      <c r="A2365" s="11">
        <v>40288</v>
      </c>
      <c r="B2365" s="13">
        <v>42278</v>
      </c>
      <c r="C2365" s="7" t="s">
        <v>27</v>
      </c>
      <c r="D2365" s="7">
        <v>0</v>
      </c>
      <c r="E2365" s="7">
        <v>0</v>
      </c>
      <c r="F2365" s="7">
        <v>0</v>
      </c>
      <c r="G2365" s="7">
        <v>0</v>
      </c>
      <c r="H2365" s="7">
        <v>0</v>
      </c>
      <c r="I2365" s="7">
        <v>51967.61</v>
      </c>
      <c r="J2365" s="7">
        <v>52161.35</v>
      </c>
      <c r="K2365" s="7">
        <v>0</v>
      </c>
      <c r="L2365" s="7">
        <v>1354</v>
      </c>
      <c r="M2365" s="8">
        <f>IF([1]!TABLE_DI1[[#This Row],[DataDoPregao]]=A2364,M2364+1,1)</f>
        <v>25</v>
      </c>
    </row>
    <row r="2366" spans="1:13" x14ac:dyDescent="0.25">
      <c r="A2366" s="10">
        <v>40288</v>
      </c>
      <c r="B2366" s="12">
        <v>42373</v>
      </c>
      <c r="C2366" s="5" t="s">
        <v>30</v>
      </c>
      <c r="D2366" s="5">
        <v>12.7</v>
      </c>
      <c r="E2366" s="5">
        <v>12.8</v>
      </c>
      <c r="F2366" s="5">
        <v>12.8</v>
      </c>
      <c r="G2366" s="5">
        <v>12.7</v>
      </c>
      <c r="H2366" s="5">
        <v>12.75</v>
      </c>
      <c r="I2366" s="5">
        <v>50468.27</v>
      </c>
      <c r="J2366" s="5">
        <v>50601.41</v>
      </c>
      <c r="K2366" s="5">
        <v>805</v>
      </c>
      <c r="L2366" s="5">
        <v>1414</v>
      </c>
      <c r="M2366" s="6">
        <f>IF([1]!TABLE_DI1[[#This Row],[DataDoPregao]]=A2365,M2365+1,1)</f>
        <v>26</v>
      </c>
    </row>
    <row r="2367" spans="1:13" x14ac:dyDescent="0.25">
      <c r="A2367" s="11">
        <v>40288</v>
      </c>
      <c r="B2367" s="13">
        <v>42552</v>
      </c>
      <c r="C2367" s="7" t="s">
        <v>35</v>
      </c>
      <c r="D2367" s="7">
        <v>0</v>
      </c>
      <c r="E2367" s="7">
        <v>0</v>
      </c>
      <c r="F2367" s="7">
        <v>0</v>
      </c>
      <c r="G2367" s="7">
        <v>0</v>
      </c>
      <c r="H2367" s="7">
        <v>0</v>
      </c>
      <c r="I2367" s="7">
        <v>47545.72</v>
      </c>
      <c r="J2367" s="7">
        <v>47719.27</v>
      </c>
      <c r="K2367" s="7">
        <v>0</v>
      </c>
      <c r="L2367" s="7">
        <v>1537</v>
      </c>
      <c r="M2367" s="8">
        <f>IF([1]!TABLE_DI1[[#This Row],[DataDoPregao]]=A2366,M2366+1,1)</f>
        <v>27</v>
      </c>
    </row>
    <row r="2368" spans="1:13" x14ac:dyDescent="0.25">
      <c r="A2368" s="10">
        <v>40288</v>
      </c>
      <c r="B2368" s="12">
        <v>42737</v>
      </c>
      <c r="C2368" s="5" t="s">
        <v>37</v>
      </c>
      <c r="D2368" s="5">
        <v>12.67</v>
      </c>
      <c r="E2368" s="5">
        <v>12.8</v>
      </c>
      <c r="F2368" s="5">
        <v>12.82</v>
      </c>
      <c r="G2368" s="5">
        <v>12.65</v>
      </c>
      <c r="H2368" s="5">
        <v>12.755000000000001</v>
      </c>
      <c r="I2368" s="5">
        <v>44729.39</v>
      </c>
      <c r="J2368" s="5">
        <v>44935.85</v>
      </c>
      <c r="K2368" s="5">
        <v>8750</v>
      </c>
      <c r="L2368" s="5">
        <v>1663</v>
      </c>
      <c r="M2368" s="6">
        <f>IF([1]!TABLE_DI1[[#This Row],[DataDoPregao]]=A2367,M2367+1,1)</f>
        <v>28</v>
      </c>
    </row>
    <row r="2369" spans="1:13" x14ac:dyDescent="0.25">
      <c r="A2369" s="11">
        <v>40288</v>
      </c>
      <c r="B2369" s="13">
        <v>43102</v>
      </c>
      <c r="C2369" s="7" t="s">
        <v>41</v>
      </c>
      <c r="D2369" s="7">
        <v>12.82</v>
      </c>
      <c r="E2369" s="7">
        <v>12.82</v>
      </c>
      <c r="F2369" s="7">
        <v>12.82</v>
      </c>
      <c r="G2369" s="7">
        <v>12.82</v>
      </c>
      <c r="H2369" s="7">
        <v>12.82</v>
      </c>
      <c r="I2369" s="7">
        <v>39586.01</v>
      </c>
      <c r="J2369" s="7">
        <v>39742.239999999998</v>
      </c>
      <c r="K2369" s="7">
        <v>10</v>
      </c>
      <c r="L2369" s="7">
        <v>1909</v>
      </c>
      <c r="M2369" s="8">
        <f>IF([1]!TABLE_DI1[[#This Row],[DataDoPregao]]=A2368,M2368+1,1)</f>
        <v>29</v>
      </c>
    </row>
    <row r="2370" spans="1:13" x14ac:dyDescent="0.25">
      <c r="A2370" s="10">
        <v>40288</v>
      </c>
      <c r="B2370" s="12">
        <v>43467</v>
      </c>
      <c r="C2370" s="5" t="s">
        <v>45</v>
      </c>
      <c r="D2370" s="5">
        <v>0</v>
      </c>
      <c r="E2370" s="5">
        <v>0</v>
      </c>
      <c r="F2370" s="5">
        <v>0</v>
      </c>
      <c r="G2370" s="5">
        <v>0</v>
      </c>
      <c r="H2370" s="5">
        <v>0</v>
      </c>
      <c r="I2370" s="5">
        <v>35164.6</v>
      </c>
      <c r="J2370" s="5">
        <v>35300.31</v>
      </c>
      <c r="K2370" s="5">
        <v>0</v>
      </c>
      <c r="L2370" s="5">
        <v>2154</v>
      </c>
      <c r="M2370" s="6">
        <f>IF([1]!TABLE_DI1[[#This Row],[DataDoPregao]]=A2369,M2369+1,1)</f>
        <v>30</v>
      </c>
    </row>
    <row r="2371" spans="1:13" x14ac:dyDescent="0.25">
      <c r="A2371" s="11">
        <v>40288</v>
      </c>
      <c r="B2371" s="13">
        <v>43832</v>
      </c>
      <c r="C2371" s="7" t="s">
        <v>49</v>
      </c>
      <c r="D2371" s="7">
        <v>0</v>
      </c>
      <c r="E2371" s="7">
        <v>0</v>
      </c>
      <c r="F2371" s="7">
        <v>0</v>
      </c>
      <c r="G2371" s="7">
        <v>0</v>
      </c>
      <c r="H2371" s="7">
        <v>0</v>
      </c>
      <c r="I2371" s="7">
        <v>31193.06</v>
      </c>
      <c r="J2371" s="7">
        <v>31311.84</v>
      </c>
      <c r="K2371" s="7">
        <v>0</v>
      </c>
      <c r="L2371" s="7">
        <v>2402</v>
      </c>
      <c r="M2371" s="8">
        <f>IF([1]!TABLE_DI1[[#This Row],[DataDoPregao]]=A2370,M2370+1,1)</f>
        <v>31</v>
      </c>
    </row>
    <row r="2372" spans="1:13" x14ac:dyDescent="0.25">
      <c r="A2372" s="10">
        <v>40288</v>
      </c>
      <c r="B2372" s="12">
        <v>44200</v>
      </c>
      <c r="C2372" s="5" t="s">
        <v>53</v>
      </c>
      <c r="D2372" s="5">
        <v>12.69</v>
      </c>
      <c r="E2372" s="5">
        <v>12.8</v>
      </c>
      <c r="F2372" s="5">
        <v>12.81</v>
      </c>
      <c r="G2372" s="5">
        <v>12.65</v>
      </c>
      <c r="H2372" s="5">
        <v>12.73</v>
      </c>
      <c r="I2372" s="5">
        <v>27697.67</v>
      </c>
      <c r="J2372" s="5">
        <v>27798.65</v>
      </c>
      <c r="K2372" s="5">
        <v>3545</v>
      </c>
      <c r="L2372" s="5">
        <v>2649</v>
      </c>
      <c r="M2372" s="6">
        <f>IF([1]!TABLE_DI1[[#This Row],[DataDoPregao]]=A2371,M2371+1,1)</f>
        <v>32</v>
      </c>
    </row>
    <row r="2373" spans="1:13" x14ac:dyDescent="0.25">
      <c r="A2373" s="11">
        <v>40288</v>
      </c>
      <c r="B2373" s="13">
        <v>44564</v>
      </c>
      <c r="C2373" s="7" t="s">
        <v>57</v>
      </c>
      <c r="D2373" s="7">
        <v>12.99</v>
      </c>
      <c r="E2373" s="7">
        <v>12.99</v>
      </c>
      <c r="F2373" s="7">
        <v>12.99</v>
      </c>
      <c r="G2373" s="7">
        <v>12.99</v>
      </c>
      <c r="H2373" s="7">
        <v>12.99</v>
      </c>
      <c r="I2373" s="7">
        <v>24043.040000000001</v>
      </c>
      <c r="J2373" s="7">
        <v>24089.02</v>
      </c>
      <c r="K2373" s="7">
        <v>105</v>
      </c>
      <c r="L2373" s="7">
        <v>2896</v>
      </c>
      <c r="M2373" s="8">
        <f>IF([1]!TABLE_DI1[[#This Row],[DataDoPregao]]=A2372,M2372+1,1)</f>
        <v>33</v>
      </c>
    </row>
    <row r="2374" spans="1:13" x14ac:dyDescent="0.25">
      <c r="A2374" s="10">
        <v>40288</v>
      </c>
      <c r="B2374" s="12">
        <v>45659</v>
      </c>
      <c r="C2374" s="5" t="s">
        <v>63</v>
      </c>
      <c r="D2374" s="5">
        <v>0</v>
      </c>
      <c r="E2374" s="5">
        <v>0</v>
      </c>
      <c r="F2374" s="5">
        <v>0</v>
      </c>
      <c r="G2374" s="5">
        <v>0</v>
      </c>
      <c r="H2374" s="5">
        <v>0</v>
      </c>
      <c r="I2374" s="5">
        <v>16683.62</v>
      </c>
      <c r="J2374" s="5">
        <v>16724.38</v>
      </c>
      <c r="K2374" s="5">
        <v>0</v>
      </c>
      <c r="L2374" s="5">
        <v>3640</v>
      </c>
      <c r="M2374" s="6">
        <f>IF([1]!TABLE_DI1[[#This Row],[DataDoPregao]]=A2373,M2373+1,1)</f>
        <v>34</v>
      </c>
    </row>
    <row r="2375" spans="1:13" x14ac:dyDescent="0.25">
      <c r="A2375" s="11">
        <v>40290</v>
      </c>
      <c r="B2375" s="13">
        <v>40301</v>
      </c>
      <c r="C2375" s="7" t="s">
        <v>81</v>
      </c>
      <c r="D2375" s="7">
        <v>8.77</v>
      </c>
      <c r="E2375" s="7">
        <v>8.82</v>
      </c>
      <c r="F2375" s="7">
        <v>8.83</v>
      </c>
      <c r="G2375" s="7">
        <v>8.77</v>
      </c>
      <c r="H2375" s="7">
        <v>8.8049999999999997</v>
      </c>
      <c r="I2375" s="7">
        <v>99765.23</v>
      </c>
      <c r="J2375" s="7">
        <v>99766.82</v>
      </c>
      <c r="K2375" s="7">
        <v>24095</v>
      </c>
      <c r="L2375" s="7">
        <v>7</v>
      </c>
      <c r="M2375" s="8">
        <f>IF([1]!TABLE_DI1[[#This Row],[DataDoPregao]]=A2374,M2374+1,1)</f>
        <v>1</v>
      </c>
    </row>
    <row r="2376" spans="1:13" x14ac:dyDescent="0.25">
      <c r="A2376" s="10">
        <v>40290</v>
      </c>
      <c r="B2376" s="12">
        <v>40330</v>
      </c>
      <c r="C2376" s="5" t="s">
        <v>101</v>
      </c>
      <c r="D2376" s="5">
        <v>9.14</v>
      </c>
      <c r="E2376" s="5">
        <v>9.1229999999999993</v>
      </c>
      <c r="F2376" s="5">
        <v>9.14</v>
      </c>
      <c r="G2376" s="5">
        <v>9.11</v>
      </c>
      <c r="H2376" s="5">
        <v>9.1259999999999994</v>
      </c>
      <c r="I2376" s="5">
        <v>99033.919999999998</v>
      </c>
      <c r="J2376" s="5">
        <v>99031.59</v>
      </c>
      <c r="K2376" s="5">
        <v>199985</v>
      </c>
      <c r="L2376" s="5">
        <v>28</v>
      </c>
      <c r="M2376" s="6">
        <f>IF([1]!TABLE_DI1[[#This Row],[DataDoPregao]]=A2375,M2375+1,1)</f>
        <v>2</v>
      </c>
    </row>
    <row r="2377" spans="1:13" x14ac:dyDescent="0.25">
      <c r="A2377" s="11">
        <v>40290</v>
      </c>
      <c r="B2377" s="13">
        <v>40360</v>
      </c>
      <c r="C2377" s="7" t="s">
        <v>82</v>
      </c>
      <c r="D2377" s="7">
        <v>9.39</v>
      </c>
      <c r="E2377" s="7">
        <v>9.3849999999999998</v>
      </c>
      <c r="F2377" s="7">
        <v>9.41</v>
      </c>
      <c r="G2377" s="7">
        <v>9.375</v>
      </c>
      <c r="H2377" s="7">
        <v>9.3840000000000003</v>
      </c>
      <c r="I2377" s="7">
        <v>98270.54</v>
      </c>
      <c r="J2377" s="7">
        <v>98265.15</v>
      </c>
      <c r="K2377" s="7">
        <v>519570</v>
      </c>
      <c r="L2377" s="7">
        <v>49</v>
      </c>
      <c r="M2377" s="8">
        <f>IF([1]!TABLE_DI1[[#This Row],[DataDoPregao]]=A2376,M2376+1,1)</f>
        <v>3</v>
      </c>
    </row>
    <row r="2378" spans="1:13" x14ac:dyDescent="0.25">
      <c r="A2378" s="10">
        <v>40290</v>
      </c>
      <c r="B2378" s="12">
        <v>40392</v>
      </c>
      <c r="C2378" s="5" t="s">
        <v>102</v>
      </c>
      <c r="D2378" s="5">
        <v>9.66</v>
      </c>
      <c r="E2378" s="5">
        <v>9.64</v>
      </c>
      <c r="F2378" s="5">
        <v>9.66</v>
      </c>
      <c r="G2378" s="5">
        <v>9.6</v>
      </c>
      <c r="H2378" s="5">
        <v>9.657</v>
      </c>
      <c r="I2378" s="5">
        <v>97440.36</v>
      </c>
      <c r="J2378" s="5">
        <v>97431.71</v>
      </c>
      <c r="K2378" s="5">
        <v>4350</v>
      </c>
      <c r="L2378" s="5">
        <v>70</v>
      </c>
      <c r="M2378" s="6">
        <f>IF([1]!TABLE_DI1[[#This Row],[DataDoPregao]]=A2377,M2377+1,1)</f>
        <v>4</v>
      </c>
    </row>
    <row r="2379" spans="1:13" x14ac:dyDescent="0.25">
      <c r="A2379" s="11">
        <v>40290</v>
      </c>
      <c r="B2379" s="13">
        <v>40452</v>
      </c>
      <c r="C2379" s="7" t="s">
        <v>83</v>
      </c>
      <c r="D2379" s="7">
        <v>10.19</v>
      </c>
      <c r="E2379" s="7">
        <v>10.16</v>
      </c>
      <c r="F2379" s="7">
        <v>10.19</v>
      </c>
      <c r="G2379" s="7">
        <v>10.15</v>
      </c>
      <c r="H2379" s="7">
        <v>10.170999999999999</v>
      </c>
      <c r="I2379" s="7">
        <v>95717.02</v>
      </c>
      <c r="J2379" s="7">
        <v>95699.82</v>
      </c>
      <c r="K2379" s="7">
        <v>67310</v>
      </c>
      <c r="L2379" s="7">
        <v>113</v>
      </c>
      <c r="M2379" s="8">
        <f>IF([1]!TABLE_DI1[[#This Row],[DataDoPregao]]=A2378,M2378+1,1)</f>
        <v>5</v>
      </c>
    </row>
    <row r="2380" spans="1:13" x14ac:dyDescent="0.25">
      <c r="A2380" s="10">
        <v>40290</v>
      </c>
      <c r="B2380" s="12">
        <v>40546</v>
      </c>
      <c r="C2380" s="5" t="s">
        <v>84</v>
      </c>
      <c r="D2380" s="5">
        <v>10.7</v>
      </c>
      <c r="E2380" s="5">
        <v>10.67</v>
      </c>
      <c r="F2380" s="5">
        <v>10.72</v>
      </c>
      <c r="G2380" s="5">
        <v>10.67</v>
      </c>
      <c r="H2380" s="5">
        <v>10.693</v>
      </c>
      <c r="I2380" s="5">
        <v>93114.880000000005</v>
      </c>
      <c r="J2380" s="5">
        <v>93096.06</v>
      </c>
      <c r="K2380" s="5">
        <v>383530</v>
      </c>
      <c r="L2380" s="5">
        <v>174</v>
      </c>
      <c r="M2380" s="6">
        <f>IF([1]!TABLE_DI1[[#This Row],[DataDoPregao]]=A2379,M2379+1,1)</f>
        <v>6</v>
      </c>
    </row>
    <row r="2381" spans="1:13" x14ac:dyDescent="0.25">
      <c r="A2381" s="11">
        <v>40290</v>
      </c>
      <c r="B2381" s="13">
        <v>40634</v>
      </c>
      <c r="C2381" s="7" t="s">
        <v>85</v>
      </c>
      <c r="D2381" s="7">
        <v>11.13</v>
      </c>
      <c r="E2381" s="7">
        <v>11.14</v>
      </c>
      <c r="F2381" s="7">
        <v>11.16</v>
      </c>
      <c r="G2381" s="7">
        <v>11.13</v>
      </c>
      <c r="H2381" s="7">
        <v>11.145</v>
      </c>
      <c r="I2381" s="7">
        <v>90468.2</v>
      </c>
      <c r="J2381" s="7">
        <v>90452.24</v>
      </c>
      <c r="K2381" s="7">
        <v>4315</v>
      </c>
      <c r="L2381" s="7">
        <v>235</v>
      </c>
      <c r="M2381" s="8">
        <f>IF([1]!TABLE_DI1[[#This Row],[DataDoPregao]]=A2380,M2380+1,1)</f>
        <v>7</v>
      </c>
    </row>
    <row r="2382" spans="1:13" x14ac:dyDescent="0.25">
      <c r="A2382" s="10">
        <v>40290</v>
      </c>
      <c r="B2382" s="12">
        <v>40725</v>
      </c>
      <c r="C2382" s="5" t="s">
        <v>86</v>
      </c>
      <c r="D2382" s="5">
        <v>11.55</v>
      </c>
      <c r="E2382" s="5">
        <v>11.54</v>
      </c>
      <c r="F2382" s="5">
        <v>11.58</v>
      </c>
      <c r="G2382" s="5">
        <v>11.52</v>
      </c>
      <c r="H2382" s="5">
        <v>11.555</v>
      </c>
      <c r="I2382" s="5">
        <v>87760.73</v>
      </c>
      <c r="J2382" s="5">
        <v>87760.92</v>
      </c>
      <c r="K2382" s="5">
        <v>50740</v>
      </c>
      <c r="L2382" s="5">
        <v>297</v>
      </c>
      <c r="M2382" s="6">
        <f>IF([1]!TABLE_DI1[[#This Row],[DataDoPregao]]=A2381,M2381+1,1)</f>
        <v>8</v>
      </c>
    </row>
    <row r="2383" spans="1:13" x14ac:dyDescent="0.25">
      <c r="A2383" s="11">
        <v>40290</v>
      </c>
      <c r="B2383" s="13">
        <v>40819</v>
      </c>
      <c r="C2383" s="7" t="s">
        <v>87</v>
      </c>
      <c r="D2383" s="7">
        <v>11.89</v>
      </c>
      <c r="E2383" s="7">
        <v>11.89</v>
      </c>
      <c r="F2383" s="7">
        <v>11.9</v>
      </c>
      <c r="G2383" s="7">
        <v>11.89</v>
      </c>
      <c r="H2383" s="7">
        <v>11.896000000000001</v>
      </c>
      <c r="I2383" s="7">
        <v>84944.74</v>
      </c>
      <c r="J2383" s="7">
        <v>84951.360000000001</v>
      </c>
      <c r="K2383" s="7">
        <v>905</v>
      </c>
      <c r="L2383" s="7">
        <v>362</v>
      </c>
      <c r="M2383" s="8">
        <f>IF([1]!TABLE_DI1[[#This Row],[DataDoPregao]]=A2382,M2382+1,1)</f>
        <v>9</v>
      </c>
    </row>
    <row r="2384" spans="1:13" x14ac:dyDescent="0.25">
      <c r="A2384" s="10">
        <v>40290</v>
      </c>
      <c r="B2384" s="12">
        <v>40910</v>
      </c>
      <c r="C2384" s="5" t="s">
        <v>88</v>
      </c>
      <c r="D2384" s="5">
        <v>12.11</v>
      </c>
      <c r="E2384" s="5">
        <v>12.07</v>
      </c>
      <c r="F2384" s="5">
        <v>12.14</v>
      </c>
      <c r="G2384" s="5">
        <v>12.05</v>
      </c>
      <c r="H2384" s="5">
        <v>12.103999999999999</v>
      </c>
      <c r="I2384" s="5">
        <v>82378.710000000006</v>
      </c>
      <c r="J2384" s="5">
        <v>82368.460000000006</v>
      </c>
      <c r="K2384" s="5">
        <v>138115</v>
      </c>
      <c r="L2384" s="5">
        <v>424</v>
      </c>
      <c r="M2384" s="6">
        <f>IF([1]!TABLE_DI1[[#This Row],[DataDoPregao]]=A2383,M2383+1,1)</f>
        <v>10</v>
      </c>
    </row>
    <row r="2385" spans="1:13" x14ac:dyDescent="0.25">
      <c r="A2385" s="11">
        <v>40290</v>
      </c>
      <c r="B2385" s="13">
        <v>41001</v>
      </c>
      <c r="C2385" s="7" t="s">
        <v>89</v>
      </c>
      <c r="D2385" s="7">
        <v>0</v>
      </c>
      <c r="E2385" s="7">
        <v>0</v>
      </c>
      <c r="F2385" s="7">
        <v>0</v>
      </c>
      <c r="G2385" s="7">
        <v>0</v>
      </c>
      <c r="H2385" s="7">
        <v>0</v>
      </c>
      <c r="I2385" s="7">
        <v>79790.740000000005</v>
      </c>
      <c r="J2385" s="7">
        <v>79794.13</v>
      </c>
      <c r="K2385" s="7">
        <v>0</v>
      </c>
      <c r="L2385" s="7">
        <v>486</v>
      </c>
      <c r="M2385" s="8">
        <f>IF([1]!TABLE_DI1[[#This Row],[DataDoPregao]]=A2384,M2384+1,1)</f>
        <v>11</v>
      </c>
    </row>
    <row r="2386" spans="1:13" x14ac:dyDescent="0.25">
      <c r="A2386" s="10">
        <v>40290</v>
      </c>
      <c r="B2386" s="12">
        <v>41092</v>
      </c>
      <c r="C2386" s="5" t="s">
        <v>90</v>
      </c>
      <c r="D2386" s="5">
        <v>12.48</v>
      </c>
      <c r="E2386" s="5">
        <v>12.43</v>
      </c>
      <c r="F2386" s="5">
        <v>12.5</v>
      </c>
      <c r="G2386" s="5">
        <v>12.43</v>
      </c>
      <c r="H2386" s="5">
        <v>12.47</v>
      </c>
      <c r="I2386" s="5">
        <v>77298.720000000001</v>
      </c>
      <c r="J2386" s="5">
        <v>77318.34</v>
      </c>
      <c r="K2386" s="5">
        <v>47465</v>
      </c>
      <c r="L2386" s="5">
        <v>548</v>
      </c>
      <c r="M2386" s="6">
        <f>IF([1]!TABLE_DI1[[#This Row],[DataDoPregao]]=A2385,M2385+1,1)</f>
        <v>12</v>
      </c>
    </row>
    <row r="2387" spans="1:13" x14ac:dyDescent="0.25">
      <c r="A2387" s="11">
        <v>40290</v>
      </c>
      <c r="B2387" s="13">
        <v>41183</v>
      </c>
      <c r="C2387" s="7" t="s">
        <v>91</v>
      </c>
      <c r="D2387" s="7">
        <v>12.59</v>
      </c>
      <c r="E2387" s="7">
        <v>12.57</v>
      </c>
      <c r="F2387" s="7">
        <v>12.59</v>
      </c>
      <c r="G2387" s="7">
        <v>12.57</v>
      </c>
      <c r="H2387" s="7">
        <v>12.574</v>
      </c>
      <c r="I2387" s="7">
        <v>74817.23</v>
      </c>
      <c r="J2387" s="7">
        <v>74863.69</v>
      </c>
      <c r="K2387" s="7">
        <v>25</v>
      </c>
      <c r="L2387" s="7">
        <v>611</v>
      </c>
      <c r="M2387" s="8">
        <f>IF([1]!TABLE_DI1[[#This Row],[DataDoPregao]]=A2386,M2386+1,1)</f>
        <v>13</v>
      </c>
    </row>
    <row r="2388" spans="1:13" x14ac:dyDescent="0.25">
      <c r="A2388" s="10">
        <v>40290</v>
      </c>
      <c r="B2388" s="12">
        <v>41276</v>
      </c>
      <c r="C2388" s="5" t="s">
        <v>92</v>
      </c>
      <c r="D2388" s="5">
        <v>12.67</v>
      </c>
      <c r="E2388" s="5">
        <v>12.59</v>
      </c>
      <c r="F2388" s="5">
        <v>12.68</v>
      </c>
      <c r="G2388" s="5">
        <v>12.59</v>
      </c>
      <c r="H2388" s="5">
        <v>12.653</v>
      </c>
      <c r="I2388" s="5">
        <v>72598.03</v>
      </c>
      <c r="J2388" s="5">
        <v>72587.64</v>
      </c>
      <c r="K2388" s="5">
        <v>40610</v>
      </c>
      <c r="L2388" s="5">
        <v>670</v>
      </c>
      <c r="M2388" s="6">
        <f>IF([1]!TABLE_DI1[[#This Row],[DataDoPregao]]=A2387,M2387+1,1)</f>
        <v>14</v>
      </c>
    </row>
    <row r="2389" spans="1:13" x14ac:dyDescent="0.25">
      <c r="A2389" s="11">
        <v>40290</v>
      </c>
      <c r="B2389" s="13">
        <v>41365</v>
      </c>
      <c r="C2389" s="7" t="s">
        <v>93</v>
      </c>
      <c r="D2389" s="7">
        <v>12.71</v>
      </c>
      <c r="E2389" s="7">
        <v>12.67</v>
      </c>
      <c r="F2389" s="7">
        <v>12.72</v>
      </c>
      <c r="G2389" s="7">
        <v>12.67</v>
      </c>
      <c r="H2389" s="7">
        <v>12.696999999999999</v>
      </c>
      <c r="I2389" s="7">
        <v>70480.69</v>
      </c>
      <c r="J2389" s="7">
        <v>70452.11</v>
      </c>
      <c r="K2389" s="7">
        <v>700</v>
      </c>
      <c r="L2389" s="7">
        <v>729</v>
      </c>
      <c r="M2389" s="8">
        <f>IF([1]!TABLE_DI1[[#This Row],[DataDoPregao]]=A2388,M2388+1,1)</f>
        <v>15</v>
      </c>
    </row>
    <row r="2390" spans="1:13" x14ac:dyDescent="0.25">
      <c r="A2390" s="10">
        <v>40290</v>
      </c>
      <c r="B2390" s="12">
        <v>41456</v>
      </c>
      <c r="C2390" s="5" t="s">
        <v>94</v>
      </c>
      <c r="D2390" s="5">
        <v>12.705</v>
      </c>
      <c r="E2390" s="5">
        <v>12.73</v>
      </c>
      <c r="F2390" s="5">
        <v>12.73</v>
      </c>
      <c r="G2390" s="5">
        <v>12.705</v>
      </c>
      <c r="H2390" s="5">
        <v>12.712</v>
      </c>
      <c r="I2390" s="5">
        <v>68293.95</v>
      </c>
      <c r="J2390" s="5">
        <v>68341.84</v>
      </c>
      <c r="K2390" s="5">
        <v>70</v>
      </c>
      <c r="L2390" s="5">
        <v>792</v>
      </c>
      <c r="M2390" s="6">
        <f>IF([1]!TABLE_DI1[[#This Row],[DataDoPregao]]=A2389,M2389+1,1)</f>
        <v>16</v>
      </c>
    </row>
    <row r="2391" spans="1:13" x14ac:dyDescent="0.25">
      <c r="A2391" s="11">
        <v>40290</v>
      </c>
      <c r="B2391" s="13">
        <v>41548</v>
      </c>
      <c r="C2391" s="7" t="s">
        <v>95</v>
      </c>
      <c r="D2391" s="7">
        <v>0</v>
      </c>
      <c r="E2391" s="7">
        <v>0</v>
      </c>
      <c r="F2391" s="7">
        <v>0</v>
      </c>
      <c r="G2391" s="7">
        <v>0</v>
      </c>
      <c r="H2391" s="7">
        <v>0</v>
      </c>
      <c r="I2391" s="7">
        <v>66082.960000000006</v>
      </c>
      <c r="J2391" s="7">
        <v>66103.44</v>
      </c>
      <c r="K2391" s="7">
        <v>0</v>
      </c>
      <c r="L2391" s="7">
        <v>857</v>
      </c>
      <c r="M2391" s="8">
        <f>IF([1]!TABLE_DI1[[#This Row],[DataDoPregao]]=A2390,M2390+1,1)</f>
        <v>17</v>
      </c>
    </row>
    <row r="2392" spans="1:13" x14ac:dyDescent="0.25">
      <c r="A2392" s="10">
        <v>40290</v>
      </c>
      <c r="B2392" s="12">
        <v>41641</v>
      </c>
      <c r="C2392" s="5" t="s">
        <v>96</v>
      </c>
      <c r="D2392" s="5">
        <v>12.85</v>
      </c>
      <c r="E2392" s="5">
        <v>12.75</v>
      </c>
      <c r="F2392" s="5">
        <v>12.88</v>
      </c>
      <c r="G2392" s="5">
        <v>12.75</v>
      </c>
      <c r="H2392" s="5">
        <v>12.816000000000001</v>
      </c>
      <c r="I2392" s="5">
        <v>64052.98</v>
      </c>
      <c r="J2392" s="5">
        <v>64106.51</v>
      </c>
      <c r="K2392" s="5">
        <v>13645</v>
      </c>
      <c r="L2392" s="5">
        <v>918</v>
      </c>
      <c r="M2392" s="6">
        <f>IF([1]!TABLE_DI1[[#This Row],[DataDoPregao]]=A2391,M2391+1,1)</f>
        <v>18</v>
      </c>
    </row>
    <row r="2393" spans="1:13" x14ac:dyDescent="0.25">
      <c r="A2393" s="11">
        <v>40290</v>
      </c>
      <c r="B2393" s="13">
        <v>41730</v>
      </c>
      <c r="C2393" s="7" t="s">
        <v>97</v>
      </c>
      <c r="D2393" s="7">
        <v>12.87</v>
      </c>
      <c r="E2393" s="7">
        <v>12.82</v>
      </c>
      <c r="F2393" s="7">
        <v>12.87</v>
      </c>
      <c r="G2393" s="7">
        <v>12.82</v>
      </c>
      <c r="H2393" s="7">
        <v>12.862</v>
      </c>
      <c r="I2393" s="7">
        <v>62168.99</v>
      </c>
      <c r="J2393" s="7">
        <v>62224.89</v>
      </c>
      <c r="K2393" s="7">
        <v>605</v>
      </c>
      <c r="L2393" s="7">
        <v>979</v>
      </c>
      <c r="M2393" s="8">
        <f>IF([1]!TABLE_DI1[[#This Row],[DataDoPregao]]=A2392,M2392+1,1)</f>
        <v>19</v>
      </c>
    </row>
    <row r="2394" spans="1:13" x14ac:dyDescent="0.25">
      <c r="A2394" s="10">
        <v>40290</v>
      </c>
      <c r="B2394" s="12">
        <v>41821</v>
      </c>
      <c r="C2394" s="5" t="s">
        <v>98</v>
      </c>
      <c r="D2394" s="5">
        <v>12.81</v>
      </c>
      <c r="E2394" s="5">
        <v>12.81</v>
      </c>
      <c r="F2394" s="5">
        <v>12.81</v>
      </c>
      <c r="G2394" s="5">
        <v>12.81</v>
      </c>
      <c r="H2394" s="5">
        <v>12.81</v>
      </c>
      <c r="I2394" s="5">
        <v>60402.39</v>
      </c>
      <c r="J2394" s="5">
        <v>60426.96</v>
      </c>
      <c r="K2394" s="5">
        <v>100</v>
      </c>
      <c r="L2394" s="5">
        <v>1040</v>
      </c>
      <c r="M2394" s="6">
        <f>IF([1]!TABLE_DI1[[#This Row],[DataDoPregao]]=A2393,M2393+1,1)</f>
        <v>20</v>
      </c>
    </row>
    <row r="2395" spans="1:13" x14ac:dyDescent="0.25">
      <c r="A2395" s="11">
        <v>40290</v>
      </c>
      <c r="B2395" s="13">
        <v>41913</v>
      </c>
      <c r="C2395" s="7" t="s">
        <v>99</v>
      </c>
      <c r="D2395" s="7">
        <v>0</v>
      </c>
      <c r="E2395" s="7">
        <v>0</v>
      </c>
      <c r="F2395" s="7">
        <v>0</v>
      </c>
      <c r="G2395" s="7">
        <v>0</v>
      </c>
      <c r="H2395" s="7">
        <v>0</v>
      </c>
      <c r="I2395" s="7">
        <v>58467.74</v>
      </c>
      <c r="J2395" s="7">
        <v>58516.58</v>
      </c>
      <c r="K2395" s="7">
        <v>0</v>
      </c>
      <c r="L2395" s="7">
        <v>1105</v>
      </c>
      <c r="M2395" s="8">
        <f>IF([1]!TABLE_DI1[[#This Row],[DataDoPregao]]=A2394,M2394+1,1)</f>
        <v>21</v>
      </c>
    </row>
    <row r="2396" spans="1:13" x14ac:dyDescent="0.25">
      <c r="A2396" s="10">
        <v>40290</v>
      </c>
      <c r="B2396" s="12">
        <v>42006</v>
      </c>
      <c r="C2396" s="5" t="s">
        <v>100</v>
      </c>
      <c r="D2396" s="5">
        <v>12.84</v>
      </c>
      <c r="E2396" s="5">
        <v>12.8</v>
      </c>
      <c r="F2396" s="5">
        <v>12.86</v>
      </c>
      <c r="G2396" s="5">
        <v>12.8</v>
      </c>
      <c r="H2396" s="5">
        <v>12.836</v>
      </c>
      <c r="I2396" s="5">
        <v>56733.77</v>
      </c>
      <c r="J2396" s="5">
        <v>56843.75</v>
      </c>
      <c r="K2396" s="5">
        <v>2295</v>
      </c>
      <c r="L2396" s="5">
        <v>1167</v>
      </c>
      <c r="M2396" s="6">
        <f>IF([1]!TABLE_DI1[[#This Row],[DataDoPregao]]=A2395,M2395+1,1)</f>
        <v>22</v>
      </c>
    </row>
    <row r="2397" spans="1:13" x14ac:dyDescent="0.25">
      <c r="A2397" s="11">
        <v>40290</v>
      </c>
      <c r="B2397" s="13">
        <v>42095</v>
      </c>
      <c r="C2397" s="7" t="s">
        <v>21</v>
      </c>
      <c r="D2397" s="7">
        <v>0</v>
      </c>
      <c r="E2397" s="7">
        <v>0</v>
      </c>
      <c r="F2397" s="7">
        <v>0</v>
      </c>
      <c r="G2397" s="7">
        <v>0</v>
      </c>
      <c r="H2397" s="7">
        <v>0</v>
      </c>
      <c r="I2397" s="7">
        <v>55109.61</v>
      </c>
      <c r="J2397" s="7">
        <v>55118.28</v>
      </c>
      <c r="K2397" s="7">
        <v>0</v>
      </c>
      <c r="L2397" s="7">
        <v>1228</v>
      </c>
      <c r="M2397" s="8">
        <f>IF([1]!TABLE_DI1[[#This Row],[DataDoPregao]]=A2396,M2396+1,1)</f>
        <v>23</v>
      </c>
    </row>
    <row r="2398" spans="1:13" x14ac:dyDescent="0.25">
      <c r="A2398" s="10">
        <v>40290</v>
      </c>
      <c r="B2398" s="12">
        <v>42186</v>
      </c>
      <c r="C2398" s="5" t="s">
        <v>24</v>
      </c>
      <c r="D2398" s="5">
        <v>0</v>
      </c>
      <c r="E2398" s="5">
        <v>0</v>
      </c>
      <c r="F2398" s="5">
        <v>0</v>
      </c>
      <c r="G2398" s="5">
        <v>0</v>
      </c>
      <c r="H2398" s="5">
        <v>0</v>
      </c>
      <c r="I2398" s="5">
        <v>53530.17</v>
      </c>
      <c r="J2398" s="5">
        <v>53578.83</v>
      </c>
      <c r="K2398" s="5">
        <v>0</v>
      </c>
      <c r="L2398" s="5">
        <v>1289</v>
      </c>
      <c r="M2398" s="6">
        <f>IF([1]!TABLE_DI1[[#This Row],[DataDoPregao]]=A2397,M2397+1,1)</f>
        <v>24</v>
      </c>
    </row>
    <row r="2399" spans="1:13" x14ac:dyDescent="0.25">
      <c r="A2399" s="11">
        <v>40290</v>
      </c>
      <c r="B2399" s="13">
        <v>42278</v>
      </c>
      <c r="C2399" s="7" t="s">
        <v>27</v>
      </c>
      <c r="D2399" s="7">
        <v>0</v>
      </c>
      <c r="E2399" s="7">
        <v>0</v>
      </c>
      <c r="F2399" s="7">
        <v>0</v>
      </c>
      <c r="G2399" s="7">
        <v>0</v>
      </c>
      <c r="H2399" s="7">
        <v>0</v>
      </c>
      <c r="I2399" s="7">
        <v>51899.61</v>
      </c>
      <c r="J2399" s="7">
        <v>51984.68</v>
      </c>
      <c r="K2399" s="7">
        <v>0</v>
      </c>
      <c r="L2399" s="7">
        <v>1353</v>
      </c>
      <c r="M2399" s="8">
        <f>IF([1]!TABLE_DI1[[#This Row],[DataDoPregao]]=A2398,M2398+1,1)</f>
        <v>25</v>
      </c>
    </row>
    <row r="2400" spans="1:13" x14ac:dyDescent="0.25">
      <c r="A2400" s="10">
        <v>40290</v>
      </c>
      <c r="B2400" s="12">
        <v>42373</v>
      </c>
      <c r="C2400" s="5" t="s">
        <v>30</v>
      </c>
      <c r="D2400" s="5">
        <v>12.84</v>
      </c>
      <c r="E2400" s="5">
        <v>12.8</v>
      </c>
      <c r="F2400" s="5">
        <v>12.84</v>
      </c>
      <c r="G2400" s="5">
        <v>12.8</v>
      </c>
      <c r="H2400" s="5">
        <v>12.832000000000001</v>
      </c>
      <c r="I2400" s="5">
        <v>50364.99</v>
      </c>
      <c r="J2400" s="5">
        <v>50484.85</v>
      </c>
      <c r="K2400" s="5">
        <v>250</v>
      </c>
      <c r="L2400" s="5">
        <v>1413</v>
      </c>
      <c r="M2400" s="6">
        <f>IF([1]!TABLE_DI1[[#This Row],[DataDoPregao]]=A2399,M2399+1,1)</f>
        <v>26</v>
      </c>
    </row>
    <row r="2401" spans="1:13" x14ac:dyDescent="0.25">
      <c r="A2401" s="11">
        <v>40290</v>
      </c>
      <c r="B2401" s="13">
        <v>42552</v>
      </c>
      <c r="C2401" s="7" t="s">
        <v>35</v>
      </c>
      <c r="D2401" s="7">
        <v>0</v>
      </c>
      <c r="E2401" s="7">
        <v>0</v>
      </c>
      <c r="F2401" s="7">
        <v>0</v>
      </c>
      <c r="G2401" s="7">
        <v>0</v>
      </c>
      <c r="H2401" s="7">
        <v>0</v>
      </c>
      <c r="I2401" s="7">
        <v>47438.11</v>
      </c>
      <c r="J2401" s="7">
        <v>47561.34</v>
      </c>
      <c r="K2401" s="7">
        <v>0</v>
      </c>
      <c r="L2401" s="7">
        <v>1536</v>
      </c>
      <c r="M2401" s="8">
        <f>IF([1]!TABLE_DI1[[#This Row],[DataDoPregao]]=A2400,M2400+1,1)</f>
        <v>27</v>
      </c>
    </row>
    <row r="2402" spans="1:13" x14ac:dyDescent="0.25">
      <c r="A2402" s="10">
        <v>40290</v>
      </c>
      <c r="B2402" s="12">
        <v>42737</v>
      </c>
      <c r="C2402" s="5" t="s">
        <v>37</v>
      </c>
      <c r="D2402" s="5">
        <v>12.773</v>
      </c>
      <c r="E2402" s="5">
        <v>12.75</v>
      </c>
      <c r="F2402" s="5">
        <v>12.9</v>
      </c>
      <c r="G2402" s="5">
        <v>12.75</v>
      </c>
      <c r="H2402" s="5">
        <v>12.834</v>
      </c>
      <c r="I2402" s="5">
        <v>44618.2</v>
      </c>
      <c r="J2402" s="5">
        <v>44744.08</v>
      </c>
      <c r="K2402" s="5">
        <v>20355</v>
      </c>
      <c r="L2402" s="5">
        <v>1662</v>
      </c>
      <c r="M2402" s="6">
        <f>IF([1]!TABLE_DI1[[#This Row],[DataDoPregao]]=A2401,M2401+1,1)</f>
        <v>28</v>
      </c>
    </row>
    <row r="2403" spans="1:13" x14ac:dyDescent="0.25">
      <c r="A2403" s="11">
        <v>40290</v>
      </c>
      <c r="B2403" s="13">
        <v>43102</v>
      </c>
      <c r="C2403" s="7" t="s">
        <v>41</v>
      </c>
      <c r="D2403" s="7">
        <v>12.85</v>
      </c>
      <c r="E2403" s="7">
        <v>12.84</v>
      </c>
      <c r="F2403" s="7">
        <v>12.85</v>
      </c>
      <c r="G2403" s="7">
        <v>12.83</v>
      </c>
      <c r="H2403" s="7">
        <v>12.837999999999999</v>
      </c>
      <c r="I2403" s="7">
        <v>39551.1</v>
      </c>
      <c r="J2403" s="7">
        <v>39599.01</v>
      </c>
      <c r="K2403" s="7">
        <v>190</v>
      </c>
      <c r="L2403" s="7">
        <v>1908</v>
      </c>
      <c r="M2403" s="8">
        <f>IF([1]!TABLE_DI1[[#This Row],[DataDoPregao]]=A2402,M2402+1,1)</f>
        <v>29</v>
      </c>
    </row>
    <row r="2404" spans="1:13" x14ac:dyDescent="0.25">
      <c r="A2404" s="10">
        <v>40290</v>
      </c>
      <c r="B2404" s="12">
        <v>43467</v>
      </c>
      <c r="C2404" s="5" t="s">
        <v>45</v>
      </c>
      <c r="D2404" s="5">
        <v>0</v>
      </c>
      <c r="E2404" s="5">
        <v>0</v>
      </c>
      <c r="F2404" s="5">
        <v>0</v>
      </c>
      <c r="G2404" s="5">
        <v>0</v>
      </c>
      <c r="H2404" s="5">
        <v>0</v>
      </c>
      <c r="I2404" s="5">
        <v>35116.589999999997</v>
      </c>
      <c r="J2404" s="5">
        <v>35176.15</v>
      </c>
      <c r="K2404" s="5">
        <v>0</v>
      </c>
      <c r="L2404" s="5">
        <v>2153</v>
      </c>
      <c r="M2404" s="6">
        <f>IF([1]!TABLE_DI1[[#This Row],[DataDoPregao]]=A2403,M2403+1,1)</f>
        <v>30</v>
      </c>
    </row>
    <row r="2405" spans="1:13" x14ac:dyDescent="0.25">
      <c r="A2405" s="11">
        <v>40290</v>
      </c>
      <c r="B2405" s="13">
        <v>43832</v>
      </c>
      <c r="C2405" s="7" t="s">
        <v>49</v>
      </c>
      <c r="D2405" s="7">
        <v>0</v>
      </c>
      <c r="E2405" s="7">
        <v>0</v>
      </c>
      <c r="F2405" s="7">
        <v>0</v>
      </c>
      <c r="G2405" s="7">
        <v>0</v>
      </c>
      <c r="H2405" s="7">
        <v>0</v>
      </c>
      <c r="I2405" s="7">
        <v>31135.78</v>
      </c>
      <c r="J2405" s="7">
        <v>31203.31</v>
      </c>
      <c r="K2405" s="7">
        <v>0</v>
      </c>
      <c r="L2405" s="7">
        <v>2401</v>
      </c>
      <c r="M2405" s="8">
        <f>IF([1]!TABLE_DI1[[#This Row],[DataDoPregao]]=A2404,M2404+1,1)</f>
        <v>31</v>
      </c>
    </row>
    <row r="2406" spans="1:13" x14ac:dyDescent="0.25">
      <c r="A2406" s="10">
        <v>40290</v>
      </c>
      <c r="B2406" s="12">
        <v>44200</v>
      </c>
      <c r="C2406" s="5" t="s">
        <v>53</v>
      </c>
      <c r="D2406" s="5">
        <v>12.782</v>
      </c>
      <c r="E2406" s="5">
        <v>12.75</v>
      </c>
      <c r="F2406" s="5">
        <v>12.9</v>
      </c>
      <c r="G2406" s="5">
        <v>12.7</v>
      </c>
      <c r="H2406" s="5">
        <v>12.845000000000001</v>
      </c>
      <c r="I2406" s="5">
        <v>27632.35</v>
      </c>
      <c r="J2406" s="5">
        <v>27706.77</v>
      </c>
      <c r="K2406" s="5">
        <v>5445</v>
      </c>
      <c r="L2406" s="5">
        <v>2648</v>
      </c>
      <c r="M2406" s="6">
        <f>IF([1]!TABLE_DI1[[#This Row],[DataDoPregao]]=A2405,M2405+1,1)</f>
        <v>32</v>
      </c>
    </row>
    <row r="2407" spans="1:13" x14ac:dyDescent="0.25">
      <c r="A2407" s="11">
        <v>40290</v>
      </c>
      <c r="B2407" s="13">
        <v>44564</v>
      </c>
      <c r="C2407" s="7" t="s">
        <v>57</v>
      </c>
      <c r="D2407" s="7">
        <v>0</v>
      </c>
      <c r="E2407" s="7">
        <v>0</v>
      </c>
      <c r="F2407" s="7">
        <v>0</v>
      </c>
      <c r="G2407" s="7">
        <v>0</v>
      </c>
      <c r="H2407" s="7">
        <v>0</v>
      </c>
      <c r="I2407" s="7">
        <v>24029.87</v>
      </c>
      <c r="J2407" s="7">
        <v>24050.94</v>
      </c>
      <c r="K2407" s="7">
        <v>0</v>
      </c>
      <c r="L2407" s="7">
        <v>2895</v>
      </c>
      <c r="M2407" s="8">
        <f>IF([1]!TABLE_DI1[[#This Row],[DataDoPregao]]=A2406,M2406+1,1)</f>
        <v>33</v>
      </c>
    </row>
    <row r="2408" spans="1:13" x14ac:dyDescent="0.25">
      <c r="A2408" s="10">
        <v>40290</v>
      </c>
      <c r="B2408" s="12">
        <v>45659</v>
      </c>
      <c r="C2408" s="5" t="s">
        <v>63</v>
      </c>
      <c r="D2408" s="5">
        <v>0</v>
      </c>
      <c r="E2408" s="5">
        <v>0</v>
      </c>
      <c r="F2408" s="5">
        <v>0</v>
      </c>
      <c r="G2408" s="5">
        <v>0</v>
      </c>
      <c r="H2408" s="5">
        <v>0</v>
      </c>
      <c r="I2408" s="5">
        <v>16670.07</v>
      </c>
      <c r="J2408" s="5">
        <v>16689.099999999999</v>
      </c>
      <c r="K2408" s="5">
        <v>0</v>
      </c>
      <c r="L2408" s="5">
        <v>3639</v>
      </c>
      <c r="M2408" s="6">
        <f>IF([1]!TABLE_DI1[[#This Row],[DataDoPregao]]=A2407,M2407+1,1)</f>
        <v>34</v>
      </c>
    </row>
    <row r="2409" spans="1:13" x14ac:dyDescent="0.25">
      <c r="A2409" s="11">
        <v>40291</v>
      </c>
      <c r="B2409" s="13">
        <v>40301</v>
      </c>
      <c r="C2409" s="7" t="s">
        <v>81</v>
      </c>
      <c r="D2409" s="7">
        <v>8.83</v>
      </c>
      <c r="E2409" s="7">
        <v>8.84</v>
      </c>
      <c r="F2409" s="7">
        <v>8.84</v>
      </c>
      <c r="G2409" s="7">
        <v>8.82</v>
      </c>
      <c r="H2409" s="7">
        <v>8.8330000000000002</v>
      </c>
      <c r="I2409" s="7">
        <v>99798.62</v>
      </c>
      <c r="J2409" s="7">
        <v>99797.96</v>
      </c>
      <c r="K2409" s="7">
        <v>39365</v>
      </c>
      <c r="L2409" s="7">
        <v>6</v>
      </c>
      <c r="M2409" s="8">
        <f>IF([1]!TABLE_DI1[[#This Row],[DataDoPregao]]=A2408,M2408+1,1)</f>
        <v>1</v>
      </c>
    </row>
    <row r="2410" spans="1:13" x14ac:dyDescent="0.25">
      <c r="A2410" s="10">
        <v>40291</v>
      </c>
      <c r="B2410" s="12">
        <v>40330</v>
      </c>
      <c r="C2410" s="5" t="s">
        <v>101</v>
      </c>
      <c r="D2410" s="5">
        <v>9.1489999999999991</v>
      </c>
      <c r="E2410" s="5">
        <v>9.17</v>
      </c>
      <c r="F2410" s="5">
        <v>9.17</v>
      </c>
      <c r="G2410" s="5">
        <v>9.14</v>
      </c>
      <c r="H2410" s="5">
        <v>9.1609999999999996</v>
      </c>
      <c r="I2410" s="5">
        <v>99064.57</v>
      </c>
      <c r="J2410" s="5">
        <v>99066.41</v>
      </c>
      <c r="K2410" s="5">
        <v>151420</v>
      </c>
      <c r="L2410" s="5">
        <v>27</v>
      </c>
      <c r="M2410" s="6">
        <f>IF([1]!TABLE_DI1[[#This Row],[DataDoPregao]]=A2409,M2409+1,1)</f>
        <v>2</v>
      </c>
    </row>
    <row r="2411" spans="1:13" x14ac:dyDescent="0.25">
      <c r="A2411" s="11">
        <v>40291</v>
      </c>
      <c r="B2411" s="13">
        <v>40360</v>
      </c>
      <c r="C2411" s="7" t="s">
        <v>82</v>
      </c>
      <c r="D2411" s="7">
        <v>9.4009999999999998</v>
      </c>
      <c r="E2411" s="7">
        <v>9.44</v>
      </c>
      <c r="F2411" s="7">
        <v>9.4440000000000008</v>
      </c>
      <c r="G2411" s="7">
        <v>9.4009999999999998</v>
      </c>
      <c r="H2411" s="7">
        <v>9.423</v>
      </c>
      <c r="I2411" s="7">
        <v>98295.78</v>
      </c>
      <c r="J2411" s="7">
        <v>98302.78</v>
      </c>
      <c r="K2411" s="7">
        <v>350205</v>
      </c>
      <c r="L2411" s="7">
        <v>48</v>
      </c>
      <c r="M2411" s="8">
        <f>IF([1]!TABLE_DI1[[#This Row],[DataDoPregao]]=A2410,M2410+1,1)</f>
        <v>3</v>
      </c>
    </row>
    <row r="2412" spans="1:13" x14ac:dyDescent="0.25">
      <c r="A2412" s="10">
        <v>40291</v>
      </c>
      <c r="B2412" s="12">
        <v>40392</v>
      </c>
      <c r="C2412" s="5" t="s">
        <v>102</v>
      </c>
      <c r="D2412" s="5">
        <v>9.68</v>
      </c>
      <c r="E2412" s="5">
        <v>9.67</v>
      </c>
      <c r="F2412" s="5">
        <v>9.7100000000000009</v>
      </c>
      <c r="G2412" s="5">
        <v>9.67</v>
      </c>
      <c r="H2412" s="5">
        <v>9.6850000000000005</v>
      </c>
      <c r="I2412" s="5">
        <v>97463.61</v>
      </c>
      <c r="J2412" s="5">
        <v>97472.33</v>
      </c>
      <c r="K2412" s="5">
        <v>2125</v>
      </c>
      <c r="L2412" s="5">
        <v>69</v>
      </c>
      <c r="M2412" s="6">
        <f>IF([1]!TABLE_DI1[[#This Row],[DataDoPregao]]=A2411,M2411+1,1)</f>
        <v>4</v>
      </c>
    </row>
    <row r="2413" spans="1:13" x14ac:dyDescent="0.25">
      <c r="A2413" s="11">
        <v>40291</v>
      </c>
      <c r="B2413" s="13">
        <v>40452</v>
      </c>
      <c r="C2413" s="7" t="s">
        <v>83</v>
      </c>
      <c r="D2413" s="7">
        <v>10.16</v>
      </c>
      <c r="E2413" s="7">
        <v>10.210000000000001</v>
      </c>
      <c r="F2413" s="7">
        <v>10.210000000000001</v>
      </c>
      <c r="G2413" s="7">
        <v>10.16</v>
      </c>
      <c r="H2413" s="7">
        <v>10.192</v>
      </c>
      <c r="I2413" s="7">
        <v>95734.3</v>
      </c>
      <c r="J2413" s="7">
        <v>95748.42</v>
      </c>
      <c r="K2413" s="7">
        <v>72015</v>
      </c>
      <c r="L2413" s="7">
        <v>112</v>
      </c>
      <c r="M2413" s="8">
        <f>IF([1]!TABLE_DI1[[#This Row],[DataDoPregao]]=A2412,M2412+1,1)</f>
        <v>5</v>
      </c>
    </row>
    <row r="2414" spans="1:13" x14ac:dyDescent="0.25">
      <c r="A2414" s="10">
        <v>40291</v>
      </c>
      <c r="B2414" s="12">
        <v>40546</v>
      </c>
      <c r="C2414" s="5" t="s">
        <v>84</v>
      </c>
      <c r="D2414" s="5">
        <v>10.68</v>
      </c>
      <c r="E2414" s="5">
        <v>10.74</v>
      </c>
      <c r="F2414" s="5">
        <v>10.74</v>
      </c>
      <c r="G2414" s="5">
        <v>10.68</v>
      </c>
      <c r="H2414" s="5">
        <v>10.718999999999999</v>
      </c>
      <c r="I2414" s="5">
        <v>93128.92</v>
      </c>
      <c r="J2414" s="5">
        <v>93145.43</v>
      </c>
      <c r="K2414" s="5">
        <v>281880</v>
      </c>
      <c r="L2414" s="5">
        <v>173</v>
      </c>
      <c r="M2414" s="6">
        <f>IF([1]!TABLE_DI1[[#This Row],[DataDoPregao]]=A2413,M2413+1,1)</f>
        <v>6</v>
      </c>
    </row>
    <row r="2415" spans="1:13" x14ac:dyDescent="0.25">
      <c r="A2415" s="11">
        <v>40291</v>
      </c>
      <c r="B2415" s="13">
        <v>40634</v>
      </c>
      <c r="C2415" s="7" t="s">
        <v>85</v>
      </c>
      <c r="D2415" s="7">
        <v>11.15</v>
      </c>
      <c r="E2415" s="7">
        <v>11.2</v>
      </c>
      <c r="F2415" s="7">
        <v>11.2</v>
      </c>
      <c r="G2415" s="7">
        <v>11.15</v>
      </c>
      <c r="H2415" s="7">
        <v>11.180999999999999</v>
      </c>
      <c r="I2415" s="7">
        <v>90460</v>
      </c>
      <c r="J2415" s="7">
        <v>90497.88</v>
      </c>
      <c r="K2415" s="7">
        <v>40100</v>
      </c>
      <c r="L2415" s="7">
        <v>234</v>
      </c>
      <c r="M2415" s="8">
        <f>IF([1]!TABLE_DI1[[#This Row],[DataDoPregao]]=A2414,M2414+1,1)</f>
        <v>7</v>
      </c>
    </row>
    <row r="2416" spans="1:13" x14ac:dyDescent="0.25">
      <c r="A2416" s="10">
        <v>40291</v>
      </c>
      <c r="B2416" s="12">
        <v>40725</v>
      </c>
      <c r="C2416" s="5" t="s">
        <v>86</v>
      </c>
      <c r="D2416" s="5">
        <v>11.55</v>
      </c>
      <c r="E2416" s="5">
        <v>11.58</v>
      </c>
      <c r="F2416" s="5">
        <v>11.58</v>
      </c>
      <c r="G2416" s="5">
        <v>11.55</v>
      </c>
      <c r="H2416" s="5">
        <v>11.569000000000001</v>
      </c>
      <c r="I2416" s="5">
        <v>87780.07</v>
      </c>
      <c r="J2416" s="5">
        <v>87789.52</v>
      </c>
      <c r="K2416" s="5">
        <v>28815</v>
      </c>
      <c r="L2416" s="5">
        <v>296</v>
      </c>
      <c r="M2416" s="6">
        <f>IF([1]!TABLE_DI1[[#This Row],[DataDoPregao]]=A2415,M2415+1,1)</f>
        <v>8</v>
      </c>
    </row>
    <row r="2417" spans="1:13" x14ac:dyDescent="0.25">
      <c r="A2417" s="11">
        <v>40291</v>
      </c>
      <c r="B2417" s="13">
        <v>40819</v>
      </c>
      <c r="C2417" s="7" t="s">
        <v>87</v>
      </c>
      <c r="D2417" s="7">
        <v>11.9</v>
      </c>
      <c r="E2417" s="7">
        <v>11.9</v>
      </c>
      <c r="F2417" s="7">
        <v>11.9</v>
      </c>
      <c r="G2417" s="7">
        <v>11.9</v>
      </c>
      <c r="H2417" s="7">
        <v>11.9</v>
      </c>
      <c r="I2417" s="7">
        <v>84971.62</v>
      </c>
      <c r="J2417" s="7">
        <v>84972.61</v>
      </c>
      <c r="K2417" s="7">
        <v>640</v>
      </c>
      <c r="L2417" s="7">
        <v>361</v>
      </c>
      <c r="M2417" s="8">
        <f>IF([1]!TABLE_DI1[[#This Row],[DataDoPregao]]=A2416,M2416+1,1)</f>
        <v>9</v>
      </c>
    </row>
    <row r="2418" spans="1:13" x14ac:dyDescent="0.25">
      <c r="A2418" s="10">
        <v>40291</v>
      </c>
      <c r="B2418" s="12">
        <v>40910</v>
      </c>
      <c r="C2418" s="5" t="s">
        <v>88</v>
      </c>
      <c r="D2418" s="5">
        <v>12.07</v>
      </c>
      <c r="E2418" s="5">
        <v>12.07</v>
      </c>
      <c r="F2418" s="5">
        <v>12.11</v>
      </c>
      <c r="G2418" s="5">
        <v>12.04</v>
      </c>
      <c r="H2418" s="5">
        <v>12.076000000000001</v>
      </c>
      <c r="I2418" s="5">
        <v>82440.95</v>
      </c>
      <c r="J2418" s="5">
        <v>82405.740000000005</v>
      </c>
      <c r="K2418" s="5">
        <v>98780</v>
      </c>
      <c r="L2418" s="5">
        <v>423</v>
      </c>
      <c r="M2418" s="6">
        <f>IF([1]!TABLE_DI1[[#This Row],[DataDoPregao]]=A2417,M2417+1,1)</f>
        <v>10</v>
      </c>
    </row>
    <row r="2419" spans="1:13" x14ac:dyDescent="0.25">
      <c r="A2419" s="11">
        <v>40291</v>
      </c>
      <c r="B2419" s="13">
        <v>41001</v>
      </c>
      <c r="C2419" s="7" t="s">
        <v>89</v>
      </c>
      <c r="D2419" s="7">
        <v>12.292999999999999</v>
      </c>
      <c r="E2419" s="7">
        <v>12.24</v>
      </c>
      <c r="F2419" s="7">
        <v>12.292999999999999</v>
      </c>
      <c r="G2419" s="7">
        <v>12.24</v>
      </c>
      <c r="H2419" s="7">
        <v>12.281000000000001</v>
      </c>
      <c r="I2419" s="7">
        <v>79889.679999999993</v>
      </c>
      <c r="J2419" s="7">
        <v>79816.92</v>
      </c>
      <c r="K2419" s="7">
        <v>260</v>
      </c>
      <c r="L2419" s="7">
        <v>485</v>
      </c>
      <c r="M2419" s="8">
        <f>IF([1]!TABLE_DI1[[#This Row],[DataDoPregao]]=A2418,M2418+1,1)</f>
        <v>11</v>
      </c>
    </row>
    <row r="2420" spans="1:13" x14ac:dyDescent="0.25">
      <c r="A2420" s="10">
        <v>40291</v>
      </c>
      <c r="B2420" s="12">
        <v>41092</v>
      </c>
      <c r="C2420" s="5" t="s">
        <v>90</v>
      </c>
      <c r="D2420" s="5">
        <v>12.41</v>
      </c>
      <c r="E2420" s="5">
        <v>12.41</v>
      </c>
      <c r="F2420" s="5">
        <v>12.47</v>
      </c>
      <c r="G2420" s="5">
        <v>12.4</v>
      </c>
      <c r="H2420" s="5">
        <v>12.427</v>
      </c>
      <c r="I2420" s="5">
        <v>77395.009999999995</v>
      </c>
      <c r="J2420" s="5">
        <v>77324.08</v>
      </c>
      <c r="K2420" s="5">
        <v>34895</v>
      </c>
      <c r="L2420" s="5">
        <v>547</v>
      </c>
      <c r="M2420" s="6">
        <f>IF([1]!TABLE_DI1[[#This Row],[DataDoPregao]]=A2419,M2419+1,1)</f>
        <v>12</v>
      </c>
    </row>
    <row r="2421" spans="1:13" x14ac:dyDescent="0.25">
      <c r="A2421" s="11">
        <v>40291</v>
      </c>
      <c r="B2421" s="13">
        <v>41183</v>
      </c>
      <c r="C2421" s="7" t="s">
        <v>91</v>
      </c>
      <c r="D2421" s="7">
        <v>12.53</v>
      </c>
      <c r="E2421" s="7">
        <v>12.53</v>
      </c>
      <c r="F2421" s="7">
        <v>12.53</v>
      </c>
      <c r="G2421" s="7">
        <v>12.53</v>
      </c>
      <c r="H2421" s="7">
        <v>12.53</v>
      </c>
      <c r="I2421" s="7">
        <v>74933.75</v>
      </c>
      <c r="J2421" s="7">
        <v>74841.78</v>
      </c>
      <c r="K2421" s="7">
        <v>10</v>
      </c>
      <c r="L2421" s="7">
        <v>610</v>
      </c>
      <c r="M2421" s="8">
        <f>IF([1]!TABLE_DI1[[#This Row],[DataDoPregao]]=A2420,M2420+1,1)</f>
        <v>13</v>
      </c>
    </row>
    <row r="2422" spans="1:13" x14ac:dyDescent="0.25">
      <c r="A2422" s="10">
        <v>40291</v>
      </c>
      <c r="B2422" s="12">
        <v>41276</v>
      </c>
      <c r="C2422" s="5" t="s">
        <v>92</v>
      </c>
      <c r="D2422" s="5">
        <v>12.59</v>
      </c>
      <c r="E2422" s="5">
        <v>12.54</v>
      </c>
      <c r="F2422" s="5">
        <v>12.61</v>
      </c>
      <c r="G2422" s="5">
        <v>12.54</v>
      </c>
      <c r="H2422" s="5">
        <v>12.563000000000001</v>
      </c>
      <c r="I2422" s="5">
        <v>72753.88</v>
      </c>
      <c r="J2422" s="5">
        <v>72621.850000000006</v>
      </c>
      <c r="K2422" s="5">
        <v>20715</v>
      </c>
      <c r="L2422" s="5">
        <v>669</v>
      </c>
      <c r="M2422" s="6">
        <f>IF([1]!TABLE_DI1[[#This Row],[DataDoPregao]]=A2421,M2421+1,1)</f>
        <v>14</v>
      </c>
    </row>
    <row r="2423" spans="1:13" x14ac:dyDescent="0.25">
      <c r="A2423" s="11">
        <v>40291</v>
      </c>
      <c r="B2423" s="13">
        <v>41365</v>
      </c>
      <c r="C2423" s="7" t="s">
        <v>93</v>
      </c>
      <c r="D2423" s="7">
        <v>12.65</v>
      </c>
      <c r="E2423" s="7">
        <v>12.6</v>
      </c>
      <c r="F2423" s="7">
        <v>12.65</v>
      </c>
      <c r="G2423" s="7">
        <v>12.6</v>
      </c>
      <c r="H2423" s="7">
        <v>12.638999999999999</v>
      </c>
      <c r="I2423" s="7">
        <v>70642.509999999995</v>
      </c>
      <c r="J2423" s="7">
        <v>70503.81</v>
      </c>
      <c r="K2423" s="7">
        <v>380</v>
      </c>
      <c r="L2423" s="7">
        <v>728</v>
      </c>
      <c r="M2423" s="8">
        <f>IF([1]!TABLE_DI1[[#This Row],[DataDoPregao]]=A2422,M2422+1,1)</f>
        <v>15</v>
      </c>
    </row>
    <row r="2424" spans="1:13" x14ac:dyDescent="0.25">
      <c r="A2424" s="10">
        <v>40291</v>
      </c>
      <c r="B2424" s="12">
        <v>41456</v>
      </c>
      <c r="C2424" s="5" t="s">
        <v>94</v>
      </c>
      <c r="D2424" s="5">
        <v>12.69</v>
      </c>
      <c r="E2424" s="5">
        <v>12.6</v>
      </c>
      <c r="F2424" s="5">
        <v>12.69</v>
      </c>
      <c r="G2424" s="5">
        <v>12.6</v>
      </c>
      <c r="H2424" s="5">
        <v>12.645</v>
      </c>
      <c r="I2424" s="5">
        <v>68577.48</v>
      </c>
      <c r="J2424" s="5">
        <v>68316.36</v>
      </c>
      <c r="K2424" s="5">
        <v>10</v>
      </c>
      <c r="L2424" s="5">
        <v>791</v>
      </c>
      <c r="M2424" s="6">
        <f>IF([1]!TABLE_DI1[[#This Row],[DataDoPregao]]=A2423,M2423+1,1)</f>
        <v>16</v>
      </c>
    </row>
    <row r="2425" spans="1:13" x14ac:dyDescent="0.25">
      <c r="A2425" s="11">
        <v>40291</v>
      </c>
      <c r="B2425" s="13">
        <v>41548</v>
      </c>
      <c r="C2425" s="7" t="s">
        <v>95</v>
      </c>
      <c r="D2425" s="7">
        <v>12.69</v>
      </c>
      <c r="E2425" s="7">
        <v>12.69</v>
      </c>
      <c r="F2425" s="7">
        <v>12.69</v>
      </c>
      <c r="G2425" s="7">
        <v>12.69</v>
      </c>
      <c r="H2425" s="7">
        <v>12.69</v>
      </c>
      <c r="I2425" s="7">
        <v>66296.350000000006</v>
      </c>
      <c r="J2425" s="7">
        <v>66104.639999999999</v>
      </c>
      <c r="K2425" s="7">
        <v>15</v>
      </c>
      <c r="L2425" s="7">
        <v>856</v>
      </c>
      <c r="M2425" s="8">
        <f>IF([1]!TABLE_DI1[[#This Row],[DataDoPregao]]=A2424,M2424+1,1)</f>
        <v>17</v>
      </c>
    </row>
    <row r="2426" spans="1:13" x14ac:dyDescent="0.25">
      <c r="A2426" s="10">
        <v>40291</v>
      </c>
      <c r="B2426" s="12">
        <v>41641</v>
      </c>
      <c r="C2426" s="5" t="s">
        <v>96</v>
      </c>
      <c r="D2426" s="5">
        <v>12.79</v>
      </c>
      <c r="E2426" s="5">
        <v>12.64</v>
      </c>
      <c r="F2426" s="5">
        <v>12.79</v>
      </c>
      <c r="G2426" s="5">
        <v>12.62</v>
      </c>
      <c r="H2426" s="5">
        <v>12.722</v>
      </c>
      <c r="I2426" s="5">
        <v>64420.55</v>
      </c>
      <c r="J2426" s="5">
        <v>64074</v>
      </c>
      <c r="K2426" s="5">
        <v>26820</v>
      </c>
      <c r="L2426" s="5">
        <v>917</v>
      </c>
      <c r="M2426" s="6">
        <f>IF([1]!TABLE_DI1[[#This Row],[DataDoPregao]]=A2425,M2425+1,1)</f>
        <v>18</v>
      </c>
    </row>
    <row r="2427" spans="1:13" x14ac:dyDescent="0.25">
      <c r="A2427" s="11">
        <v>40291</v>
      </c>
      <c r="B2427" s="13">
        <v>41730</v>
      </c>
      <c r="C2427" s="7" t="s">
        <v>97</v>
      </c>
      <c r="D2427" s="7">
        <v>12.67</v>
      </c>
      <c r="E2427" s="7">
        <v>12.67</v>
      </c>
      <c r="F2427" s="7">
        <v>12.67</v>
      </c>
      <c r="G2427" s="7">
        <v>12.67</v>
      </c>
      <c r="H2427" s="7">
        <v>12.67</v>
      </c>
      <c r="I2427" s="7">
        <v>62525.37</v>
      </c>
      <c r="J2427" s="7">
        <v>62189.39</v>
      </c>
      <c r="K2427" s="7">
        <v>85</v>
      </c>
      <c r="L2427" s="7">
        <v>978</v>
      </c>
      <c r="M2427" s="8">
        <f>IF([1]!TABLE_DI1[[#This Row],[DataDoPregao]]=A2426,M2426+1,1)</f>
        <v>19</v>
      </c>
    </row>
    <row r="2428" spans="1:13" x14ac:dyDescent="0.25">
      <c r="A2428" s="10">
        <v>40291</v>
      </c>
      <c r="B2428" s="12">
        <v>41821</v>
      </c>
      <c r="C2428" s="5" t="s">
        <v>98</v>
      </c>
      <c r="D2428" s="5">
        <v>12.71</v>
      </c>
      <c r="E2428" s="5">
        <v>12.68</v>
      </c>
      <c r="F2428" s="5">
        <v>12.71</v>
      </c>
      <c r="G2428" s="5">
        <v>12.68</v>
      </c>
      <c r="H2428" s="5">
        <v>12.695</v>
      </c>
      <c r="I2428" s="5">
        <v>60723.15</v>
      </c>
      <c r="J2428" s="5">
        <v>60422.21</v>
      </c>
      <c r="K2428" s="5">
        <v>205</v>
      </c>
      <c r="L2428" s="5">
        <v>1039</v>
      </c>
      <c r="M2428" s="6">
        <f>IF([1]!TABLE_DI1[[#This Row],[DataDoPregao]]=A2427,M2427+1,1)</f>
        <v>20</v>
      </c>
    </row>
    <row r="2429" spans="1:13" x14ac:dyDescent="0.25">
      <c r="A2429" s="11">
        <v>40291</v>
      </c>
      <c r="B2429" s="13">
        <v>41913</v>
      </c>
      <c r="C2429" s="7" t="s">
        <v>99</v>
      </c>
      <c r="D2429" s="7">
        <v>12.67</v>
      </c>
      <c r="E2429" s="7">
        <v>12.67</v>
      </c>
      <c r="F2429" s="7">
        <v>12.67</v>
      </c>
      <c r="G2429" s="7">
        <v>12.67</v>
      </c>
      <c r="H2429" s="7">
        <v>12.67</v>
      </c>
      <c r="I2429" s="7">
        <v>58877.11</v>
      </c>
      <c r="J2429" s="7">
        <v>58486.92</v>
      </c>
      <c r="K2429" s="7">
        <v>25</v>
      </c>
      <c r="L2429" s="7">
        <v>1104</v>
      </c>
      <c r="M2429" s="8">
        <f>IF([1]!TABLE_DI1[[#This Row],[DataDoPregao]]=A2428,M2428+1,1)</f>
        <v>21</v>
      </c>
    </row>
    <row r="2430" spans="1:13" x14ac:dyDescent="0.25">
      <c r="A2430" s="10">
        <v>40291</v>
      </c>
      <c r="B2430" s="12">
        <v>42006</v>
      </c>
      <c r="C2430" s="5" t="s">
        <v>100</v>
      </c>
      <c r="D2430" s="5">
        <v>12.8</v>
      </c>
      <c r="E2430" s="5">
        <v>12.63</v>
      </c>
      <c r="F2430" s="5">
        <v>12.8</v>
      </c>
      <c r="G2430" s="5">
        <v>12.63</v>
      </c>
      <c r="H2430" s="5">
        <v>12.715999999999999</v>
      </c>
      <c r="I2430" s="5">
        <v>57164.53</v>
      </c>
      <c r="J2430" s="5">
        <v>56752.38</v>
      </c>
      <c r="K2430" s="5">
        <v>2535</v>
      </c>
      <c r="L2430" s="5">
        <v>1166</v>
      </c>
      <c r="M2430" s="6">
        <f>IF([1]!TABLE_DI1[[#This Row],[DataDoPregao]]=A2429,M2429+1,1)</f>
        <v>22</v>
      </c>
    </row>
    <row r="2431" spans="1:13" x14ac:dyDescent="0.25">
      <c r="A2431" s="11">
        <v>40291</v>
      </c>
      <c r="B2431" s="13">
        <v>42095</v>
      </c>
      <c r="C2431" s="7" t="s">
        <v>21</v>
      </c>
      <c r="D2431" s="7">
        <v>0</v>
      </c>
      <c r="E2431" s="7">
        <v>0</v>
      </c>
      <c r="F2431" s="7">
        <v>0</v>
      </c>
      <c r="G2431" s="7">
        <v>0</v>
      </c>
      <c r="H2431" s="7">
        <v>0</v>
      </c>
      <c r="I2431" s="7">
        <v>55541.01</v>
      </c>
      <c r="J2431" s="7">
        <v>55127.69</v>
      </c>
      <c r="K2431" s="7">
        <v>0</v>
      </c>
      <c r="L2431" s="7">
        <v>1227</v>
      </c>
      <c r="M2431" s="8">
        <f>IF([1]!TABLE_DI1[[#This Row],[DataDoPregao]]=A2430,M2430+1,1)</f>
        <v>23</v>
      </c>
    </row>
    <row r="2432" spans="1:13" x14ac:dyDescent="0.25">
      <c r="A2432" s="10">
        <v>40291</v>
      </c>
      <c r="B2432" s="12">
        <v>42186</v>
      </c>
      <c r="C2432" s="5" t="s">
        <v>24</v>
      </c>
      <c r="D2432" s="5">
        <v>0</v>
      </c>
      <c r="E2432" s="5">
        <v>0</v>
      </c>
      <c r="F2432" s="5">
        <v>0</v>
      </c>
      <c r="G2432" s="5">
        <v>0</v>
      </c>
      <c r="H2432" s="5">
        <v>0</v>
      </c>
      <c r="I2432" s="5">
        <v>53963.59</v>
      </c>
      <c r="J2432" s="5">
        <v>53547.73</v>
      </c>
      <c r="K2432" s="5">
        <v>0</v>
      </c>
      <c r="L2432" s="5">
        <v>1288</v>
      </c>
      <c r="M2432" s="6">
        <f>IF([1]!TABLE_DI1[[#This Row],[DataDoPregao]]=A2431,M2431+1,1)</f>
        <v>24</v>
      </c>
    </row>
    <row r="2433" spans="1:13" x14ac:dyDescent="0.25">
      <c r="A2433" s="11">
        <v>40291</v>
      </c>
      <c r="B2433" s="13">
        <v>42278</v>
      </c>
      <c r="C2433" s="7" t="s">
        <v>27</v>
      </c>
      <c r="D2433" s="7">
        <v>0</v>
      </c>
      <c r="E2433" s="7">
        <v>0</v>
      </c>
      <c r="F2433" s="7">
        <v>0</v>
      </c>
      <c r="G2433" s="7">
        <v>0</v>
      </c>
      <c r="H2433" s="7">
        <v>0</v>
      </c>
      <c r="I2433" s="7">
        <v>52332.01</v>
      </c>
      <c r="J2433" s="7">
        <v>51916.639999999999</v>
      </c>
      <c r="K2433" s="7">
        <v>0</v>
      </c>
      <c r="L2433" s="7">
        <v>1352</v>
      </c>
      <c r="M2433" s="8">
        <f>IF([1]!TABLE_DI1[[#This Row],[DataDoPregao]]=A2432,M2432+1,1)</f>
        <v>25</v>
      </c>
    </row>
    <row r="2434" spans="1:13" x14ac:dyDescent="0.25">
      <c r="A2434" s="10">
        <v>40291</v>
      </c>
      <c r="B2434" s="12">
        <v>42373</v>
      </c>
      <c r="C2434" s="5" t="s">
        <v>30</v>
      </c>
      <c r="D2434" s="5">
        <v>12.77</v>
      </c>
      <c r="E2434" s="5">
        <v>12.77</v>
      </c>
      <c r="F2434" s="5">
        <v>12.77</v>
      </c>
      <c r="G2434" s="5">
        <v>12.77</v>
      </c>
      <c r="H2434" s="5">
        <v>12.77</v>
      </c>
      <c r="I2434" s="5">
        <v>50797.72</v>
      </c>
      <c r="J2434" s="5">
        <v>50381.51</v>
      </c>
      <c r="K2434" s="5">
        <v>25</v>
      </c>
      <c r="L2434" s="5">
        <v>1412</v>
      </c>
      <c r="M2434" s="6">
        <f>IF([1]!TABLE_DI1[[#This Row],[DataDoPregao]]=A2433,M2433+1,1)</f>
        <v>26</v>
      </c>
    </row>
    <row r="2435" spans="1:13" x14ac:dyDescent="0.25">
      <c r="A2435" s="11">
        <v>40291</v>
      </c>
      <c r="B2435" s="13">
        <v>42552</v>
      </c>
      <c r="C2435" s="7" t="s">
        <v>35</v>
      </c>
      <c r="D2435" s="7">
        <v>0</v>
      </c>
      <c r="E2435" s="7">
        <v>0</v>
      </c>
      <c r="F2435" s="7">
        <v>0</v>
      </c>
      <c r="G2435" s="7">
        <v>0</v>
      </c>
      <c r="H2435" s="7">
        <v>0</v>
      </c>
      <c r="I2435" s="7">
        <v>47908.02</v>
      </c>
      <c r="J2435" s="7">
        <v>47453.67</v>
      </c>
      <c r="K2435" s="7">
        <v>0</v>
      </c>
      <c r="L2435" s="7">
        <v>1535</v>
      </c>
      <c r="M2435" s="8">
        <f>IF([1]!TABLE_DI1[[#This Row],[DataDoPregao]]=A2434,M2434+1,1)</f>
        <v>27</v>
      </c>
    </row>
    <row r="2436" spans="1:13" x14ac:dyDescent="0.25">
      <c r="A2436" s="10">
        <v>40291</v>
      </c>
      <c r="B2436" s="12">
        <v>42737</v>
      </c>
      <c r="C2436" s="5" t="s">
        <v>37</v>
      </c>
      <c r="D2436" s="5">
        <v>12.73</v>
      </c>
      <c r="E2436" s="5">
        <v>12.62</v>
      </c>
      <c r="F2436" s="5">
        <v>12.78</v>
      </c>
      <c r="G2436" s="5">
        <v>12.57</v>
      </c>
      <c r="H2436" s="5">
        <v>12.686999999999999</v>
      </c>
      <c r="I2436" s="5">
        <v>45118.720000000001</v>
      </c>
      <c r="J2436" s="5">
        <v>44632.84</v>
      </c>
      <c r="K2436" s="5">
        <v>10750</v>
      </c>
      <c r="L2436" s="5">
        <v>1661</v>
      </c>
      <c r="M2436" s="6">
        <f>IF([1]!TABLE_DI1[[#This Row],[DataDoPregao]]=A2435,M2435+1,1)</f>
        <v>28</v>
      </c>
    </row>
    <row r="2437" spans="1:13" x14ac:dyDescent="0.25">
      <c r="A2437" s="11">
        <v>40291</v>
      </c>
      <c r="B2437" s="13">
        <v>43102</v>
      </c>
      <c r="C2437" s="7" t="s">
        <v>41</v>
      </c>
      <c r="D2437" s="7">
        <v>12.67</v>
      </c>
      <c r="E2437" s="7">
        <v>12.67</v>
      </c>
      <c r="F2437" s="7">
        <v>12.67</v>
      </c>
      <c r="G2437" s="7">
        <v>12.67</v>
      </c>
      <c r="H2437" s="7">
        <v>12.67</v>
      </c>
      <c r="I2437" s="7">
        <v>40148.019999999997</v>
      </c>
      <c r="J2437" s="7">
        <v>39564.080000000002</v>
      </c>
      <c r="K2437" s="7">
        <v>50</v>
      </c>
      <c r="L2437" s="7">
        <v>1907</v>
      </c>
      <c r="M2437" s="8">
        <f>IF([1]!TABLE_DI1[[#This Row],[DataDoPregao]]=A2436,M2436+1,1)</f>
        <v>29</v>
      </c>
    </row>
    <row r="2438" spans="1:13" x14ac:dyDescent="0.25">
      <c r="A2438" s="10">
        <v>40291</v>
      </c>
      <c r="B2438" s="12">
        <v>43467</v>
      </c>
      <c r="C2438" s="5" t="s">
        <v>45</v>
      </c>
      <c r="D2438" s="5">
        <v>0</v>
      </c>
      <c r="E2438" s="5">
        <v>0</v>
      </c>
      <c r="F2438" s="5">
        <v>0</v>
      </c>
      <c r="G2438" s="5">
        <v>0</v>
      </c>
      <c r="H2438" s="5">
        <v>0</v>
      </c>
      <c r="I2438" s="5">
        <v>35705.269999999997</v>
      </c>
      <c r="J2438" s="5">
        <v>35128.11</v>
      </c>
      <c r="K2438" s="5">
        <v>0</v>
      </c>
      <c r="L2438" s="5">
        <v>2152</v>
      </c>
      <c r="M2438" s="6">
        <f>IF([1]!TABLE_DI1[[#This Row],[DataDoPregao]]=A2437,M2437+1,1)</f>
        <v>30</v>
      </c>
    </row>
    <row r="2439" spans="1:13" x14ac:dyDescent="0.25">
      <c r="A2439" s="11">
        <v>40291</v>
      </c>
      <c r="B2439" s="13">
        <v>43832</v>
      </c>
      <c r="C2439" s="7" t="s">
        <v>49</v>
      </c>
      <c r="D2439" s="7">
        <v>12.61</v>
      </c>
      <c r="E2439" s="7">
        <v>12.61</v>
      </c>
      <c r="F2439" s="7">
        <v>12.61</v>
      </c>
      <c r="G2439" s="7">
        <v>12.61</v>
      </c>
      <c r="H2439" s="7">
        <v>12.61</v>
      </c>
      <c r="I2439" s="7">
        <v>31711.59</v>
      </c>
      <c r="J2439" s="7">
        <v>31146</v>
      </c>
      <c r="K2439" s="7">
        <v>50</v>
      </c>
      <c r="L2439" s="7">
        <v>2400</v>
      </c>
      <c r="M2439" s="8">
        <f>IF([1]!TABLE_DI1[[#This Row],[DataDoPregao]]=A2438,M2438+1,1)</f>
        <v>31</v>
      </c>
    </row>
    <row r="2440" spans="1:13" x14ac:dyDescent="0.25">
      <c r="A2440" s="10">
        <v>40291</v>
      </c>
      <c r="B2440" s="12">
        <v>44200</v>
      </c>
      <c r="C2440" s="5" t="s">
        <v>53</v>
      </c>
      <c r="D2440" s="5">
        <v>12.75</v>
      </c>
      <c r="E2440" s="5">
        <v>12.62</v>
      </c>
      <c r="F2440" s="5">
        <v>12.78</v>
      </c>
      <c r="G2440" s="5">
        <v>12.62</v>
      </c>
      <c r="H2440" s="5">
        <v>12.712</v>
      </c>
      <c r="I2440" s="5">
        <v>28147.15</v>
      </c>
      <c r="J2440" s="5">
        <v>27641.42</v>
      </c>
      <c r="K2440" s="5">
        <v>5425</v>
      </c>
      <c r="L2440" s="5">
        <v>2647</v>
      </c>
      <c r="M2440" s="6">
        <f>IF([1]!TABLE_DI1[[#This Row],[DataDoPregao]]=A2439,M2439+1,1)</f>
        <v>32</v>
      </c>
    </row>
    <row r="2441" spans="1:13" x14ac:dyDescent="0.25">
      <c r="A2441" s="11">
        <v>40291</v>
      </c>
      <c r="B2441" s="13">
        <v>44564</v>
      </c>
      <c r="C2441" s="7" t="s">
        <v>57</v>
      </c>
      <c r="D2441" s="7">
        <v>12.73</v>
      </c>
      <c r="E2441" s="7">
        <v>12.69</v>
      </c>
      <c r="F2441" s="7">
        <v>12.75</v>
      </c>
      <c r="G2441" s="7">
        <v>12.69</v>
      </c>
      <c r="H2441" s="7">
        <v>12.714</v>
      </c>
      <c r="I2441" s="7">
        <v>24824.27</v>
      </c>
      <c r="J2441" s="7">
        <v>24037.75</v>
      </c>
      <c r="K2441" s="7">
        <v>1210</v>
      </c>
      <c r="L2441" s="7">
        <v>2894</v>
      </c>
      <c r="M2441" s="8">
        <f>IF([1]!TABLE_DI1[[#This Row],[DataDoPregao]]=A2440,M2440+1,1)</f>
        <v>33</v>
      </c>
    </row>
    <row r="2442" spans="1:13" x14ac:dyDescent="0.25">
      <c r="A2442" s="10">
        <v>40291</v>
      </c>
      <c r="B2442" s="12">
        <v>45659</v>
      </c>
      <c r="C2442" s="5" t="s">
        <v>63</v>
      </c>
      <c r="D2442" s="5">
        <v>0</v>
      </c>
      <c r="E2442" s="5">
        <v>0</v>
      </c>
      <c r="F2442" s="5">
        <v>0</v>
      </c>
      <c r="G2442" s="5">
        <v>0</v>
      </c>
      <c r="H2442" s="5">
        <v>0</v>
      </c>
      <c r="I2442" s="5">
        <v>17363.29</v>
      </c>
      <c r="J2442" s="5">
        <v>16675.54</v>
      </c>
      <c r="K2442" s="5">
        <v>0</v>
      </c>
      <c r="L2442" s="5">
        <v>3638</v>
      </c>
      <c r="M2442" s="6">
        <f>IF([1]!TABLE_DI1[[#This Row],[DataDoPregao]]=A2441,M2441+1,1)</f>
        <v>34</v>
      </c>
    </row>
    <row r="2443" spans="1:13" x14ac:dyDescent="0.25">
      <c r="A2443" s="11">
        <v>40294</v>
      </c>
      <c r="B2443" s="13">
        <v>40301</v>
      </c>
      <c r="C2443" s="7" t="s">
        <v>81</v>
      </c>
      <c r="D2443" s="7">
        <v>8.89</v>
      </c>
      <c r="E2443" s="7">
        <v>8.8849999999999998</v>
      </c>
      <c r="F2443" s="7">
        <v>8.9250000000000007</v>
      </c>
      <c r="G2443" s="7">
        <v>8.8849999999999998</v>
      </c>
      <c r="H2443" s="7">
        <v>8.891</v>
      </c>
      <c r="I2443" s="7">
        <v>99830.98</v>
      </c>
      <c r="J2443" s="7">
        <v>99831.360000000001</v>
      </c>
      <c r="K2443" s="7">
        <v>20045</v>
      </c>
      <c r="L2443" s="7">
        <v>5</v>
      </c>
      <c r="M2443" s="8">
        <f>IF([1]!TABLE_DI1[[#This Row],[DataDoPregao]]=A2442,M2442+1,1)</f>
        <v>1</v>
      </c>
    </row>
    <row r="2444" spans="1:13" x14ac:dyDescent="0.25">
      <c r="A2444" s="10">
        <v>40294</v>
      </c>
      <c r="B2444" s="12">
        <v>40330</v>
      </c>
      <c r="C2444" s="5" t="s">
        <v>101</v>
      </c>
      <c r="D2444" s="5">
        <v>9.17</v>
      </c>
      <c r="E2444" s="5">
        <v>9.23</v>
      </c>
      <c r="F2444" s="5">
        <v>9.2349999999999994</v>
      </c>
      <c r="G2444" s="5">
        <v>9.17</v>
      </c>
      <c r="H2444" s="5">
        <v>9.2249999999999996</v>
      </c>
      <c r="I2444" s="5">
        <v>99092.79</v>
      </c>
      <c r="J2444" s="5">
        <v>99097.07</v>
      </c>
      <c r="K2444" s="5">
        <v>342175</v>
      </c>
      <c r="L2444" s="5">
        <v>26</v>
      </c>
      <c r="M2444" s="6">
        <f>IF([1]!TABLE_DI1[[#This Row],[DataDoPregao]]=A2443,M2443+1,1)</f>
        <v>2</v>
      </c>
    </row>
    <row r="2445" spans="1:13" x14ac:dyDescent="0.25">
      <c r="A2445" s="11">
        <v>40294</v>
      </c>
      <c r="B2445" s="13">
        <v>40360</v>
      </c>
      <c r="C2445" s="7" t="s">
        <v>82</v>
      </c>
      <c r="D2445" s="7">
        <v>9.49</v>
      </c>
      <c r="E2445" s="7">
        <v>9.51</v>
      </c>
      <c r="F2445" s="7">
        <v>9.52</v>
      </c>
      <c r="G2445" s="7">
        <v>9.4700000000000006</v>
      </c>
      <c r="H2445" s="7">
        <v>9.5</v>
      </c>
      <c r="I2445" s="7">
        <v>98318.59</v>
      </c>
      <c r="J2445" s="7">
        <v>98328.03</v>
      </c>
      <c r="K2445" s="7">
        <v>635800</v>
      </c>
      <c r="L2445" s="7">
        <v>47</v>
      </c>
      <c r="M2445" s="8">
        <f>IF([1]!TABLE_DI1[[#This Row],[DataDoPregao]]=A2444,M2444+1,1)</f>
        <v>3</v>
      </c>
    </row>
    <row r="2446" spans="1:13" x14ac:dyDescent="0.25">
      <c r="A2446" s="10">
        <v>40294</v>
      </c>
      <c r="B2446" s="12">
        <v>40392</v>
      </c>
      <c r="C2446" s="5" t="s">
        <v>102</v>
      </c>
      <c r="D2446" s="5">
        <v>9.75</v>
      </c>
      <c r="E2446" s="5">
        <v>9.77</v>
      </c>
      <c r="F2446" s="5">
        <v>9.77</v>
      </c>
      <c r="G2446" s="5">
        <v>9.73</v>
      </c>
      <c r="H2446" s="5">
        <v>9.7579999999999991</v>
      </c>
      <c r="I2446" s="5">
        <v>97478.71</v>
      </c>
      <c r="J2446" s="5">
        <v>97495.59</v>
      </c>
      <c r="K2446" s="5">
        <v>105</v>
      </c>
      <c r="L2446" s="5">
        <v>68</v>
      </c>
      <c r="M2446" s="6">
        <f>IF([1]!TABLE_DI1[[#This Row],[DataDoPregao]]=A2445,M2445+1,1)</f>
        <v>4</v>
      </c>
    </row>
    <row r="2447" spans="1:13" x14ac:dyDescent="0.25">
      <c r="A2447" s="11">
        <v>40294</v>
      </c>
      <c r="B2447" s="13">
        <v>40452</v>
      </c>
      <c r="C2447" s="7" t="s">
        <v>83</v>
      </c>
      <c r="D2447" s="7">
        <v>10.26</v>
      </c>
      <c r="E2447" s="7">
        <v>10.31</v>
      </c>
      <c r="F2447" s="7">
        <v>10.33</v>
      </c>
      <c r="G2447" s="7">
        <v>10.26</v>
      </c>
      <c r="H2447" s="7">
        <v>10.288</v>
      </c>
      <c r="I2447" s="7">
        <v>95732.64</v>
      </c>
      <c r="J2447" s="7">
        <v>95765.71</v>
      </c>
      <c r="K2447" s="7">
        <v>54415</v>
      </c>
      <c r="L2447" s="7">
        <v>111</v>
      </c>
      <c r="M2447" s="8">
        <f>IF([1]!TABLE_DI1[[#This Row],[DataDoPregao]]=A2446,M2446+1,1)</f>
        <v>5</v>
      </c>
    </row>
    <row r="2448" spans="1:13" x14ac:dyDescent="0.25">
      <c r="A2448" s="10">
        <v>40294</v>
      </c>
      <c r="B2448" s="12">
        <v>40546</v>
      </c>
      <c r="C2448" s="5" t="s">
        <v>84</v>
      </c>
      <c r="D2448" s="5">
        <v>10.76</v>
      </c>
      <c r="E2448" s="5">
        <v>10.87</v>
      </c>
      <c r="F2448" s="5">
        <v>10.87</v>
      </c>
      <c r="G2448" s="5">
        <v>10.76</v>
      </c>
      <c r="H2448" s="5">
        <v>10.819000000000001</v>
      </c>
      <c r="I2448" s="5">
        <v>93090.71</v>
      </c>
      <c r="J2448" s="5">
        <v>93159.48</v>
      </c>
      <c r="K2448" s="5">
        <v>464750</v>
      </c>
      <c r="L2448" s="5">
        <v>172</v>
      </c>
      <c r="M2448" s="6">
        <f>IF([1]!TABLE_DI1[[#This Row],[DataDoPregao]]=A2447,M2447+1,1)</f>
        <v>6</v>
      </c>
    </row>
    <row r="2449" spans="1:13" x14ac:dyDescent="0.25">
      <c r="A2449" s="11">
        <v>40294</v>
      </c>
      <c r="B2449" s="13">
        <v>40634</v>
      </c>
      <c r="C2449" s="7" t="s">
        <v>85</v>
      </c>
      <c r="D2449" s="7">
        <v>11.27</v>
      </c>
      <c r="E2449" s="7">
        <v>11.33</v>
      </c>
      <c r="F2449" s="7">
        <v>11.34</v>
      </c>
      <c r="G2449" s="7">
        <v>11.25</v>
      </c>
      <c r="H2449" s="7">
        <v>11.28</v>
      </c>
      <c r="I2449" s="7">
        <v>90398.73</v>
      </c>
      <c r="J2449" s="7">
        <v>90489.68</v>
      </c>
      <c r="K2449" s="7">
        <v>2470</v>
      </c>
      <c r="L2449" s="7">
        <v>233</v>
      </c>
      <c r="M2449" s="8">
        <f>IF([1]!TABLE_DI1[[#This Row],[DataDoPregao]]=A2448,M2448+1,1)</f>
        <v>7</v>
      </c>
    </row>
    <row r="2450" spans="1:13" x14ac:dyDescent="0.25">
      <c r="A2450" s="10">
        <v>40294</v>
      </c>
      <c r="B2450" s="12">
        <v>40725</v>
      </c>
      <c r="C2450" s="5" t="s">
        <v>86</v>
      </c>
      <c r="D2450" s="5">
        <v>11.61</v>
      </c>
      <c r="E2450" s="5">
        <v>11.68</v>
      </c>
      <c r="F2450" s="5">
        <v>11.7</v>
      </c>
      <c r="G2450" s="5">
        <v>11.61</v>
      </c>
      <c r="H2450" s="5">
        <v>11.641999999999999</v>
      </c>
      <c r="I2450" s="5">
        <v>87715.59</v>
      </c>
      <c r="J2450" s="5">
        <v>87808.87</v>
      </c>
      <c r="K2450" s="5">
        <v>40280</v>
      </c>
      <c r="L2450" s="5">
        <v>295</v>
      </c>
      <c r="M2450" s="6">
        <f>IF([1]!TABLE_DI1[[#This Row],[DataDoPregao]]=A2449,M2449+1,1)</f>
        <v>8</v>
      </c>
    </row>
    <row r="2451" spans="1:13" x14ac:dyDescent="0.25">
      <c r="A2451" s="11">
        <v>40294</v>
      </c>
      <c r="B2451" s="13">
        <v>40819</v>
      </c>
      <c r="C2451" s="7" t="s">
        <v>87</v>
      </c>
      <c r="D2451" s="7">
        <v>11.94</v>
      </c>
      <c r="E2451" s="7">
        <v>11.95</v>
      </c>
      <c r="F2451" s="7">
        <v>11.95</v>
      </c>
      <c r="G2451" s="7">
        <v>11.92</v>
      </c>
      <c r="H2451" s="7">
        <v>11.935</v>
      </c>
      <c r="I2451" s="7">
        <v>84888.98</v>
      </c>
      <c r="J2451" s="7">
        <v>84999.5</v>
      </c>
      <c r="K2451" s="7">
        <v>620</v>
      </c>
      <c r="L2451" s="7">
        <v>360</v>
      </c>
      <c r="M2451" s="8">
        <f>IF([1]!TABLE_DI1[[#This Row],[DataDoPregao]]=A2450,M2450+1,1)</f>
        <v>9</v>
      </c>
    </row>
    <row r="2452" spans="1:13" x14ac:dyDescent="0.25">
      <c r="A2452" s="10">
        <v>40294</v>
      </c>
      <c r="B2452" s="12">
        <v>40910</v>
      </c>
      <c r="C2452" s="5" t="s">
        <v>88</v>
      </c>
      <c r="D2452" s="5">
        <v>12.07</v>
      </c>
      <c r="E2452" s="5">
        <v>12.16</v>
      </c>
      <c r="F2452" s="5">
        <v>12.19</v>
      </c>
      <c r="G2452" s="5">
        <v>12.05</v>
      </c>
      <c r="H2452" s="5">
        <v>12.135</v>
      </c>
      <c r="I2452" s="5">
        <v>82353.98</v>
      </c>
      <c r="J2452" s="5">
        <v>82468</v>
      </c>
      <c r="K2452" s="5">
        <v>211080</v>
      </c>
      <c r="L2452" s="5">
        <v>422</v>
      </c>
      <c r="M2452" s="6">
        <f>IF([1]!TABLE_DI1[[#This Row],[DataDoPregao]]=A2451,M2451+1,1)</f>
        <v>10</v>
      </c>
    </row>
    <row r="2453" spans="1:13" x14ac:dyDescent="0.25">
      <c r="A2453" s="11">
        <v>40294</v>
      </c>
      <c r="B2453" s="13">
        <v>41001</v>
      </c>
      <c r="C2453" s="7" t="s">
        <v>89</v>
      </c>
      <c r="D2453" s="7">
        <v>12.25</v>
      </c>
      <c r="E2453" s="7">
        <v>12.33</v>
      </c>
      <c r="F2453" s="7">
        <v>12.35</v>
      </c>
      <c r="G2453" s="7">
        <v>12.25</v>
      </c>
      <c r="H2453" s="7">
        <v>12.297000000000001</v>
      </c>
      <c r="I2453" s="7">
        <v>79802.070000000007</v>
      </c>
      <c r="J2453" s="7">
        <v>79915.89</v>
      </c>
      <c r="K2453" s="7">
        <v>1375</v>
      </c>
      <c r="L2453" s="7">
        <v>484</v>
      </c>
      <c r="M2453" s="8">
        <f>IF([1]!TABLE_DI1[[#This Row],[DataDoPregao]]=A2452,M2452+1,1)</f>
        <v>11</v>
      </c>
    </row>
    <row r="2454" spans="1:13" x14ac:dyDescent="0.25">
      <c r="A2454" s="10">
        <v>40294</v>
      </c>
      <c r="B2454" s="12">
        <v>41092</v>
      </c>
      <c r="C2454" s="5" t="s">
        <v>90</v>
      </c>
      <c r="D2454" s="5">
        <v>12.4</v>
      </c>
      <c r="E2454" s="5">
        <v>12.48</v>
      </c>
      <c r="F2454" s="5">
        <v>12.52</v>
      </c>
      <c r="G2454" s="5">
        <v>12.36</v>
      </c>
      <c r="H2454" s="5">
        <v>12.422000000000001</v>
      </c>
      <c r="I2454" s="5">
        <v>77325.62</v>
      </c>
      <c r="J2454" s="5">
        <v>77420.399999999994</v>
      </c>
      <c r="K2454" s="5">
        <v>29395</v>
      </c>
      <c r="L2454" s="5">
        <v>546</v>
      </c>
      <c r="M2454" s="6">
        <f>IF([1]!TABLE_DI1[[#This Row],[DataDoPregao]]=A2453,M2453+1,1)</f>
        <v>12</v>
      </c>
    </row>
    <row r="2455" spans="1:13" x14ac:dyDescent="0.25">
      <c r="A2455" s="11">
        <v>40294</v>
      </c>
      <c r="B2455" s="13">
        <v>41183</v>
      </c>
      <c r="C2455" s="7" t="s">
        <v>91</v>
      </c>
      <c r="D2455" s="7">
        <v>0</v>
      </c>
      <c r="E2455" s="7">
        <v>0</v>
      </c>
      <c r="F2455" s="7">
        <v>0</v>
      </c>
      <c r="G2455" s="7">
        <v>0</v>
      </c>
      <c r="H2455" s="7">
        <v>0</v>
      </c>
      <c r="I2455" s="7">
        <v>74903.86</v>
      </c>
      <c r="J2455" s="7">
        <v>74958.34</v>
      </c>
      <c r="K2455" s="7">
        <v>0</v>
      </c>
      <c r="L2455" s="7">
        <v>609</v>
      </c>
      <c r="M2455" s="8">
        <f>IF([1]!TABLE_DI1[[#This Row],[DataDoPregao]]=A2454,M2454+1,1)</f>
        <v>13</v>
      </c>
    </row>
    <row r="2456" spans="1:13" x14ac:dyDescent="0.25">
      <c r="A2456" s="10">
        <v>40294</v>
      </c>
      <c r="B2456" s="12">
        <v>41276</v>
      </c>
      <c r="C2456" s="5" t="s">
        <v>92</v>
      </c>
      <c r="D2456" s="5">
        <v>12.52</v>
      </c>
      <c r="E2456" s="5">
        <v>12.58</v>
      </c>
      <c r="F2456" s="5">
        <v>12.63</v>
      </c>
      <c r="G2456" s="5">
        <v>12.49</v>
      </c>
      <c r="H2456" s="5">
        <v>12.555999999999999</v>
      </c>
      <c r="I2456" s="5">
        <v>72666.539999999994</v>
      </c>
      <c r="J2456" s="5">
        <v>72777.75</v>
      </c>
      <c r="K2456" s="5">
        <v>36415</v>
      </c>
      <c r="L2456" s="5">
        <v>668</v>
      </c>
      <c r="M2456" s="6">
        <f>IF([1]!TABLE_DI1[[#This Row],[DataDoPregao]]=A2455,M2455+1,1)</f>
        <v>14</v>
      </c>
    </row>
    <row r="2457" spans="1:13" x14ac:dyDescent="0.25">
      <c r="A2457" s="11">
        <v>40294</v>
      </c>
      <c r="B2457" s="13">
        <v>41365</v>
      </c>
      <c r="C2457" s="7" t="s">
        <v>93</v>
      </c>
      <c r="D2457" s="7">
        <v>12.52</v>
      </c>
      <c r="E2457" s="7">
        <v>12.65</v>
      </c>
      <c r="F2457" s="7">
        <v>12.65</v>
      </c>
      <c r="G2457" s="7">
        <v>12.52</v>
      </c>
      <c r="H2457" s="7">
        <v>12.534000000000001</v>
      </c>
      <c r="I2457" s="7">
        <v>70584.08</v>
      </c>
      <c r="J2457" s="7">
        <v>70665.69</v>
      </c>
      <c r="K2457" s="7">
        <v>215</v>
      </c>
      <c r="L2457" s="7">
        <v>727</v>
      </c>
      <c r="M2457" s="8">
        <f>IF([1]!TABLE_DI1[[#This Row],[DataDoPregao]]=A2456,M2456+1,1)</f>
        <v>15</v>
      </c>
    </row>
    <row r="2458" spans="1:13" x14ac:dyDescent="0.25">
      <c r="A2458" s="10">
        <v>40294</v>
      </c>
      <c r="B2458" s="12">
        <v>41456</v>
      </c>
      <c r="C2458" s="5" t="s">
        <v>94</v>
      </c>
      <c r="D2458" s="5">
        <v>12.57</v>
      </c>
      <c r="E2458" s="5">
        <v>12.57</v>
      </c>
      <c r="F2458" s="5">
        <v>12.57</v>
      </c>
      <c r="G2458" s="5">
        <v>12.57</v>
      </c>
      <c r="H2458" s="5">
        <v>12.57</v>
      </c>
      <c r="I2458" s="5">
        <v>68476.490000000005</v>
      </c>
      <c r="J2458" s="5">
        <v>68599.98</v>
      </c>
      <c r="K2458" s="5">
        <v>5</v>
      </c>
      <c r="L2458" s="5">
        <v>790</v>
      </c>
      <c r="M2458" s="6">
        <f>IF([1]!TABLE_DI1[[#This Row],[DataDoPregao]]=A2457,M2457+1,1)</f>
        <v>16</v>
      </c>
    </row>
    <row r="2459" spans="1:13" x14ac:dyDescent="0.25">
      <c r="A2459" s="11">
        <v>40294</v>
      </c>
      <c r="B2459" s="13">
        <v>41548</v>
      </c>
      <c r="C2459" s="7" t="s">
        <v>95</v>
      </c>
      <c r="D2459" s="7">
        <v>0</v>
      </c>
      <c r="E2459" s="7">
        <v>0</v>
      </c>
      <c r="F2459" s="7">
        <v>0</v>
      </c>
      <c r="G2459" s="7">
        <v>0</v>
      </c>
      <c r="H2459" s="7">
        <v>0</v>
      </c>
      <c r="I2459" s="7">
        <v>66335.87</v>
      </c>
      <c r="J2459" s="7">
        <v>66318.100000000006</v>
      </c>
      <c r="K2459" s="7">
        <v>0</v>
      </c>
      <c r="L2459" s="7">
        <v>855</v>
      </c>
      <c r="M2459" s="8">
        <f>IF([1]!TABLE_DI1[[#This Row],[DataDoPregao]]=A2458,M2458+1,1)</f>
        <v>17</v>
      </c>
    </row>
    <row r="2460" spans="1:13" x14ac:dyDescent="0.25">
      <c r="A2460" s="10">
        <v>40294</v>
      </c>
      <c r="B2460" s="12">
        <v>41641</v>
      </c>
      <c r="C2460" s="5" t="s">
        <v>96</v>
      </c>
      <c r="D2460" s="5">
        <v>12.64</v>
      </c>
      <c r="E2460" s="5">
        <v>12.65</v>
      </c>
      <c r="F2460" s="5">
        <v>12.71</v>
      </c>
      <c r="G2460" s="5">
        <v>12.55</v>
      </c>
      <c r="H2460" s="5">
        <v>12.635</v>
      </c>
      <c r="I2460" s="5">
        <v>64324.44</v>
      </c>
      <c r="J2460" s="5">
        <v>64441.69</v>
      </c>
      <c r="K2460" s="5">
        <v>21450</v>
      </c>
      <c r="L2460" s="5">
        <v>916</v>
      </c>
      <c r="M2460" s="6">
        <f>IF([1]!TABLE_DI1[[#This Row],[DataDoPregao]]=A2459,M2459+1,1)</f>
        <v>18</v>
      </c>
    </row>
    <row r="2461" spans="1:13" x14ac:dyDescent="0.25">
      <c r="A2461" s="11">
        <v>40294</v>
      </c>
      <c r="B2461" s="13">
        <v>41730</v>
      </c>
      <c r="C2461" s="7" t="s">
        <v>97</v>
      </c>
      <c r="D2461" s="7">
        <v>12.7</v>
      </c>
      <c r="E2461" s="7">
        <v>12.7</v>
      </c>
      <c r="F2461" s="7">
        <v>12.7</v>
      </c>
      <c r="G2461" s="7">
        <v>12.7</v>
      </c>
      <c r="H2461" s="7">
        <v>12.7</v>
      </c>
      <c r="I2461" s="7">
        <v>62489.51</v>
      </c>
      <c r="J2461" s="7">
        <v>62545.88</v>
      </c>
      <c r="K2461" s="7">
        <v>50</v>
      </c>
      <c r="L2461" s="7">
        <v>977</v>
      </c>
      <c r="M2461" s="8">
        <f>IF([1]!TABLE_DI1[[#This Row],[DataDoPregao]]=A2460,M2460+1,1)</f>
        <v>19</v>
      </c>
    </row>
    <row r="2462" spans="1:13" x14ac:dyDescent="0.25">
      <c r="A2462" s="10">
        <v>40294</v>
      </c>
      <c r="B2462" s="12">
        <v>41821</v>
      </c>
      <c r="C2462" s="5" t="s">
        <v>98</v>
      </c>
      <c r="D2462" s="5">
        <v>12.72</v>
      </c>
      <c r="E2462" s="5">
        <v>12.72</v>
      </c>
      <c r="F2462" s="5">
        <v>12.72</v>
      </c>
      <c r="G2462" s="5">
        <v>12.72</v>
      </c>
      <c r="H2462" s="5">
        <v>12.72</v>
      </c>
      <c r="I2462" s="5">
        <v>60661.97</v>
      </c>
      <c r="J2462" s="5">
        <v>60743.07</v>
      </c>
      <c r="K2462" s="5">
        <v>50</v>
      </c>
      <c r="L2462" s="5">
        <v>1038</v>
      </c>
      <c r="M2462" s="6">
        <f>IF([1]!TABLE_DI1[[#This Row],[DataDoPregao]]=A2461,M2461+1,1)</f>
        <v>20</v>
      </c>
    </row>
    <row r="2463" spans="1:13" x14ac:dyDescent="0.25">
      <c r="A2463" s="11">
        <v>40294</v>
      </c>
      <c r="B2463" s="13">
        <v>41913</v>
      </c>
      <c r="C2463" s="7" t="s">
        <v>99</v>
      </c>
      <c r="D2463" s="7">
        <v>0</v>
      </c>
      <c r="E2463" s="7">
        <v>0</v>
      </c>
      <c r="F2463" s="7">
        <v>0</v>
      </c>
      <c r="G2463" s="7">
        <v>0</v>
      </c>
      <c r="H2463" s="7">
        <v>0</v>
      </c>
      <c r="I2463" s="7">
        <v>58826.19</v>
      </c>
      <c r="J2463" s="7">
        <v>58896.43</v>
      </c>
      <c r="K2463" s="7">
        <v>0</v>
      </c>
      <c r="L2463" s="7">
        <v>1103</v>
      </c>
      <c r="M2463" s="8">
        <f>IF([1]!TABLE_DI1[[#This Row],[DataDoPregao]]=A2462,M2462+1,1)</f>
        <v>21</v>
      </c>
    </row>
    <row r="2464" spans="1:13" x14ac:dyDescent="0.25">
      <c r="A2464" s="10">
        <v>40294</v>
      </c>
      <c r="B2464" s="12">
        <v>42006</v>
      </c>
      <c r="C2464" s="5" t="s">
        <v>100</v>
      </c>
      <c r="D2464" s="5">
        <v>12.62</v>
      </c>
      <c r="E2464" s="5">
        <v>12.68</v>
      </c>
      <c r="F2464" s="5">
        <v>12.7</v>
      </c>
      <c r="G2464" s="5">
        <v>12.57</v>
      </c>
      <c r="H2464" s="5">
        <v>12.605</v>
      </c>
      <c r="I2464" s="5">
        <v>57072.51</v>
      </c>
      <c r="J2464" s="5">
        <v>57183.29</v>
      </c>
      <c r="K2464" s="5">
        <v>1875</v>
      </c>
      <c r="L2464" s="5">
        <v>1165</v>
      </c>
      <c r="M2464" s="6">
        <f>IF([1]!TABLE_DI1[[#This Row],[DataDoPregao]]=A2463,M2463+1,1)</f>
        <v>22</v>
      </c>
    </row>
    <row r="2465" spans="1:13" x14ac:dyDescent="0.25">
      <c r="A2465" s="11">
        <v>40294</v>
      </c>
      <c r="B2465" s="13">
        <v>42095</v>
      </c>
      <c r="C2465" s="7" t="s">
        <v>21</v>
      </c>
      <c r="D2465" s="7">
        <v>12.58</v>
      </c>
      <c r="E2465" s="7">
        <v>12.8</v>
      </c>
      <c r="F2465" s="7">
        <v>12.8</v>
      </c>
      <c r="G2465" s="7">
        <v>12.58</v>
      </c>
      <c r="H2465" s="7">
        <v>12.616</v>
      </c>
      <c r="I2465" s="7">
        <v>55179.24</v>
      </c>
      <c r="J2465" s="7">
        <v>55559.23</v>
      </c>
      <c r="K2465" s="7">
        <v>120</v>
      </c>
      <c r="L2465" s="7">
        <v>1226</v>
      </c>
      <c r="M2465" s="8">
        <f>IF([1]!TABLE_DI1[[#This Row],[DataDoPregao]]=A2464,M2464+1,1)</f>
        <v>23</v>
      </c>
    </row>
    <row r="2466" spans="1:13" x14ac:dyDescent="0.25">
      <c r="A2466" s="10">
        <v>40294</v>
      </c>
      <c r="B2466" s="12">
        <v>42186</v>
      </c>
      <c r="C2466" s="5" t="s">
        <v>24</v>
      </c>
      <c r="D2466" s="5">
        <v>0</v>
      </c>
      <c r="E2466" s="5">
        <v>0</v>
      </c>
      <c r="F2466" s="5">
        <v>0</v>
      </c>
      <c r="G2466" s="5">
        <v>0</v>
      </c>
      <c r="H2466" s="5">
        <v>0</v>
      </c>
      <c r="I2466" s="5">
        <v>53904.77</v>
      </c>
      <c r="J2466" s="5">
        <v>53981.3</v>
      </c>
      <c r="K2466" s="5">
        <v>0</v>
      </c>
      <c r="L2466" s="5">
        <v>1287</v>
      </c>
      <c r="M2466" s="6">
        <f>IF([1]!TABLE_DI1[[#This Row],[DataDoPregao]]=A2465,M2465+1,1)</f>
        <v>24</v>
      </c>
    </row>
    <row r="2467" spans="1:13" x14ac:dyDescent="0.25">
      <c r="A2467" s="11">
        <v>40294</v>
      </c>
      <c r="B2467" s="13">
        <v>42278</v>
      </c>
      <c r="C2467" s="7" t="s">
        <v>27</v>
      </c>
      <c r="D2467" s="7">
        <v>0</v>
      </c>
      <c r="E2467" s="7">
        <v>0</v>
      </c>
      <c r="F2467" s="7">
        <v>0</v>
      </c>
      <c r="G2467" s="7">
        <v>0</v>
      </c>
      <c r="H2467" s="7">
        <v>0</v>
      </c>
      <c r="I2467" s="7">
        <v>52288.56</v>
      </c>
      <c r="J2467" s="7">
        <v>52349.18</v>
      </c>
      <c r="K2467" s="7">
        <v>0</v>
      </c>
      <c r="L2467" s="7">
        <v>1351</v>
      </c>
      <c r="M2467" s="8">
        <f>IF([1]!TABLE_DI1[[#This Row],[DataDoPregao]]=A2466,M2466+1,1)</f>
        <v>25</v>
      </c>
    </row>
    <row r="2468" spans="1:13" x14ac:dyDescent="0.25">
      <c r="A2468" s="10">
        <v>40294</v>
      </c>
      <c r="B2468" s="12">
        <v>42373</v>
      </c>
      <c r="C2468" s="5" t="s">
        <v>30</v>
      </c>
      <c r="D2468" s="5">
        <v>12.58</v>
      </c>
      <c r="E2468" s="5">
        <v>12.66</v>
      </c>
      <c r="F2468" s="5">
        <v>12.66</v>
      </c>
      <c r="G2468" s="5">
        <v>12.58</v>
      </c>
      <c r="H2468" s="5">
        <v>12.635</v>
      </c>
      <c r="I2468" s="5">
        <v>50770.44</v>
      </c>
      <c r="J2468" s="5">
        <v>50814.39</v>
      </c>
      <c r="K2468" s="5">
        <v>145</v>
      </c>
      <c r="L2468" s="5">
        <v>1411</v>
      </c>
      <c r="M2468" s="6">
        <f>IF([1]!TABLE_DI1[[#This Row],[DataDoPregao]]=A2467,M2467+1,1)</f>
        <v>26</v>
      </c>
    </row>
    <row r="2469" spans="1:13" x14ac:dyDescent="0.25">
      <c r="A2469" s="11">
        <v>40294</v>
      </c>
      <c r="B2469" s="13">
        <v>42552</v>
      </c>
      <c r="C2469" s="7" t="s">
        <v>35</v>
      </c>
      <c r="D2469" s="7">
        <v>0</v>
      </c>
      <c r="E2469" s="7">
        <v>0</v>
      </c>
      <c r="F2469" s="7">
        <v>0</v>
      </c>
      <c r="G2469" s="7">
        <v>0</v>
      </c>
      <c r="H2469" s="7">
        <v>0</v>
      </c>
      <c r="I2469" s="7">
        <v>47962.21</v>
      </c>
      <c r="J2469" s="7">
        <v>47923.74</v>
      </c>
      <c r="K2469" s="7">
        <v>0</v>
      </c>
      <c r="L2469" s="7">
        <v>1534</v>
      </c>
      <c r="M2469" s="8">
        <f>IF([1]!TABLE_DI1[[#This Row],[DataDoPregao]]=A2468,M2468+1,1)</f>
        <v>27</v>
      </c>
    </row>
    <row r="2470" spans="1:13" x14ac:dyDescent="0.25">
      <c r="A2470" s="10">
        <v>40294</v>
      </c>
      <c r="B2470" s="12">
        <v>42737</v>
      </c>
      <c r="C2470" s="5" t="s">
        <v>37</v>
      </c>
      <c r="D2470" s="5">
        <v>12.66</v>
      </c>
      <c r="E2470" s="5">
        <v>12.6</v>
      </c>
      <c r="F2470" s="5">
        <v>12.69</v>
      </c>
      <c r="G2470" s="5">
        <v>12.53</v>
      </c>
      <c r="H2470" s="5">
        <v>12.61</v>
      </c>
      <c r="I2470" s="5">
        <v>45247.3</v>
      </c>
      <c r="J2470" s="5">
        <v>45133.52</v>
      </c>
      <c r="K2470" s="5">
        <v>13960</v>
      </c>
      <c r="L2470" s="5">
        <v>1660</v>
      </c>
      <c r="M2470" s="6">
        <f>IF([1]!TABLE_DI1[[#This Row],[DataDoPregao]]=A2469,M2469+1,1)</f>
        <v>28</v>
      </c>
    </row>
    <row r="2471" spans="1:13" x14ac:dyDescent="0.25">
      <c r="A2471" s="11">
        <v>40294</v>
      </c>
      <c r="B2471" s="13">
        <v>43102</v>
      </c>
      <c r="C2471" s="7" t="s">
        <v>41</v>
      </c>
      <c r="D2471" s="7">
        <v>0</v>
      </c>
      <c r="E2471" s="7">
        <v>0</v>
      </c>
      <c r="F2471" s="7">
        <v>0</v>
      </c>
      <c r="G2471" s="7">
        <v>0</v>
      </c>
      <c r="H2471" s="7">
        <v>0</v>
      </c>
      <c r="I2471" s="7">
        <v>40240.910000000003</v>
      </c>
      <c r="J2471" s="7">
        <v>40161.19</v>
      </c>
      <c r="K2471" s="7">
        <v>0</v>
      </c>
      <c r="L2471" s="7">
        <v>1906</v>
      </c>
      <c r="M2471" s="8">
        <f>IF([1]!TABLE_DI1[[#This Row],[DataDoPregao]]=A2470,M2470+1,1)</f>
        <v>29</v>
      </c>
    </row>
    <row r="2472" spans="1:13" x14ac:dyDescent="0.25">
      <c r="A2472" s="10">
        <v>40294</v>
      </c>
      <c r="B2472" s="12">
        <v>43467</v>
      </c>
      <c r="C2472" s="5" t="s">
        <v>45</v>
      </c>
      <c r="D2472" s="5">
        <v>0</v>
      </c>
      <c r="E2472" s="5">
        <v>0</v>
      </c>
      <c r="F2472" s="5">
        <v>0</v>
      </c>
      <c r="G2472" s="5">
        <v>0</v>
      </c>
      <c r="H2472" s="5">
        <v>0</v>
      </c>
      <c r="I2472" s="5">
        <v>35796.39</v>
      </c>
      <c r="J2472" s="5">
        <v>35716.980000000003</v>
      </c>
      <c r="K2472" s="5">
        <v>0</v>
      </c>
      <c r="L2472" s="5">
        <v>2151</v>
      </c>
      <c r="M2472" s="6">
        <f>IF([1]!TABLE_DI1[[#This Row],[DataDoPregao]]=A2471,M2471+1,1)</f>
        <v>30</v>
      </c>
    </row>
    <row r="2473" spans="1:13" x14ac:dyDescent="0.25">
      <c r="A2473" s="11">
        <v>40294</v>
      </c>
      <c r="B2473" s="13">
        <v>43832</v>
      </c>
      <c r="C2473" s="7" t="s">
        <v>49</v>
      </c>
      <c r="D2473" s="7">
        <v>12.57</v>
      </c>
      <c r="E2473" s="7">
        <v>12.57</v>
      </c>
      <c r="F2473" s="7">
        <v>12.57</v>
      </c>
      <c r="G2473" s="7">
        <v>12.57</v>
      </c>
      <c r="H2473" s="7">
        <v>12.57</v>
      </c>
      <c r="I2473" s="7">
        <v>31786.52</v>
      </c>
      <c r="J2473" s="7">
        <v>31721.99</v>
      </c>
      <c r="K2473" s="7">
        <v>320</v>
      </c>
      <c r="L2473" s="7">
        <v>2399</v>
      </c>
      <c r="M2473" s="8">
        <f>IF([1]!TABLE_DI1[[#This Row],[DataDoPregao]]=A2472,M2472+1,1)</f>
        <v>31</v>
      </c>
    </row>
    <row r="2474" spans="1:13" x14ac:dyDescent="0.25">
      <c r="A2474" s="10">
        <v>40294</v>
      </c>
      <c r="B2474" s="12">
        <v>44200</v>
      </c>
      <c r="C2474" s="5" t="s">
        <v>53</v>
      </c>
      <c r="D2474" s="5">
        <v>12.51</v>
      </c>
      <c r="E2474" s="5">
        <v>12.56</v>
      </c>
      <c r="F2474" s="5">
        <v>12.63</v>
      </c>
      <c r="G2474" s="5">
        <v>12.51</v>
      </c>
      <c r="H2474" s="5">
        <v>12.595000000000001</v>
      </c>
      <c r="I2474" s="5">
        <v>28253.91</v>
      </c>
      <c r="J2474" s="5">
        <v>28156.39</v>
      </c>
      <c r="K2474" s="5">
        <v>8350</v>
      </c>
      <c r="L2474" s="5">
        <v>2646</v>
      </c>
      <c r="M2474" s="6">
        <f>IF([1]!TABLE_DI1[[#This Row],[DataDoPregao]]=A2473,M2473+1,1)</f>
        <v>32</v>
      </c>
    </row>
    <row r="2475" spans="1:13" x14ac:dyDescent="0.25">
      <c r="A2475" s="11">
        <v>40294</v>
      </c>
      <c r="B2475" s="13">
        <v>44564</v>
      </c>
      <c r="C2475" s="7" t="s">
        <v>57</v>
      </c>
      <c r="D2475" s="7">
        <v>12.65</v>
      </c>
      <c r="E2475" s="7">
        <v>12.7</v>
      </c>
      <c r="F2475" s="7">
        <v>12.7</v>
      </c>
      <c r="G2475" s="7">
        <v>12.65</v>
      </c>
      <c r="H2475" s="7">
        <v>12.675000000000001</v>
      </c>
      <c r="I2475" s="7">
        <v>24874.62</v>
      </c>
      <c r="J2475" s="7">
        <v>24832.41</v>
      </c>
      <c r="K2475" s="7">
        <v>100</v>
      </c>
      <c r="L2475" s="7">
        <v>2893</v>
      </c>
      <c r="M2475" s="8">
        <f>IF([1]!TABLE_DI1[[#This Row],[DataDoPregao]]=A2474,M2474+1,1)</f>
        <v>33</v>
      </c>
    </row>
    <row r="2476" spans="1:13" x14ac:dyDescent="0.25">
      <c r="A2476" s="10">
        <v>40294</v>
      </c>
      <c r="B2476" s="12">
        <v>45659</v>
      </c>
      <c r="C2476" s="5" t="s">
        <v>63</v>
      </c>
      <c r="D2476" s="5">
        <v>0</v>
      </c>
      <c r="E2476" s="5">
        <v>0</v>
      </c>
      <c r="F2476" s="5">
        <v>0</v>
      </c>
      <c r="G2476" s="5">
        <v>0</v>
      </c>
      <c r="H2476" s="5">
        <v>0</v>
      </c>
      <c r="I2476" s="5">
        <v>17405.439999999999</v>
      </c>
      <c r="J2476" s="5">
        <v>17368.990000000002</v>
      </c>
      <c r="K2476" s="5">
        <v>0</v>
      </c>
      <c r="L2476" s="5">
        <v>3637</v>
      </c>
      <c r="M2476" s="6">
        <f>IF([1]!TABLE_DI1[[#This Row],[DataDoPregao]]=A2475,M2475+1,1)</f>
        <v>34</v>
      </c>
    </row>
    <row r="2477" spans="1:13" x14ac:dyDescent="0.25">
      <c r="A2477" s="11">
        <v>40295</v>
      </c>
      <c r="B2477" s="13">
        <v>40301</v>
      </c>
      <c r="C2477" s="7" t="s">
        <v>81</v>
      </c>
      <c r="D2477" s="7">
        <v>8.9600000000000009</v>
      </c>
      <c r="E2477" s="7">
        <v>8.9499999999999993</v>
      </c>
      <c r="F2477" s="7">
        <v>8.9600000000000009</v>
      </c>
      <c r="G2477" s="7">
        <v>8.93</v>
      </c>
      <c r="H2477" s="7">
        <v>8.9480000000000004</v>
      </c>
      <c r="I2477" s="7">
        <v>99863.89</v>
      </c>
      <c r="J2477" s="7">
        <v>99863.73</v>
      </c>
      <c r="K2477" s="7">
        <v>42645</v>
      </c>
      <c r="L2477" s="7">
        <v>4</v>
      </c>
      <c r="M2477" s="8">
        <f>IF([1]!TABLE_DI1[[#This Row],[DataDoPregao]]=A2476,M2476+1,1)</f>
        <v>1</v>
      </c>
    </row>
    <row r="2478" spans="1:13" x14ac:dyDescent="0.25">
      <c r="A2478" s="10">
        <v>40295</v>
      </c>
      <c r="B2478" s="12">
        <v>40330</v>
      </c>
      <c r="C2478" s="5" t="s">
        <v>101</v>
      </c>
      <c r="D2478" s="5">
        <v>9.27</v>
      </c>
      <c r="E2478" s="5">
        <v>9.2349999999999994</v>
      </c>
      <c r="F2478" s="5">
        <v>9.27</v>
      </c>
      <c r="G2478" s="5">
        <v>9.23</v>
      </c>
      <c r="H2478" s="5">
        <v>9.2430000000000003</v>
      </c>
      <c r="I2478" s="5">
        <v>99127.44</v>
      </c>
      <c r="J2478" s="5">
        <v>99125.3</v>
      </c>
      <c r="K2478" s="5">
        <v>594125</v>
      </c>
      <c r="L2478" s="5">
        <v>25</v>
      </c>
      <c r="M2478" s="6">
        <f>IF([1]!TABLE_DI1[[#This Row],[DataDoPregao]]=A2477,M2477+1,1)</f>
        <v>2</v>
      </c>
    </row>
    <row r="2479" spans="1:13" x14ac:dyDescent="0.25">
      <c r="A2479" s="11">
        <v>40295</v>
      </c>
      <c r="B2479" s="13">
        <v>40360</v>
      </c>
      <c r="C2479" s="7" t="s">
        <v>82</v>
      </c>
      <c r="D2479" s="7">
        <v>9.5510000000000002</v>
      </c>
      <c r="E2479" s="7">
        <v>9.5079999999999991</v>
      </c>
      <c r="F2479" s="7">
        <v>9.5510000000000002</v>
      </c>
      <c r="G2479" s="7">
        <v>9.4949999999999992</v>
      </c>
      <c r="H2479" s="7">
        <v>9.5190000000000001</v>
      </c>
      <c r="I2479" s="7">
        <v>98356.2</v>
      </c>
      <c r="J2479" s="7">
        <v>98350.85</v>
      </c>
      <c r="K2479" s="7">
        <v>635530</v>
      </c>
      <c r="L2479" s="7">
        <v>46</v>
      </c>
      <c r="M2479" s="8">
        <f>IF([1]!TABLE_DI1[[#This Row],[DataDoPregao]]=A2478,M2478+1,1)</f>
        <v>3</v>
      </c>
    </row>
    <row r="2480" spans="1:13" x14ac:dyDescent="0.25">
      <c r="A2480" s="10">
        <v>40295</v>
      </c>
      <c r="B2480" s="12">
        <v>40392</v>
      </c>
      <c r="C2480" s="5" t="s">
        <v>102</v>
      </c>
      <c r="D2480" s="5">
        <v>9.8000000000000007</v>
      </c>
      <c r="E2480" s="5">
        <v>9.7799999999999994</v>
      </c>
      <c r="F2480" s="5">
        <v>9.82</v>
      </c>
      <c r="G2480" s="5">
        <v>9.77</v>
      </c>
      <c r="H2480" s="5">
        <v>9.8000000000000007</v>
      </c>
      <c r="I2480" s="5">
        <v>97515.99</v>
      </c>
      <c r="J2480" s="5">
        <v>97510.69</v>
      </c>
      <c r="K2480" s="5">
        <v>19570</v>
      </c>
      <c r="L2480" s="5">
        <v>67</v>
      </c>
      <c r="M2480" s="6">
        <f>IF([1]!TABLE_DI1[[#This Row],[DataDoPregao]]=A2479,M2479+1,1)</f>
        <v>4</v>
      </c>
    </row>
    <row r="2481" spans="1:13" x14ac:dyDescent="0.25">
      <c r="A2481" s="11">
        <v>40295</v>
      </c>
      <c r="B2481" s="13">
        <v>40452</v>
      </c>
      <c r="C2481" s="7" t="s">
        <v>83</v>
      </c>
      <c r="D2481" s="7">
        <v>10.34</v>
      </c>
      <c r="E2481" s="7">
        <v>10.29</v>
      </c>
      <c r="F2481" s="7">
        <v>10.34</v>
      </c>
      <c r="G2481" s="7">
        <v>10.29</v>
      </c>
      <c r="H2481" s="7">
        <v>10.319000000000001</v>
      </c>
      <c r="I2481" s="7">
        <v>95769.93</v>
      </c>
      <c r="J2481" s="7">
        <v>95764.05</v>
      </c>
      <c r="K2481" s="7">
        <v>34310</v>
      </c>
      <c r="L2481" s="7">
        <v>110</v>
      </c>
      <c r="M2481" s="8">
        <f>IF([1]!TABLE_DI1[[#This Row],[DataDoPregao]]=A2480,M2480+1,1)</f>
        <v>5</v>
      </c>
    </row>
    <row r="2482" spans="1:13" x14ac:dyDescent="0.25">
      <c r="A2482" s="10">
        <v>40295</v>
      </c>
      <c r="B2482" s="12">
        <v>40546</v>
      </c>
      <c r="C2482" s="5" t="s">
        <v>84</v>
      </c>
      <c r="D2482" s="5">
        <v>10.9</v>
      </c>
      <c r="E2482" s="5">
        <v>10.85</v>
      </c>
      <c r="F2482" s="5">
        <v>10.91</v>
      </c>
      <c r="G2482" s="5">
        <v>10.84</v>
      </c>
      <c r="H2482" s="5">
        <v>10.871</v>
      </c>
      <c r="I2482" s="5">
        <v>93134.6</v>
      </c>
      <c r="J2482" s="5">
        <v>93121.25</v>
      </c>
      <c r="K2482" s="5">
        <v>544590</v>
      </c>
      <c r="L2482" s="5">
        <v>171</v>
      </c>
      <c r="M2482" s="6">
        <f>IF([1]!TABLE_DI1[[#This Row],[DataDoPregao]]=A2481,M2481+1,1)</f>
        <v>6</v>
      </c>
    </row>
    <row r="2483" spans="1:13" x14ac:dyDescent="0.25">
      <c r="A2483" s="11">
        <v>40295</v>
      </c>
      <c r="B2483" s="13">
        <v>40634</v>
      </c>
      <c r="C2483" s="7" t="s">
        <v>85</v>
      </c>
      <c r="D2483" s="7">
        <v>11.34</v>
      </c>
      <c r="E2483" s="7">
        <v>11.3</v>
      </c>
      <c r="F2483" s="7">
        <v>11.36</v>
      </c>
      <c r="G2483" s="7">
        <v>11.3</v>
      </c>
      <c r="H2483" s="7">
        <v>11.323</v>
      </c>
      <c r="I2483" s="7">
        <v>90444.85</v>
      </c>
      <c r="J2483" s="7">
        <v>90428.39</v>
      </c>
      <c r="K2483" s="7">
        <v>3355</v>
      </c>
      <c r="L2483" s="7">
        <v>232</v>
      </c>
      <c r="M2483" s="8">
        <f>IF([1]!TABLE_DI1[[#This Row],[DataDoPregao]]=A2482,M2482+1,1)</f>
        <v>7</v>
      </c>
    </row>
    <row r="2484" spans="1:13" x14ac:dyDescent="0.25">
      <c r="A2484" s="10">
        <v>40295</v>
      </c>
      <c r="B2484" s="12">
        <v>40725</v>
      </c>
      <c r="C2484" s="5" t="s">
        <v>86</v>
      </c>
      <c r="D2484" s="5">
        <v>11.68</v>
      </c>
      <c r="E2484" s="5">
        <v>11.69</v>
      </c>
      <c r="F2484" s="5">
        <v>11.71</v>
      </c>
      <c r="G2484" s="5">
        <v>11.66</v>
      </c>
      <c r="H2484" s="5">
        <v>11.680999999999999</v>
      </c>
      <c r="I2484" s="5">
        <v>87754.05</v>
      </c>
      <c r="J2484" s="5">
        <v>87744.37</v>
      </c>
      <c r="K2484" s="5">
        <v>11990</v>
      </c>
      <c r="L2484" s="5">
        <v>294</v>
      </c>
      <c r="M2484" s="6">
        <f>IF([1]!TABLE_DI1[[#This Row],[DataDoPregao]]=A2483,M2483+1,1)</f>
        <v>8</v>
      </c>
    </row>
    <row r="2485" spans="1:13" x14ac:dyDescent="0.25">
      <c r="A2485" s="11">
        <v>40295</v>
      </c>
      <c r="B2485" s="13">
        <v>40819</v>
      </c>
      <c r="C2485" s="7" t="s">
        <v>87</v>
      </c>
      <c r="D2485" s="7">
        <v>12</v>
      </c>
      <c r="E2485" s="7">
        <v>12</v>
      </c>
      <c r="F2485" s="7">
        <v>12.01</v>
      </c>
      <c r="G2485" s="7">
        <v>11.99</v>
      </c>
      <c r="H2485" s="7">
        <v>12.000999999999999</v>
      </c>
      <c r="I2485" s="7">
        <v>84938.11</v>
      </c>
      <c r="J2485" s="7">
        <v>84916.83</v>
      </c>
      <c r="K2485" s="7">
        <v>2015</v>
      </c>
      <c r="L2485" s="7">
        <v>359</v>
      </c>
      <c r="M2485" s="8">
        <f>IF([1]!TABLE_DI1[[#This Row],[DataDoPregao]]=A2484,M2484+1,1)</f>
        <v>9</v>
      </c>
    </row>
    <row r="2486" spans="1:13" x14ac:dyDescent="0.25">
      <c r="A2486" s="10">
        <v>40295</v>
      </c>
      <c r="B2486" s="12">
        <v>40910</v>
      </c>
      <c r="C2486" s="5" t="s">
        <v>88</v>
      </c>
      <c r="D2486" s="5">
        <v>12.19</v>
      </c>
      <c r="E2486" s="5">
        <v>12.19</v>
      </c>
      <c r="F2486" s="5">
        <v>12.21</v>
      </c>
      <c r="G2486" s="5">
        <v>12.13</v>
      </c>
      <c r="H2486" s="5">
        <v>12.164999999999999</v>
      </c>
      <c r="I2486" s="5">
        <v>82366.75</v>
      </c>
      <c r="J2486" s="5">
        <v>82381</v>
      </c>
      <c r="K2486" s="5">
        <v>213650</v>
      </c>
      <c r="L2486" s="5">
        <v>421</v>
      </c>
      <c r="M2486" s="6">
        <f>IF([1]!TABLE_DI1[[#This Row],[DataDoPregao]]=A2485,M2485+1,1)</f>
        <v>10</v>
      </c>
    </row>
    <row r="2487" spans="1:13" x14ac:dyDescent="0.25">
      <c r="A2487" s="11">
        <v>40295</v>
      </c>
      <c r="B2487" s="13">
        <v>41001</v>
      </c>
      <c r="C2487" s="7" t="s">
        <v>89</v>
      </c>
      <c r="D2487" s="7">
        <v>12.31</v>
      </c>
      <c r="E2487" s="7">
        <v>12.33</v>
      </c>
      <c r="F2487" s="7">
        <v>12.33</v>
      </c>
      <c r="G2487" s="7">
        <v>12.31</v>
      </c>
      <c r="H2487" s="7">
        <v>12.319000000000001</v>
      </c>
      <c r="I2487" s="7">
        <v>79838.899999999994</v>
      </c>
      <c r="J2487" s="7">
        <v>79828.25</v>
      </c>
      <c r="K2487" s="7">
        <v>380</v>
      </c>
      <c r="L2487" s="7">
        <v>483</v>
      </c>
      <c r="M2487" s="8">
        <f>IF([1]!TABLE_DI1[[#This Row],[DataDoPregao]]=A2486,M2486+1,1)</f>
        <v>11</v>
      </c>
    </row>
    <row r="2488" spans="1:13" x14ac:dyDescent="0.25">
      <c r="A2488" s="10">
        <v>40295</v>
      </c>
      <c r="B2488" s="12">
        <v>41092</v>
      </c>
      <c r="C2488" s="5" t="s">
        <v>90</v>
      </c>
      <c r="D2488" s="5">
        <v>12.45</v>
      </c>
      <c r="E2488" s="5">
        <v>12.48</v>
      </c>
      <c r="F2488" s="5">
        <v>12.5</v>
      </c>
      <c r="G2488" s="5">
        <v>12.41</v>
      </c>
      <c r="H2488" s="5">
        <v>12.446999999999999</v>
      </c>
      <c r="I2488" s="5">
        <v>77361.72</v>
      </c>
      <c r="J2488" s="5">
        <v>77350.990000000005</v>
      </c>
      <c r="K2488" s="5">
        <v>33945</v>
      </c>
      <c r="L2488" s="5">
        <v>545</v>
      </c>
      <c r="M2488" s="6">
        <f>IF([1]!TABLE_DI1[[#This Row],[DataDoPregao]]=A2487,M2487+1,1)</f>
        <v>12</v>
      </c>
    </row>
    <row r="2489" spans="1:13" x14ac:dyDescent="0.25">
      <c r="A2489" s="11">
        <v>40295</v>
      </c>
      <c r="B2489" s="13">
        <v>41183</v>
      </c>
      <c r="C2489" s="7" t="s">
        <v>91</v>
      </c>
      <c r="D2489" s="7">
        <v>12.55</v>
      </c>
      <c r="E2489" s="7">
        <v>12.55</v>
      </c>
      <c r="F2489" s="7">
        <v>12.55</v>
      </c>
      <c r="G2489" s="7">
        <v>12.55</v>
      </c>
      <c r="H2489" s="7">
        <v>12.55</v>
      </c>
      <c r="I2489" s="7">
        <v>74984.5</v>
      </c>
      <c r="J2489" s="7">
        <v>74928.44</v>
      </c>
      <c r="K2489" s="7">
        <v>25</v>
      </c>
      <c r="L2489" s="7">
        <v>608</v>
      </c>
      <c r="M2489" s="8">
        <f>IF([1]!TABLE_DI1[[#This Row],[DataDoPregao]]=A2488,M2488+1,1)</f>
        <v>13</v>
      </c>
    </row>
    <row r="2490" spans="1:13" x14ac:dyDescent="0.25">
      <c r="A2490" s="10">
        <v>40295</v>
      </c>
      <c r="B2490" s="12">
        <v>41276</v>
      </c>
      <c r="C2490" s="5" t="s">
        <v>92</v>
      </c>
      <c r="D2490" s="5">
        <v>12.58</v>
      </c>
      <c r="E2490" s="5">
        <v>12.6</v>
      </c>
      <c r="F2490" s="5">
        <v>12.62</v>
      </c>
      <c r="G2490" s="5">
        <v>12.51</v>
      </c>
      <c r="H2490" s="5">
        <v>12.561</v>
      </c>
      <c r="I2490" s="5">
        <v>72752.800000000003</v>
      </c>
      <c r="J2490" s="5">
        <v>72690.38</v>
      </c>
      <c r="K2490" s="5">
        <v>33890</v>
      </c>
      <c r="L2490" s="5">
        <v>667</v>
      </c>
      <c r="M2490" s="6">
        <f>IF([1]!TABLE_DI1[[#This Row],[DataDoPregao]]=A2489,M2489+1,1)</f>
        <v>14</v>
      </c>
    </row>
    <row r="2491" spans="1:13" x14ac:dyDescent="0.25">
      <c r="A2491" s="11">
        <v>40295</v>
      </c>
      <c r="B2491" s="13">
        <v>41365</v>
      </c>
      <c r="C2491" s="7" t="s">
        <v>93</v>
      </c>
      <c r="D2491" s="7">
        <v>12.59</v>
      </c>
      <c r="E2491" s="7">
        <v>12.61</v>
      </c>
      <c r="F2491" s="7">
        <v>12.61</v>
      </c>
      <c r="G2491" s="7">
        <v>12.56</v>
      </c>
      <c r="H2491" s="7">
        <v>12.579000000000001</v>
      </c>
      <c r="I2491" s="7">
        <v>70699.91</v>
      </c>
      <c r="J2491" s="7">
        <v>70607.240000000005</v>
      </c>
      <c r="K2491" s="7">
        <v>2495</v>
      </c>
      <c r="L2491" s="7">
        <v>726</v>
      </c>
      <c r="M2491" s="8">
        <f>IF([1]!TABLE_DI1[[#This Row],[DataDoPregao]]=A2490,M2490+1,1)</f>
        <v>15</v>
      </c>
    </row>
    <row r="2492" spans="1:13" x14ac:dyDescent="0.25">
      <c r="A2492" s="10">
        <v>40295</v>
      </c>
      <c r="B2492" s="12">
        <v>41456</v>
      </c>
      <c r="C2492" s="5" t="s">
        <v>94</v>
      </c>
      <c r="D2492" s="5">
        <v>12.58</v>
      </c>
      <c r="E2492" s="5">
        <v>12.59</v>
      </c>
      <c r="F2492" s="5">
        <v>12.59</v>
      </c>
      <c r="G2492" s="5">
        <v>12.54</v>
      </c>
      <c r="H2492" s="5">
        <v>12.574999999999999</v>
      </c>
      <c r="I2492" s="5">
        <v>68607.320000000007</v>
      </c>
      <c r="J2492" s="5">
        <v>68498.960000000006</v>
      </c>
      <c r="K2492" s="5">
        <v>460</v>
      </c>
      <c r="L2492" s="5">
        <v>789</v>
      </c>
      <c r="M2492" s="6">
        <f>IF([1]!TABLE_DI1[[#This Row],[DataDoPregao]]=A2491,M2491+1,1)</f>
        <v>16</v>
      </c>
    </row>
    <row r="2493" spans="1:13" x14ac:dyDescent="0.25">
      <c r="A2493" s="11">
        <v>40295</v>
      </c>
      <c r="B2493" s="13">
        <v>41548</v>
      </c>
      <c r="C2493" s="7" t="s">
        <v>95</v>
      </c>
      <c r="D2493" s="7">
        <v>0</v>
      </c>
      <c r="E2493" s="7">
        <v>0</v>
      </c>
      <c r="F2493" s="7">
        <v>0</v>
      </c>
      <c r="G2493" s="7">
        <v>0</v>
      </c>
      <c r="H2493" s="7">
        <v>0</v>
      </c>
      <c r="I2493" s="7">
        <v>66480.66</v>
      </c>
      <c r="J2493" s="7">
        <v>66357.63</v>
      </c>
      <c r="K2493" s="7">
        <v>0</v>
      </c>
      <c r="L2493" s="7">
        <v>854</v>
      </c>
      <c r="M2493" s="8">
        <f>IF([1]!TABLE_DI1[[#This Row],[DataDoPregao]]=A2492,M2492+1,1)</f>
        <v>17</v>
      </c>
    </row>
    <row r="2494" spans="1:13" x14ac:dyDescent="0.25">
      <c r="A2494" s="10">
        <v>40295</v>
      </c>
      <c r="B2494" s="12">
        <v>41641</v>
      </c>
      <c r="C2494" s="5" t="s">
        <v>96</v>
      </c>
      <c r="D2494" s="5">
        <v>12.62</v>
      </c>
      <c r="E2494" s="5">
        <v>12.66</v>
      </c>
      <c r="F2494" s="5">
        <v>12.66</v>
      </c>
      <c r="G2494" s="5">
        <v>12.57</v>
      </c>
      <c r="H2494" s="5">
        <v>12.618</v>
      </c>
      <c r="I2494" s="5">
        <v>64481.43</v>
      </c>
      <c r="J2494" s="5">
        <v>64345.54</v>
      </c>
      <c r="K2494" s="5">
        <v>28235</v>
      </c>
      <c r="L2494" s="5">
        <v>915</v>
      </c>
      <c r="M2494" s="6">
        <f>IF([1]!TABLE_DI1[[#This Row],[DataDoPregao]]=A2493,M2493+1,1)</f>
        <v>18</v>
      </c>
    </row>
    <row r="2495" spans="1:13" x14ac:dyDescent="0.25">
      <c r="A2495" s="11">
        <v>40295</v>
      </c>
      <c r="B2495" s="13">
        <v>41730</v>
      </c>
      <c r="C2495" s="7" t="s">
        <v>97</v>
      </c>
      <c r="D2495" s="7">
        <v>12.59</v>
      </c>
      <c r="E2495" s="7">
        <v>12.65</v>
      </c>
      <c r="F2495" s="7">
        <v>12.65</v>
      </c>
      <c r="G2495" s="7">
        <v>12.59</v>
      </c>
      <c r="H2495" s="7">
        <v>12.61</v>
      </c>
      <c r="I2495" s="7">
        <v>62628.25</v>
      </c>
      <c r="J2495" s="7">
        <v>62510.01</v>
      </c>
      <c r="K2495" s="7">
        <v>600</v>
      </c>
      <c r="L2495" s="7">
        <v>976</v>
      </c>
      <c r="M2495" s="8">
        <f>IF([1]!TABLE_DI1[[#This Row],[DataDoPregao]]=A2494,M2494+1,1)</f>
        <v>19</v>
      </c>
    </row>
    <row r="2496" spans="1:13" x14ac:dyDescent="0.25">
      <c r="A2496" s="10">
        <v>40295</v>
      </c>
      <c r="B2496" s="12">
        <v>41821</v>
      </c>
      <c r="C2496" s="5" t="s">
        <v>98</v>
      </c>
      <c r="D2496" s="5">
        <v>12.59</v>
      </c>
      <c r="E2496" s="5">
        <v>12.65</v>
      </c>
      <c r="F2496" s="5">
        <v>12.65</v>
      </c>
      <c r="G2496" s="5">
        <v>12.59</v>
      </c>
      <c r="H2496" s="5">
        <v>12.603999999999999</v>
      </c>
      <c r="I2496" s="5">
        <v>60848.25</v>
      </c>
      <c r="J2496" s="5">
        <v>60681.87</v>
      </c>
      <c r="K2496" s="5">
        <v>910</v>
      </c>
      <c r="L2496" s="5">
        <v>1037</v>
      </c>
      <c r="M2496" s="6">
        <f>IF([1]!TABLE_DI1[[#This Row],[DataDoPregao]]=A2495,M2495+1,1)</f>
        <v>20</v>
      </c>
    </row>
    <row r="2497" spans="1:13" x14ac:dyDescent="0.25">
      <c r="A2497" s="11">
        <v>40295</v>
      </c>
      <c r="B2497" s="13">
        <v>41913</v>
      </c>
      <c r="C2497" s="7" t="s">
        <v>99</v>
      </c>
      <c r="D2497" s="7">
        <v>0</v>
      </c>
      <c r="E2497" s="7">
        <v>0</v>
      </c>
      <c r="F2497" s="7">
        <v>0</v>
      </c>
      <c r="G2497" s="7">
        <v>0</v>
      </c>
      <c r="H2497" s="7">
        <v>0</v>
      </c>
      <c r="I2497" s="7">
        <v>58990.879999999997</v>
      </c>
      <c r="J2497" s="7">
        <v>58845.49</v>
      </c>
      <c r="K2497" s="7">
        <v>0</v>
      </c>
      <c r="L2497" s="7">
        <v>1102</v>
      </c>
      <c r="M2497" s="8">
        <f>IF([1]!TABLE_DI1[[#This Row],[DataDoPregao]]=A2496,M2496+1,1)</f>
        <v>21</v>
      </c>
    </row>
    <row r="2498" spans="1:13" x14ac:dyDescent="0.25">
      <c r="A2498" s="10">
        <v>40295</v>
      </c>
      <c r="B2498" s="12">
        <v>42006</v>
      </c>
      <c r="C2498" s="5" t="s">
        <v>100</v>
      </c>
      <c r="D2498" s="5">
        <v>12.57</v>
      </c>
      <c r="E2498" s="5">
        <v>12.63</v>
      </c>
      <c r="F2498" s="5">
        <v>12.64</v>
      </c>
      <c r="G2498" s="5">
        <v>12.57</v>
      </c>
      <c r="H2498" s="5">
        <v>12.618</v>
      </c>
      <c r="I2498" s="5">
        <v>57218.559999999998</v>
      </c>
      <c r="J2498" s="5">
        <v>57091.24</v>
      </c>
      <c r="K2498" s="5">
        <v>3905</v>
      </c>
      <c r="L2498" s="5">
        <v>1164</v>
      </c>
      <c r="M2498" s="6">
        <f>IF([1]!TABLE_DI1[[#This Row],[DataDoPregao]]=A2497,M2497+1,1)</f>
        <v>22</v>
      </c>
    </row>
    <row r="2499" spans="1:13" x14ac:dyDescent="0.25">
      <c r="A2499" s="11">
        <v>40295</v>
      </c>
      <c r="B2499" s="13">
        <v>42095</v>
      </c>
      <c r="C2499" s="7" t="s">
        <v>21</v>
      </c>
      <c r="D2499" s="7">
        <v>12.62</v>
      </c>
      <c r="E2499" s="7">
        <v>12.62</v>
      </c>
      <c r="F2499" s="7">
        <v>12.62</v>
      </c>
      <c r="G2499" s="7">
        <v>12.62</v>
      </c>
      <c r="H2499" s="7">
        <v>12.62</v>
      </c>
      <c r="I2499" s="7">
        <v>55608.11</v>
      </c>
      <c r="J2499" s="7">
        <v>55197.34</v>
      </c>
      <c r="K2499" s="7">
        <v>400</v>
      </c>
      <c r="L2499" s="7">
        <v>1225</v>
      </c>
      <c r="M2499" s="8">
        <f>IF([1]!TABLE_DI1[[#This Row],[DataDoPregao]]=A2498,M2498+1,1)</f>
        <v>23</v>
      </c>
    </row>
    <row r="2500" spans="1:13" x14ac:dyDescent="0.25">
      <c r="A2500" s="10">
        <v>40295</v>
      </c>
      <c r="B2500" s="12">
        <v>42186</v>
      </c>
      <c r="C2500" s="5" t="s">
        <v>24</v>
      </c>
      <c r="D2500" s="5">
        <v>0</v>
      </c>
      <c r="E2500" s="5">
        <v>0</v>
      </c>
      <c r="F2500" s="5">
        <v>0</v>
      </c>
      <c r="G2500" s="5">
        <v>0</v>
      </c>
      <c r="H2500" s="5">
        <v>0</v>
      </c>
      <c r="I2500" s="5">
        <v>54041.89</v>
      </c>
      <c r="J2500" s="5">
        <v>53922.46</v>
      </c>
      <c r="K2500" s="5">
        <v>0</v>
      </c>
      <c r="L2500" s="5">
        <v>1286</v>
      </c>
      <c r="M2500" s="6">
        <f>IF([1]!TABLE_DI1[[#This Row],[DataDoPregao]]=A2499,M2499+1,1)</f>
        <v>24</v>
      </c>
    </row>
    <row r="2501" spans="1:13" x14ac:dyDescent="0.25">
      <c r="A2501" s="11">
        <v>40295</v>
      </c>
      <c r="B2501" s="13">
        <v>42278</v>
      </c>
      <c r="C2501" s="7" t="s">
        <v>27</v>
      </c>
      <c r="D2501" s="7">
        <v>0</v>
      </c>
      <c r="E2501" s="7">
        <v>0</v>
      </c>
      <c r="F2501" s="7">
        <v>0</v>
      </c>
      <c r="G2501" s="7">
        <v>0</v>
      </c>
      <c r="H2501" s="7">
        <v>0</v>
      </c>
      <c r="I2501" s="7">
        <v>52421.91</v>
      </c>
      <c r="J2501" s="7">
        <v>52305.72</v>
      </c>
      <c r="K2501" s="7">
        <v>0</v>
      </c>
      <c r="L2501" s="7">
        <v>1350</v>
      </c>
      <c r="M2501" s="8">
        <f>IF([1]!TABLE_DI1[[#This Row],[DataDoPregao]]=A2500,M2500+1,1)</f>
        <v>25</v>
      </c>
    </row>
    <row r="2502" spans="1:13" x14ac:dyDescent="0.25">
      <c r="A2502" s="10">
        <v>40295</v>
      </c>
      <c r="B2502" s="12">
        <v>42373</v>
      </c>
      <c r="C2502" s="5" t="s">
        <v>30</v>
      </c>
      <c r="D2502" s="5">
        <v>12.5</v>
      </c>
      <c r="E2502" s="5">
        <v>12.67</v>
      </c>
      <c r="F2502" s="5">
        <v>12.67</v>
      </c>
      <c r="G2502" s="5">
        <v>12.5</v>
      </c>
      <c r="H2502" s="5">
        <v>12.593</v>
      </c>
      <c r="I2502" s="5">
        <v>50897.07</v>
      </c>
      <c r="J2502" s="5">
        <v>50787.1</v>
      </c>
      <c r="K2502" s="5">
        <v>1060</v>
      </c>
      <c r="L2502" s="5">
        <v>1410</v>
      </c>
      <c r="M2502" s="6">
        <f>IF([1]!TABLE_DI1[[#This Row],[DataDoPregao]]=A2501,M2501+1,1)</f>
        <v>26</v>
      </c>
    </row>
    <row r="2503" spans="1:13" x14ac:dyDescent="0.25">
      <c r="A2503" s="11">
        <v>40295</v>
      </c>
      <c r="B2503" s="13">
        <v>42552</v>
      </c>
      <c r="C2503" s="7" t="s">
        <v>35</v>
      </c>
      <c r="D2503" s="7">
        <v>12.53</v>
      </c>
      <c r="E2503" s="7">
        <v>12.53</v>
      </c>
      <c r="F2503" s="7">
        <v>12.53</v>
      </c>
      <c r="G2503" s="7">
        <v>12.53</v>
      </c>
      <c r="H2503" s="7">
        <v>12.53</v>
      </c>
      <c r="I2503" s="7">
        <v>48077.03</v>
      </c>
      <c r="J2503" s="7">
        <v>47977.95</v>
      </c>
      <c r="K2503" s="7">
        <v>100</v>
      </c>
      <c r="L2503" s="7">
        <v>1533</v>
      </c>
      <c r="M2503" s="8">
        <f>IF([1]!TABLE_DI1[[#This Row],[DataDoPregao]]=A2502,M2502+1,1)</f>
        <v>27</v>
      </c>
    </row>
    <row r="2504" spans="1:13" x14ac:dyDescent="0.25">
      <c r="A2504" s="10">
        <v>40295</v>
      </c>
      <c r="B2504" s="12">
        <v>42737</v>
      </c>
      <c r="C2504" s="5" t="s">
        <v>37</v>
      </c>
      <c r="D2504" s="5">
        <v>12.58</v>
      </c>
      <c r="E2504" s="5">
        <v>12.6</v>
      </c>
      <c r="F2504" s="5">
        <v>12.61</v>
      </c>
      <c r="G2504" s="5">
        <v>12.42</v>
      </c>
      <c r="H2504" s="5">
        <v>12.532999999999999</v>
      </c>
      <c r="I2504" s="5">
        <v>45349.24</v>
      </c>
      <c r="J2504" s="5">
        <v>45262.15</v>
      </c>
      <c r="K2504" s="5">
        <v>12655</v>
      </c>
      <c r="L2504" s="5">
        <v>1659</v>
      </c>
      <c r="M2504" s="6">
        <f>IF([1]!TABLE_DI1[[#This Row],[DataDoPregao]]=A2503,M2503+1,1)</f>
        <v>28</v>
      </c>
    </row>
    <row r="2505" spans="1:13" x14ac:dyDescent="0.25">
      <c r="A2505" s="11">
        <v>40295</v>
      </c>
      <c r="B2505" s="13">
        <v>43102</v>
      </c>
      <c r="C2505" s="7" t="s">
        <v>41</v>
      </c>
      <c r="D2505" s="7">
        <v>0</v>
      </c>
      <c r="E2505" s="7">
        <v>0</v>
      </c>
      <c r="F2505" s="7">
        <v>0</v>
      </c>
      <c r="G2505" s="7">
        <v>0</v>
      </c>
      <c r="H2505" s="7">
        <v>0</v>
      </c>
      <c r="I2505" s="7">
        <v>40342.199999999997</v>
      </c>
      <c r="J2505" s="7">
        <v>40254.11</v>
      </c>
      <c r="K2505" s="7">
        <v>0</v>
      </c>
      <c r="L2505" s="7">
        <v>1905</v>
      </c>
      <c r="M2505" s="8">
        <f>IF([1]!TABLE_DI1[[#This Row],[DataDoPregao]]=A2504,M2504+1,1)</f>
        <v>29</v>
      </c>
    </row>
    <row r="2506" spans="1:13" x14ac:dyDescent="0.25">
      <c r="A2506" s="10">
        <v>40295</v>
      </c>
      <c r="B2506" s="12">
        <v>43467</v>
      </c>
      <c r="C2506" s="5" t="s">
        <v>45</v>
      </c>
      <c r="D2506" s="5">
        <v>0</v>
      </c>
      <c r="E2506" s="5">
        <v>0</v>
      </c>
      <c r="F2506" s="5">
        <v>0</v>
      </c>
      <c r="G2506" s="5">
        <v>0</v>
      </c>
      <c r="H2506" s="5">
        <v>0</v>
      </c>
      <c r="I2506" s="5">
        <v>35926.36</v>
      </c>
      <c r="J2506" s="5">
        <v>35808.129999999997</v>
      </c>
      <c r="K2506" s="5">
        <v>0</v>
      </c>
      <c r="L2506" s="5">
        <v>2150</v>
      </c>
      <c r="M2506" s="6">
        <f>IF([1]!TABLE_DI1[[#This Row],[DataDoPregao]]=A2505,M2505+1,1)</f>
        <v>30</v>
      </c>
    </row>
    <row r="2507" spans="1:13" x14ac:dyDescent="0.25">
      <c r="A2507" s="11">
        <v>40295</v>
      </c>
      <c r="B2507" s="13">
        <v>43832</v>
      </c>
      <c r="C2507" s="7" t="s">
        <v>49</v>
      </c>
      <c r="D2507" s="7">
        <v>0</v>
      </c>
      <c r="E2507" s="7">
        <v>0</v>
      </c>
      <c r="F2507" s="7">
        <v>0</v>
      </c>
      <c r="G2507" s="7">
        <v>0</v>
      </c>
      <c r="H2507" s="7">
        <v>0</v>
      </c>
      <c r="I2507" s="7">
        <v>31905.38</v>
      </c>
      <c r="J2507" s="7">
        <v>31796.95</v>
      </c>
      <c r="K2507" s="7">
        <v>0</v>
      </c>
      <c r="L2507" s="7">
        <v>2398</v>
      </c>
      <c r="M2507" s="8">
        <f>IF([1]!TABLE_DI1[[#This Row],[DataDoPregao]]=A2506,M2506+1,1)</f>
        <v>31</v>
      </c>
    </row>
    <row r="2508" spans="1:13" x14ac:dyDescent="0.25">
      <c r="A2508" s="10">
        <v>40295</v>
      </c>
      <c r="B2508" s="12">
        <v>44200</v>
      </c>
      <c r="C2508" s="5" t="s">
        <v>53</v>
      </c>
      <c r="D2508" s="5">
        <v>12.48</v>
      </c>
      <c r="E2508" s="5">
        <v>12.54</v>
      </c>
      <c r="F2508" s="5">
        <v>12.55</v>
      </c>
      <c r="G2508" s="5">
        <v>12.48</v>
      </c>
      <c r="H2508" s="5">
        <v>12.506</v>
      </c>
      <c r="I2508" s="5">
        <v>28387.91</v>
      </c>
      <c r="J2508" s="5">
        <v>28263.18</v>
      </c>
      <c r="K2508" s="5">
        <v>5540</v>
      </c>
      <c r="L2508" s="5">
        <v>2645</v>
      </c>
      <c r="M2508" s="6">
        <f>IF([1]!TABLE_DI1[[#This Row],[DataDoPregao]]=A2507,M2507+1,1)</f>
        <v>32</v>
      </c>
    </row>
    <row r="2509" spans="1:13" x14ac:dyDescent="0.25">
      <c r="A2509" s="11">
        <v>40295</v>
      </c>
      <c r="B2509" s="13">
        <v>44564</v>
      </c>
      <c r="C2509" s="7" t="s">
        <v>57</v>
      </c>
      <c r="D2509" s="7">
        <v>0</v>
      </c>
      <c r="E2509" s="7">
        <v>0</v>
      </c>
      <c r="F2509" s="7">
        <v>0</v>
      </c>
      <c r="G2509" s="7">
        <v>0</v>
      </c>
      <c r="H2509" s="7">
        <v>0</v>
      </c>
      <c r="I2509" s="7">
        <v>24963.75</v>
      </c>
      <c r="J2509" s="7">
        <v>24882.78</v>
      </c>
      <c r="K2509" s="7">
        <v>0</v>
      </c>
      <c r="L2509" s="7">
        <v>2892</v>
      </c>
      <c r="M2509" s="8">
        <f>IF([1]!TABLE_DI1[[#This Row],[DataDoPregao]]=A2508,M2508+1,1)</f>
        <v>33</v>
      </c>
    </row>
    <row r="2510" spans="1:13" x14ac:dyDescent="0.25">
      <c r="A2510" s="10">
        <v>40295</v>
      </c>
      <c r="B2510" s="12">
        <v>45659</v>
      </c>
      <c r="C2510" s="5" t="s">
        <v>63</v>
      </c>
      <c r="D2510" s="5">
        <v>0</v>
      </c>
      <c r="E2510" s="5">
        <v>0</v>
      </c>
      <c r="F2510" s="5">
        <v>0</v>
      </c>
      <c r="G2510" s="5">
        <v>0</v>
      </c>
      <c r="H2510" s="5">
        <v>0</v>
      </c>
      <c r="I2510" s="5">
        <v>17481.740000000002</v>
      </c>
      <c r="J2510" s="5">
        <v>17411.150000000001</v>
      </c>
      <c r="K2510" s="5">
        <v>0</v>
      </c>
      <c r="L2510" s="5">
        <v>3636</v>
      </c>
      <c r="M2510" s="6">
        <f>IF([1]!TABLE_DI1[[#This Row],[DataDoPregao]]=A2509,M2509+1,1)</f>
        <v>34</v>
      </c>
    </row>
    <row r="2511" spans="1:13" x14ac:dyDescent="0.25">
      <c r="A2511" s="11">
        <v>40296</v>
      </c>
      <c r="B2511" s="13">
        <v>40301</v>
      </c>
      <c r="C2511" s="7" t="s">
        <v>81</v>
      </c>
      <c r="D2511" s="7">
        <v>9.1199999999999992</v>
      </c>
      <c r="E2511" s="7">
        <v>9.08</v>
      </c>
      <c r="F2511" s="7">
        <v>9.1199999999999992</v>
      </c>
      <c r="G2511" s="7">
        <v>9.08</v>
      </c>
      <c r="H2511" s="7">
        <v>9.1050000000000004</v>
      </c>
      <c r="I2511" s="7">
        <v>99896.22</v>
      </c>
      <c r="J2511" s="7">
        <v>99896.7</v>
      </c>
      <c r="K2511" s="7">
        <v>47680</v>
      </c>
      <c r="L2511" s="7">
        <v>3</v>
      </c>
      <c r="M2511" s="8">
        <f>IF([1]!TABLE_DI1[[#This Row],[DataDoPregao]]=A2510,M2510+1,1)</f>
        <v>1</v>
      </c>
    </row>
    <row r="2512" spans="1:13" x14ac:dyDescent="0.25">
      <c r="A2512" s="10">
        <v>40296</v>
      </c>
      <c r="B2512" s="12">
        <v>40330</v>
      </c>
      <c r="C2512" s="5" t="s">
        <v>101</v>
      </c>
      <c r="D2512" s="5">
        <v>9.26</v>
      </c>
      <c r="E2512" s="5">
        <v>9.2799999999999994</v>
      </c>
      <c r="F2512" s="5">
        <v>9.2899999999999991</v>
      </c>
      <c r="G2512" s="5">
        <v>9.26</v>
      </c>
      <c r="H2512" s="5">
        <v>9.2780000000000005</v>
      </c>
      <c r="I2512" s="5">
        <v>99157.96</v>
      </c>
      <c r="J2512" s="5">
        <v>99160</v>
      </c>
      <c r="K2512" s="5">
        <v>1412300</v>
      </c>
      <c r="L2512" s="5">
        <v>24</v>
      </c>
      <c r="M2512" s="6">
        <f>IF([1]!TABLE_DI1[[#This Row],[DataDoPregao]]=A2511,M2511+1,1)</f>
        <v>2</v>
      </c>
    </row>
    <row r="2513" spans="1:13" x14ac:dyDescent="0.25">
      <c r="A2513" s="11">
        <v>40296</v>
      </c>
      <c r="B2513" s="13">
        <v>40360</v>
      </c>
      <c r="C2513" s="7" t="s">
        <v>82</v>
      </c>
      <c r="D2513" s="7">
        <v>9.5359999999999996</v>
      </c>
      <c r="E2513" s="7">
        <v>9.56</v>
      </c>
      <c r="F2513" s="7">
        <v>9.5790000000000006</v>
      </c>
      <c r="G2513" s="7">
        <v>9.5350000000000001</v>
      </c>
      <c r="H2513" s="7">
        <v>9.5549999999999997</v>
      </c>
      <c r="I2513" s="7">
        <v>98382.34</v>
      </c>
      <c r="J2513" s="7">
        <v>98388.51</v>
      </c>
      <c r="K2513" s="7">
        <v>768700</v>
      </c>
      <c r="L2513" s="7">
        <v>45</v>
      </c>
      <c r="M2513" s="8">
        <f>IF([1]!TABLE_DI1[[#This Row],[DataDoPregao]]=A2512,M2512+1,1)</f>
        <v>3</v>
      </c>
    </row>
    <row r="2514" spans="1:13" x14ac:dyDescent="0.25">
      <c r="A2514" s="10">
        <v>40296</v>
      </c>
      <c r="B2514" s="12">
        <v>40392</v>
      </c>
      <c r="C2514" s="5" t="s">
        <v>102</v>
      </c>
      <c r="D2514" s="5">
        <v>9.81</v>
      </c>
      <c r="E2514" s="5">
        <v>9.83</v>
      </c>
      <c r="F2514" s="5">
        <v>9.84</v>
      </c>
      <c r="G2514" s="5">
        <v>9.7899999999999991</v>
      </c>
      <c r="H2514" s="5">
        <v>9.8249999999999993</v>
      </c>
      <c r="I2514" s="5">
        <v>97537.9</v>
      </c>
      <c r="J2514" s="5">
        <v>97548.02</v>
      </c>
      <c r="K2514" s="5">
        <v>24040</v>
      </c>
      <c r="L2514" s="5">
        <v>66</v>
      </c>
      <c r="M2514" s="6">
        <f>IF([1]!TABLE_DI1[[#This Row],[DataDoPregao]]=A2513,M2513+1,1)</f>
        <v>4</v>
      </c>
    </row>
    <row r="2515" spans="1:13" x14ac:dyDescent="0.25">
      <c r="A2515" s="11">
        <v>40296</v>
      </c>
      <c r="B2515" s="13">
        <v>40452</v>
      </c>
      <c r="C2515" s="7" t="s">
        <v>83</v>
      </c>
      <c r="D2515" s="7">
        <v>10.33</v>
      </c>
      <c r="E2515" s="7">
        <v>10.36</v>
      </c>
      <c r="F2515" s="7">
        <v>10.37</v>
      </c>
      <c r="G2515" s="7">
        <v>10.33</v>
      </c>
      <c r="H2515" s="7">
        <v>10.345000000000001</v>
      </c>
      <c r="I2515" s="7">
        <v>95788.28</v>
      </c>
      <c r="J2515" s="7">
        <v>95801.39</v>
      </c>
      <c r="K2515" s="7">
        <v>109655</v>
      </c>
      <c r="L2515" s="7">
        <v>109</v>
      </c>
      <c r="M2515" s="8">
        <f>IF([1]!TABLE_DI1[[#This Row],[DataDoPregao]]=A2514,M2514+1,1)</f>
        <v>5</v>
      </c>
    </row>
    <row r="2516" spans="1:13" x14ac:dyDescent="0.25">
      <c r="A2516" s="10">
        <v>40296</v>
      </c>
      <c r="B2516" s="12">
        <v>40546</v>
      </c>
      <c r="C2516" s="5" t="s">
        <v>84</v>
      </c>
      <c r="D2516" s="5">
        <v>10.85</v>
      </c>
      <c r="E2516" s="5">
        <v>10.89</v>
      </c>
      <c r="F2516" s="5">
        <v>10.93</v>
      </c>
      <c r="G2516" s="5">
        <v>10.85</v>
      </c>
      <c r="H2516" s="5">
        <v>10.891</v>
      </c>
      <c r="I2516" s="5">
        <v>93138.07</v>
      </c>
      <c r="J2516" s="5">
        <v>93165.19</v>
      </c>
      <c r="K2516" s="5">
        <v>437605</v>
      </c>
      <c r="L2516" s="5">
        <v>170</v>
      </c>
      <c r="M2516" s="6">
        <f>IF([1]!TABLE_DI1[[#This Row],[DataDoPregao]]=A2515,M2515+1,1)</f>
        <v>6</v>
      </c>
    </row>
    <row r="2517" spans="1:13" x14ac:dyDescent="0.25">
      <c r="A2517" s="11">
        <v>40296</v>
      </c>
      <c r="B2517" s="13">
        <v>40634</v>
      </c>
      <c r="C2517" s="7" t="s">
        <v>85</v>
      </c>
      <c r="D2517" s="7">
        <v>11.33</v>
      </c>
      <c r="E2517" s="7">
        <v>11.37</v>
      </c>
      <c r="F2517" s="7">
        <v>11.37</v>
      </c>
      <c r="G2517" s="7">
        <v>11.33</v>
      </c>
      <c r="H2517" s="7">
        <v>11.353</v>
      </c>
      <c r="I2517" s="7">
        <v>90445.46</v>
      </c>
      <c r="J2517" s="7">
        <v>90474.559999999998</v>
      </c>
      <c r="K2517" s="7">
        <v>3055</v>
      </c>
      <c r="L2517" s="7">
        <v>231</v>
      </c>
      <c r="M2517" s="8">
        <f>IF([1]!TABLE_DI1[[#This Row],[DataDoPregao]]=A2516,M2516+1,1)</f>
        <v>7</v>
      </c>
    </row>
    <row r="2518" spans="1:13" x14ac:dyDescent="0.25">
      <c r="A2518" s="10">
        <v>40296</v>
      </c>
      <c r="B2518" s="12">
        <v>40725</v>
      </c>
      <c r="C2518" s="5" t="s">
        <v>86</v>
      </c>
      <c r="D2518" s="5">
        <v>11.69</v>
      </c>
      <c r="E2518" s="5">
        <v>11.71</v>
      </c>
      <c r="F2518" s="5">
        <v>11.75</v>
      </c>
      <c r="G2518" s="5">
        <v>11.69</v>
      </c>
      <c r="H2518" s="5">
        <v>11.723000000000001</v>
      </c>
      <c r="I2518" s="5">
        <v>87727.72</v>
      </c>
      <c r="J2518" s="5">
        <v>87782.88</v>
      </c>
      <c r="K2518" s="5">
        <v>21415</v>
      </c>
      <c r="L2518" s="5">
        <v>293</v>
      </c>
      <c r="M2518" s="6">
        <f>IF([1]!TABLE_DI1[[#This Row],[DataDoPregao]]=A2517,M2517+1,1)</f>
        <v>8</v>
      </c>
    </row>
    <row r="2519" spans="1:13" x14ac:dyDescent="0.25">
      <c r="A2519" s="11">
        <v>40296</v>
      </c>
      <c r="B2519" s="13">
        <v>40819</v>
      </c>
      <c r="C2519" s="7" t="s">
        <v>87</v>
      </c>
      <c r="D2519" s="7">
        <v>12.05</v>
      </c>
      <c r="E2519" s="7">
        <v>12.04</v>
      </c>
      <c r="F2519" s="7">
        <v>12.05</v>
      </c>
      <c r="G2519" s="7">
        <v>12.04</v>
      </c>
      <c r="H2519" s="7">
        <v>12.044</v>
      </c>
      <c r="I2519" s="7">
        <v>84932.74</v>
      </c>
      <c r="J2519" s="7">
        <v>84966.01</v>
      </c>
      <c r="K2519" s="7">
        <v>260</v>
      </c>
      <c r="L2519" s="7">
        <v>358</v>
      </c>
      <c r="M2519" s="8">
        <f>IF([1]!TABLE_DI1[[#This Row],[DataDoPregao]]=A2518,M2518+1,1)</f>
        <v>9</v>
      </c>
    </row>
    <row r="2520" spans="1:13" x14ac:dyDescent="0.25">
      <c r="A2520" s="10">
        <v>40296</v>
      </c>
      <c r="B2520" s="12">
        <v>40910</v>
      </c>
      <c r="C2520" s="5" t="s">
        <v>88</v>
      </c>
      <c r="D2520" s="5">
        <v>12.19</v>
      </c>
      <c r="E2520" s="5">
        <v>12.19</v>
      </c>
      <c r="F2520" s="5">
        <v>12.24</v>
      </c>
      <c r="G2520" s="5">
        <v>12.17</v>
      </c>
      <c r="H2520" s="5">
        <v>12.202</v>
      </c>
      <c r="I2520" s="5">
        <v>82379.64</v>
      </c>
      <c r="J2520" s="5">
        <v>82393.81</v>
      </c>
      <c r="K2520" s="5">
        <v>151175</v>
      </c>
      <c r="L2520" s="5">
        <v>420</v>
      </c>
      <c r="M2520" s="6">
        <f>IF([1]!TABLE_DI1[[#This Row],[DataDoPregao]]=A2519,M2519+1,1)</f>
        <v>10</v>
      </c>
    </row>
    <row r="2521" spans="1:13" x14ac:dyDescent="0.25">
      <c r="A2521" s="11">
        <v>40296</v>
      </c>
      <c r="B2521" s="13">
        <v>41001</v>
      </c>
      <c r="C2521" s="7" t="s">
        <v>89</v>
      </c>
      <c r="D2521" s="7">
        <v>12.35</v>
      </c>
      <c r="E2521" s="7">
        <v>12.35</v>
      </c>
      <c r="F2521" s="7">
        <v>12.35</v>
      </c>
      <c r="G2521" s="7">
        <v>12.35</v>
      </c>
      <c r="H2521" s="7">
        <v>12.35</v>
      </c>
      <c r="I2521" s="7">
        <v>79848.27</v>
      </c>
      <c r="J2521" s="7">
        <v>79865.13</v>
      </c>
      <c r="K2521" s="7">
        <v>50</v>
      </c>
      <c r="L2521" s="7">
        <v>482</v>
      </c>
      <c r="M2521" s="8">
        <f>IF([1]!TABLE_DI1[[#This Row],[DataDoPregao]]=A2520,M2520+1,1)</f>
        <v>11</v>
      </c>
    </row>
    <row r="2522" spans="1:13" x14ac:dyDescent="0.25">
      <c r="A2522" s="10">
        <v>40296</v>
      </c>
      <c r="B2522" s="12">
        <v>41092</v>
      </c>
      <c r="C2522" s="5" t="s">
        <v>90</v>
      </c>
      <c r="D2522" s="5">
        <v>12.47</v>
      </c>
      <c r="E2522" s="5">
        <v>12.47</v>
      </c>
      <c r="F2522" s="5">
        <v>12.52</v>
      </c>
      <c r="G2522" s="5">
        <v>12.46</v>
      </c>
      <c r="H2522" s="5">
        <v>12.49</v>
      </c>
      <c r="I2522" s="5">
        <v>77367.86</v>
      </c>
      <c r="J2522" s="5">
        <v>77387.13</v>
      </c>
      <c r="K2522" s="5">
        <v>16945</v>
      </c>
      <c r="L2522" s="5">
        <v>544</v>
      </c>
      <c r="M2522" s="6">
        <f>IF([1]!TABLE_DI1[[#This Row],[DataDoPregao]]=A2521,M2521+1,1)</f>
        <v>12</v>
      </c>
    </row>
    <row r="2523" spans="1:13" x14ac:dyDescent="0.25">
      <c r="A2523" s="11">
        <v>40296</v>
      </c>
      <c r="B2523" s="13">
        <v>41183</v>
      </c>
      <c r="C2523" s="7" t="s">
        <v>91</v>
      </c>
      <c r="D2523" s="7">
        <v>0</v>
      </c>
      <c r="E2523" s="7">
        <v>0</v>
      </c>
      <c r="F2523" s="7">
        <v>0</v>
      </c>
      <c r="G2523" s="7">
        <v>0</v>
      </c>
      <c r="H2523" s="7">
        <v>0</v>
      </c>
      <c r="I2523" s="7">
        <v>74982.38</v>
      </c>
      <c r="J2523" s="7">
        <v>75009.13</v>
      </c>
      <c r="K2523" s="7">
        <v>0</v>
      </c>
      <c r="L2523" s="7">
        <v>607</v>
      </c>
      <c r="M2523" s="8">
        <f>IF([1]!TABLE_DI1[[#This Row],[DataDoPregao]]=A2522,M2522+1,1)</f>
        <v>13</v>
      </c>
    </row>
    <row r="2524" spans="1:13" x14ac:dyDescent="0.25">
      <c r="A2524" s="10">
        <v>40296</v>
      </c>
      <c r="B2524" s="12">
        <v>41276</v>
      </c>
      <c r="C2524" s="5" t="s">
        <v>92</v>
      </c>
      <c r="D2524" s="5">
        <v>12.57</v>
      </c>
      <c r="E2524" s="5">
        <v>12.55</v>
      </c>
      <c r="F2524" s="5">
        <v>12.6</v>
      </c>
      <c r="G2524" s="5">
        <v>12.54</v>
      </c>
      <c r="H2524" s="5">
        <v>12.571999999999999</v>
      </c>
      <c r="I2524" s="5">
        <v>72787.039999999994</v>
      </c>
      <c r="J2524" s="5">
        <v>72776.7</v>
      </c>
      <c r="K2524" s="5">
        <v>27935</v>
      </c>
      <c r="L2524" s="5">
        <v>666</v>
      </c>
      <c r="M2524" s="6">
        <f>IF([1]!TABLE_DI1[[#This Row],[DataDoPregao]]=A2523,M2523+1,1)</f>
        <v>14</v>
      </c>
    </row>
    <row r="2525" spans="1:13" x14ac:dyDescent="0.25">
      <c r="A2525" s="11">
        <v>40296</v>
      </c>
      <c r="B2525" s="13">
        <v>41365</v>
      </c>
      <c r="C2525" s="7" t="s">
        <v>93</v>
      </c>
      <c r="D2525" s="7">
        <v>0</v>
      </c>
      <c r="E2525" s="7">
        <v>0</v>
      </c>
      <c r="F2525" s="7">
        <v>0</v>
      </c>
      <c r="G2525" s="7">
        <v>0</v>
      </c>
      <c r="H2525" s="7">
        <v>0</v>
      </c>
      <c r="I2525" s="7">
        <v>70705.75</v>
      </c>
      <c r="J2525" s="7">
        <v>70723.13</v>
      </c>
      <c r="K2525" s="7">
        <v>0</v>
      </c>
      <c r="L2525" s="7">
        <v>725</v>
      </c>
      <c r="M2525" s="8">
        <f>IF([1]!TABLE_DI1[[#This Row],[DataDoPregao]]=A2524,M2524+1,1)</f>
        <v>15</v>
      </c>
    </row>
    <row r="2526" spans="1:13" x14ac:dyDescent="0.25">
      <c r="A2526" s="10">
        <v>40296</v>
      </c>
      <c r="B2526" s="12">
        <v>41456</v>
      </c>
      <c r="C2526" s="5" t="s">
        <v>94</v>
      </c>
      <c r="D2526" s="5">
        <v>0</v>
      </c>
      <c r="E2526" s="5">
        <v>0</v>
      </c>
      <c r="F2526" s="5">
        <v>0</v>
      </c>
      <c r="G2526" s="5">
        <v>0</v>
      </c>
      <c r="H2526" s="5">
        <v>0</v>
      </c>
      <c r="I2526" s="5">
        <v>68635.820000000007</v>
      </c>
      <c r="J2526" s="5">
        <v>68629.86</v>
      </c>
      <c r="K2526" s="5">
        <v>0</v>
      </c>
      <c r="L2526" s="5">
        <v>788</v>
      </c>
      <c r="M2526" s="6">
        <f>IF([1]!TABLE_DI1[[#This Row],[DataDoPregao]]=A2525,M2525+1,1)</f>
        <v>16</v>
      </c>
    </row>
    <row r="2527" spans="1:13" x14ac:dyDescent="0.25">
      <c r="A2527" s="11">
        <v>40296</v>
      </c>
      <c r="B2527" s="13">
        <v>41548</v>
      </c>
      <c r="C2527" s="7" t="s">
        <v>95</v>
      </c>
      <c r="D2527" s="7">
        <v>12.61</v>
      </c>
      <c r="E2527" s="7">
        <v>12.61</v>
      </c>
      <c r="F2527" s="7">
        <v>12.61</v>
      </c>
      <c r="G2527" s="7">
        <v>12.61</v>
      </c>
      <c r="H2527" s="7">
        <v>12.61</v>
      </c>
      <c r="I2527" s="7">
        <v>66532.289999999994</v>
      </c>
      <c r="J2527" s="7">
        <v>66502.5</v>
      </c>
      <c r="K2527" s="7">
        <v>225</v>
      </c>
      <c r="L2527" s="7">
        <v>853</v>
      </c>
      <c r="M2527" s="8">
        <f>IF([1]!TABLE_DI1[[#This Row],[DataDoPregao]]=A2526,M2526+1,1)</f>
        <v>17</v>
      </c>
    </row>
    <row r="2528" spans="1:13" x14ac:dyDescent="0.25">
      <c r="A2528" s="10">
        <v>40296</v>
      </c>
      <c r="B2528" s="12">
        <v>41641</v>
      </c>
      <c r="C2528" s="5" t="s">
        <v>96</v>
      </c>
      <c r="D2528" s="5">
        <v>12.66</v>
      </c>
      <c r="E2528" s="5">
        <v>12.58</v>
      </c>
      <c r="F2528" s="5">
        <v>12.66</v>
      </c>
      <c r="G2528" s="5">
        <v>12.58</v>
      </c>
      <c r="H2528" s="5">
        <v>12.622999999999999</v>
      </c>
      <c r="I2528" s="5">
        <v>64554.09</v>
      </c>
      <c r="J2528" s="5">
        <v>64502.61</v>
      </c>
      <c r="K2528" s="5">
        <v>31900</v>
      </c>
      <c r="L2528" s="5">
        <v>914</v>
      </c>
      <c r="M2528" s="6">
        <f>IF([1]!TABLE_DI1[[#This Row],[DataDoPregao]]=A2527,M2527+1,1)</f>
        <v>18</v>
      </c>
    </row>
    <row r="2529" spans="1:13" x14ac:dyDescent="0.25">
      <c r="A2529" s="11">
        <v>40296</v>
      </c>
      <c r="B2529" s="13">
        <v>41730</v>
      </c>
      <c r="C2529" s="7" t="s">
        <v>97</v>
      </c>
      <c r="D2529" s="7">
        <v>12.62</v>
      </c>
      <c r="E2529" s="7">
        <v>12.63</v>
      </c>
      <c r="F2529" s="7">
        <v>12.63</v>
      </c>
      <c r="G2529" s="7">
        <v>12.62</v>
      </c>
      <c r="H2529" s="7">
        <v>12.625999999999999</v>
      </c>
      <c r="I2529" s="7">
        <v>62701.54</v>
      </c>
      <c r="J2529" s="7">
        <v>62648.82</v>
      </c>
      <c r="K2529" s="7">
        <v>510</v>
      </c>
      <c r="L2529" s="7">
        <v>975</v>
      </c>
      <c r="M2529" s="8">
        <f>IF([1]!TABLE_DI1[[#This Row],[DataDoPregao]]=A2528,M2528+1,1)</f>
        <v>19</v>
      </c>
    </row>
    <row r="2530" spans="1:13" x14ac:dyDescent="0.25">
      <c r="A2530" s="10">
        <v>40296</v>
      </c>
      <c r="B2530" s="12">
        <v>41821</v>
      </c>
      <c r="C2530" s="5" t="s">
        <v>98</v>
      </c>
      <c r="D2530" s="5">
        <v>0</v>
      </c>
      <c r="E2530" s="5">
        <v>0</v>
      </c>
      <c r="F2530" s="5">
        <v>0</v>
      </c>
      <c r="G2530" s="5">
        <v>0</v>
      </c>
      <c r="H2530" s="5">
        <v>0</v>
      </c>
      <c r="I2530" s="5">
        <v>60922.07</v>
      </c>
      <c r="J2530" s="5">
        <v>60868.24</v>
      </c>
      <c r="K2530" s="5">
        <v>0</v>
      </c>
      <c r="L2530" s="5">
        <v>1036</v>
      </c>
      <c r="M2530" s="6">
        <f>IF([1]!TABLE_DI1[[#This Row],[DataDoPregao]]=A2529,M2529+1,1)</f>
        <v>20</v>
      </c>
    </row>
    <row r="2531" spans="1:13" x14ac:dyDescent="0.25">
      <c r="A2531" s="11">
        <v>40296</v>
      </c>
      <c r="B2531" s="13">
        <v>41913</v>
      </c>
      <c r="C2531" s="7" t="s">
        <v>99</v>
      </c>
      <c r="D2531" s="7">
        <v>0</v>
      </c>
      <c r="E2531" s="7">
        <v>0</v>
      </c>
      <c r="F2531" s="7">
        <v>0</v>
      </c>
      <c r="G2531" s="7">
        <v>0</v>
      </c>
      <c r="H2531" s="7">
        <v>0</v>
      </c>
      <c r="I2531" s="7">
        <v>59053.58</v>
      </c>
      <c r="J2531" s="7">
        <v>59010.26</v>
      </c>
      <c r="K2531" s="7">
        <v>0</v>
      </c>
      <c r="L2531" s="7">
        <v>1101</v>
      </c>
      <c r="M2531" s="8">
        <f>IF([1]!TABLE_DI1[[#This Row],[DataDoPregao]]=A2530,M2530+1,1)</f>
        <v>21</v>
      </c>
    </row>
    <row r="2532" spans="1:13" x14ac:dyDescent="0.25">
      <c r="A2532" s="10">
        <v>40296</v>
      </c>
      <c r="B2532" s="12">
        <v>42006</v>
      </c>
      <c r="C2532" s="5" t="s">
        <v>100</v>
      </c>
      <c r="D2532" s="5">
        <v>12.6</v>
      </c>
      <c r="E2532" s="5">
        <v>12.61</v>
      </c>
      <c r="F2532" s="5">
        <v>12.62</v>
      </c>
      <c r="G2532" s="5">
        <v>12.6</v>
      </c>
      <c r="H2532" s="5">
        <v>12.614000000000001</v>
      </c>
      <c r="I2532" s="5">
        <v>57317.1</v>
      </c>
      <c r="J2532" s="5">
        <v>57237.36</v>
      </c>
      <c r="K2532" s="5">
        <v>695</v>
      </c>
      <c r="L2532" s="5">
        <v>1163</v>
      </c>
      <c r="M2532" s="6">
        <f>IF([1]!TABLE_DI1[[#This Row],[DataDoPregao]]=A2531,M2531+1,1)</f>
        <v>22</v>
      </c>
    </row>
    <row r="2533" spans="1:13" x14ac:dyDescent="0.25">
      <c r="A2533" s="11">
        <v>40296</v>
      </c>
      <c r="B2533" s="13">
        <v>42095</v>
      </c>
      <c r="C2533" s="7" t="s">
        <v>21</v>
      </c>
      <c r="D2533" s="7">
        <v>0</v>
      </c>
      <c r="E2533" s="7">
        <v>0</v>
      </c>
      <c r="F2533" s="7">
        <v>0</v>
      </c>
      <c r="G2533" s="7">
        <v>0</v>
      </c>
      <c r="H2533" s="7">
        <v>0</v>
      </c>
      <c r="I2533" s="7">
        <v>55700.14</v>
      </c>
      <c r="J2533" s="7">
        <v>55626.38</v>
      </c>
      <c r="K2533" s="7">
        <v>0</v>
      </c>
      <c r="L2533" s="7">
        <v>1224</v>
      </c>
      <c r="M2533" s="8">
        <f>IF([1]!TABLE_DI1[[#This Row],[DataDoPregao]]=A2532,M2532+1,1)</f>
        <v>23</v>
      </c>
    </row>
    <row r="2534" spans="1:13" x14ac:dyDescent="0.25">
      <c r="A2534" s="10">
        <v>40296</v>
      </c>
      <c r="B2534" s="12">
        <v>42186</v>
      </c>
      <c r="C2534" s="5" t="s">
        <v>24</v>
      </c>
      <c r="D2534" s="5">
        <v>0</v>
      </c>
      <c r="E2534" s="5">
        <v>0</v>
      </c>
      <c r="F2534" s="5">
        <v>0</v>
      </c>
      <c r="G2534" s="5">
        <v>0</v>
      </c>
      <c r="H2534" s="5">
        <v>0</v>
      </c>
      <c r="I2534" s="5">
        <v>54127.02</v>
      </c>
      <c r="J2534" s="5">
        <v>54059.64</v>
      </c>
      <c r="K2534" s="5">
        <v>0</v>
      </c>
      <c r="L2534" s="5">
        <v>1285</v>
      </c>
      <c r="M2534" s="6">
        <f>IF([1]!TABLE_DI1[[#This Row],[DataDoPregao]]=A2533,M2533+1,1)</f>
        <v>24</v>
      </c>
    </row>
    <row r="2535" spans="1:13" x14ac:dyDescent="0.25">
      <c r="A2535" s="11">
        <v>40296</v>
      </c>
      <c r="B2535" s="13">
        <v>42278</v>
      </c>
      <c r="C2535" s="7" t="s">
        <v>27</v>
      </c>
      <c r="D2535" s="7">
        <v>0</v>
      </c>
      <c r="E2535" s="7">
        <v>0</v>
      </c>
      <c r="F2535" s="7">
        <v>0</v>
      </c>
      <c r="G2535" s="7">
        <v>0</v>
      </c>
      <c r="H2535" s="7">
        <v>0</v>
      </c>
      <c r="I2535" s="7">
        <v>52502.3</v>
      </c>
      <c r="J2535" s="7">
        <v>52439.13</v>
      </c>
      <c r="K2535" s="7">
        <v>0</v>
      </c>
      <c r="L2535" s="7">
        <v>1349</v>
      </c>
      <c r="M2535" s="8">
        <f>IF([1]!TABLE_DI1[[#This Row],[DataDoPregao]]=A2534,M2534+1,1)</f>
        <v>25</v>
      </c>
    </row>
    <row r="2536" spans="1:13" x14ac:dyDescent="0.25">
      <c r="A2536" s="10">
        <v>40296</v>
      </c>
      <c r="B2536" s="12">
        <v>42373</v>
      </c>
      <c r="C2536" s="5" t="s">
        <v>30</v>
      </c>
      <c r="D2536" s="5">
        <v>12.58</v>
      </c>
      <c r="E2536" s="5">
        <v>12.6</v>
      </c>
      <c r="F2536" s="5">
        <v>12.6</v>
      </c>
      <c r="G2536" s="5">
        <v>12.57</v>
      </c>
      <c r="H2536" s="5">
        <v>12.59</v>
      </c>
      <c r="I2536" s="5">
        <v>50972.46</v>
      </c>
      <c r="J2536" s="5">
        <v>50913.79</v>
      </c>
      <c r="K2536" s="5">
        <v>840</v>
      </c>
      <c r="L2536" s="5">
        <v>1409</v>
      </c>
      <c r="M2536" s="6">
        <f>IF([1]!TABLE_DI1[[#This Row],[DataDoPregao]]=A2535,M2535+1,1)</f>
        <v>26</v>
      </c>
    </row>
    <row r="2537" spans="1:13" x14ac:dyDescent="0.25">
      <c r="A2537" s="11">
        <v>40296</v>
      </c>
      <c r="B2537" s="13">
        <v>42552</v>
      </c>
      <c r="C2537" s="7" t="s">
        <v>35</v>
      </c>
      <c r="D2537" s="7">
        <v>0</v>
      </c>
      <c r="E2537" s="7">
        <v>0</v>
      </c>
      <c r="F2537" s="7">
        <v>0</v>
      </c>
      <c r="G2537" s="7">
        <v>0</v>
      </c>
      <c r="H2537" s="7">
        <v>0</v>
      </c>
      <c r="I2537" s="7">
        <v>48123.39</v>
      </c>
      <c r="J2537" s="7">
        <v>48092.82</v>
      </c>
      <c r="K2537" s="7">
        <v>0</v>
      </c>
      <c r="L2537" s="7">
        <v>1532</v>
      </c>
      <c r="M2537" s="8">
        <f>IF([1]!TABLE_DI1[[#This Row],[DataDoPregao]]=A2536,M2536+1,1)</f>
        <v>27</v>
      </c>
    </row>
    <row r="2538" spans="1:13" x14ac:dyDescent="0.25">
      <c r="A2538" s="10">
        <v>40296</v>
      </c>
      <c r="B2538" s="12">
        <v>42737</v>
      </c>
      <c r="C2538" s="5" t="s">
        <v>37</v>
      </c>
      <c r="D2538" s="5">
        <v>12.55</v>
      </c>
      <c r="E2538" s="5">
        <v>12.53</v>
      </c>
      <c r="F2538" s="5">
        <v>12.6</v>
      </c>
      <c r="G2538" s="5">
        <v>12.53</v>
      </c>
      <c r="H2538" s="5">
        <v>12.547000000000001</v>
      </c>
      <c r="I2538" s="5">
        <v>45370.559999999998</v>
      </c>
      <c r="J2538" s="5">
        <v>45364.14</v>
      </c>
      <c r="K2538" s="5">
        <v>8435</v>
      </c>
      <c r="L2538" s="5">
        <v>1658</v>
      </c>
      <c r="M2538" s="6">
        <f>IF([1]!TABLE_DI1[[#This Row],[DataDoPregao]]=A2537,M2537+1,1)</f>
        <v>28</v>
      </c>
    </row>
    <row r="2539" spans="1:13" x14ac:dyDescent="0.25">
      <c r="A2539" s="11">
        <v>40296</v>
      </c>
      <c r="B2539" s="13">
        <v>43102</v>
      </c>
      <c r="C2539" s="7" t="s">
        <v>41</v>
      </c>
      <c r="D2539" s="7">
        <v>0</v>
      </c>
      <c r="E2539" s="7">
        <v>0</v>
      </c>
      <c r="F2539" s="7">
        <v>0</v>
      </c>
      <c r="G2539" s="7">
        <v>0</v>
      </c>
      <c r="H2539" s="7">
        <v>0</v>
      </c>
      <c r="I2539" s="7">
        <v>40388.639999999999</v>
      </c>
      <c r="J2539" s="7">
        <v>40355.449999999997</v>
      </c>
      <c r="K2539" s="7">
        <v>0</v>
      </c>
      <c r="L2539" s="7">
        <v>1904</v>
      </c>
      <c r="M2539" s="8">
        <f>IF([1]!TABLE_DI1[[#This Row],[DataDoPregao]]=A2538,M2538+1,1)</f>
        <v>29</v>
      </c>
    </row>
    <row r="2540" spans="1:13" x14ac:dyDescent="0.25">
      <c r="A2540" s="10">
        <v>40296</v>
      </c>
      <c r="B2540" s="12">
        <v>43467</v>
      </c>
      <c r="C2540" s="5" t="s">
        <v>45</v>
      </c>
      <c r="D2540" s="5">
        <v>0</v>
      </c>
      <c r="E2540" s="5">
        <v>0</v>
      </c>
      <c r="F2540" s="5">
        <v>0</v>
      </c>
      <c r="G2540" s="5">
        <v>0</v>
      </c>
      <c r="H2540" s="5">
        <v>0</v>
      </c>
      <c r="I2540" s="5">
        <v>35937.69</v>
      </c>
      <c r="J2540" s="5">
        <v>35938.160000000003</v>
      </c>
      <c r="K2540" s="5">
        <v>0</v>
      </c>
      <c r="L2540" s="5">
        <v>2149</v>
      </c>
      <c r="M2540" s="6">
        <f>IF([1]!TABLE_DI1[[#This Row],[DataDoPregao]]=A2539,M2539+1,1)</f>
        <v>30</v>
      </c>
    </row>
    <row r="2541" spans="1:13" x14ac:dyDescent="0.25">
      <c r="A2541" s="11">
        <v>40296</v>
      </c>
      <c r="B2541" s="13">
        <v>43832</v>
      </c>
      <c r="C2541" s="7" t="s">
        <v>49</v>
      </c>
      <c r="D2541" s="7">
        <v>12.51</v>
      </c>
      <c r="E2541" s="7">
        <v>12.51</v>
      </c>
      <c r="F2541" s="7">
        <v>12.51</v>
      </c>
      <c r="G2541" s="7">
        <v>12.51</v>
      </c>
      <c r="H2541" s="7">
        <v>12.51</v>
      </c>
      <c r="I2541" s="7">
        <v>31934.05</v>
      </c>
      <c r="J2541" s="7">
        <v>31915.86</v>
      </c>
      <c r="K2541" s="7">
        <v>105</v>
      </c>
      <c r="L2541" s="7">
        <v>2397</v>
      </c>
      <c r="M2541" s="8">
        <f>IF([1]!TABLE_DI1[[#This Row],[DataDoPregao]]=A2540,M2540+1,1)</f>
        <v>31</v>
      </c>
    </row>
    <row r="2542" spans="1:13" x14ac:dyDescent="0.25">
      <c r="A2542" s="10">
        <v>40296</v>
      </c>
      <c r="B2542" s="12">
        <v>44200</v>
      </c>
      <c r="C2542" s="5" t="s">
        <v>53</v>
      </c>
      <c r="D2542" s="5">
        <v>12.5</v>
      </c>
      <c r="E2542" s="5">
        <v>12.5</v>
      </c>
      <c r="F2542" s="5">
        <v>12.57</v>
      </c>
      <c r="G2542" s="5">
        <v>12.5</v>
      </c>
      <c r="H2542" s="5">
        <v>12.526999999999999</v>
      </c>
      <c r="I2542" s="5">
        <v>28401.23</v>
      </c>
      <c r="J2542" s="5">
        <v>28397.24</v>
      </c>
      <c r="K2542" s="5">
        <v>785</v>
      </c>
      <c r="L2542" s="5">
        <v>2644</v>
      </c>
      <c r="M2542" s="6">
        <f>IF([1]!TABLE_DI1[[#This Row],[DataDoPregao]]=A2541,M2541+1,1)</f>
        <v>32</v>
      </c>
    </row>
    <row r="2543" spans="1:13" x14ac:dyDescent="0.25">
      <c r="A2543" s="11">
        <v>40296</v>
      </c>
      <c r="B2543" s="13">
        <v>44564</v>
      </c>
      <c r="C2543" s="7" t="s">
        <v>57</v>
      </c>
      <c r="D2543" s="7">
        <v>12.6</v>
      </c>
      <c r="E2543" s="7">
        <v>12.6</v>
      </c>
      <c r="F2543" s="7">
        <v>12.6</v>
      </c>
      <c r="G2543" s="7">
        <v>12.6</v>
      </c>
      <c r="H2543" s="7">
        <v>12.6</v>
      </c>
      <c r="I2543" s="7">
        <v>25092.09</v>
      </c>
      <c r="J2543" s="7">
        <v>24971.95</v>
      </c>
      <c r="K2543" s="7">
        <v>20</v>
      </c>
      <c r="L2543" s="7">
        <v>2891</v>
      </c>
      <c r="M2543" s="8">
        <f>IF([1]!TABLE_DI1[[#This Row],[DataDoPregao]]=A2542,M2542+1,1)</f>
        <v>33</v>
      </c>
    </row>
    <row r="2544" spans="1:13" x14ac:dyDescent="0.25">
      <c r="A2544" s="10">
        <v>40296</v>
      </c>
      <c r="B2544" s="12">
        <v>45659</v>
      </c>
      <c r="C2544" s="5" t="s">
        <v>63</v>
      </c>
      <c r="D2544" s="5">
        <v>0</v>
      </c>
      <c r="E2544" s="5">
        <v>0</v>
      </c>
      <c r="F2544" s="5">
        <v>0</v>
      </c>
      <c r="G2544" s="5">
        <v>0</v>
      </c>
      <c r="H2544" s="5">
        <v>0</v>
      </c>
      <c r="I2544" s="5">
        <v>17592.63</v>
      </c>
      <c r="J2544" s="5">
        <v>17487.48</v>
      </c>
      <c r="K2544" s="5">
        <v>0</v>
      </c>
      <c r="L2544" s="5">
        <v>3635</v>
      </c>
      <c r="M2544" s="6">
        <f>IF([1]!TABLE_DI1[[#This Row],[DataDoPregao]]=A2543,M2543+1,1)</f>
        <v>34</v>
      </c>
    </row>
    <row r="2545" spans="1:13" x14ac:dyDescent="0.25">
      <c r="A2545" s="11">
        <v>40297</v>
      </c>
      <c r="B2545" s="13">
        <v>40301</v>
      </c>
      <c r="C2545" s="7" t="s">
        <v>81</v>
      </c>
      <c r="D2545" s="7">
        <v>9.3650000000000002</v>
      </c>
      <c r="E2545" s="7">
        <v>9.35</v>
      </c>
      <c r="F2545" s="7">
        <v>9.3699999999999992</v>
      </c>
      <c r="G2545" s="7">
        <v>9.3000000000000007</v>
      </c>
      <c r="H2545" s="7">
        <v>9.3369999999999997</v>
      </c>
      <c r="I2545" s="7">
        <v>99929.09</v>
      </c>
      <c r="J2545" s="7">
        <v>99929</v>
      </c>
      <c r="K2545" s="7">
        <v>160835</v>
      </c>
      <c r="L2545" s="7">
        <v>2</v>
      </c>
      <c r="M2545" s="8">
        <f>IF([1]!TABLE_DI1[[#This Row],[DataDoPregao]]=A2544,M2544+1,1)</f>
        <v>1</v>
      </c>
    </row>
    <row r="2546" spans="1:13" x14ac:dyDescent="0.25">
      <c r="A2546" s="10">
        <v>40297</v>
      </c>
      <c r="B2546" s="12">
        <v>40330</v>
      </c>
      <c r="C2546" s="5" t="s">
        <v>101</v>
      </c>
      <c r="D2546" s="5">
        <v>9.3659999999999997</v>
      </c>
      <c r="E2546" s="5">
        <v>9.3680000000000003</v>
      </c>
      <c r="F2546" s="5">
        <v>9.3699999999999992</v>
      </c>
      <c r="G2546" s="5">
        <v>9.3650000000000002</v>
      </c>
      <c r="H2546" s="5">
        <v>9.3670000000000009</v>
      </c>
      <c r="I2546" s="5">
        <v>99186.03</v>
      </c>
      <c r="J2546" s="5">
        <v>99190.49</v>
      </c>
      <c r="K2546" s="5">
        <v>1591720</v>
      </c>
      <c r="L2546" s="5">
        <v>23</v>
      </c>
      <c r="M2546" s="6">
        <f>IF([1]!TABLE_DI1[[#This Row],[DataDoPregao]]=A2545,M2545+1,1)</f>
        <v>2</v>
      </c>
    </row>
    <row r="2547" spans="1:13" x14ac:dyDescent="0.25">
      <c r="A2547" s="11">
        <v>40297</v>
      </c>
      <c r="B2547" s="13">
        <v>40360</v>
      </c>
      <c r="C2547" s="7" t="s">
        <v>82</v>
      </c>
      <c r="D2547" s="7">
        <v>9.64</v>
      </c>
      <c r="E2547" s="7">
        <v>9.6539999999999999</v>
      </c>
      <c r="F2547" s="7">
        <v>9.66</v>
      </c>
      <c r="G2547" s="7">
        <v>9.6300000000000008</v>
      </c>
      <c r="H2547" s="7">
        <v>9.6460000000000008</v>
      </c>
      <c r="I2547" s="7">
        <v>98404.37</v>
      </c>
      <c r="J2547" s="7">
        <v>98414.62</v>
      </c>
      <c r="K2547" s="7">
        <v>1989070</v>
      </c>
      <c r="L2547" s="7">
        <v>44</v>
      </c>
      <c r="M2547" s="8">
        <f>IF([1]!TABLE_DI1[[#This Row],[DataDoPregao]]=A2546,M2546+1,1)</f>
        <v>3</v>
      </c>
    </row>
    <row r="2548" spans="1:13" x14ac:dyDescent="0.25">
      <c r="A2548" s="10">
        <v>40297</v>
      </c>
      <c r="B2548" s="12">
        <v>40392</v>
      </c>
      <c r="C2548" s="5" t="s">
        <v>102</v>
      </c>
      <c r="D2548" s="5">
        <v>9.93</v>
      </c>
      <c r="E2548" s="5">
        <v>9.91</v>
      </c>
      <c r="F2548" s="5">
        <v>9.93</v>
      </c>
      <c r="G2548" s="5">
        <v>9.91</v>
      </c>
      <c r="H2548" s="5">
        <v>9.9269999999999996</v>
      </c>
      <c r="I2548" s="5">
        <v>97555.59</v>
      </c>
      <c r="J2548" s="5">
        <v>97569.9</v>
      </c>
      <c r="K2548" s="5">
        <v>7400</v>
      </c>
      <c r="L2548" s="5">
        <v>65</v>
      </c>
      <c r="M2548" s="6">
        <f>IF([1]!TABLE_DI1[[#This Row],[DataDoPregao]]=A2547,M2547+1,1)</f>
        <v>4</v>
      </c>
    </row>
    <row r="2549" spans="1:13" x14ac:dyDescent="0.25">
      <c r="A2549" s="11">
        <v>40297</v>
      </c>
      <c r="B2549" s="13">
        <v>40452</v>
      </c>
      <c r="C2549" s="7" t="s">
        <v>83</v>
      </c>
      <c r="D2549" s="7">
        <v>10.45</v>
      </c>
      <c r="E2549" s="7">
        <v>10.46</v>
      </c>
      <c r="F2549" s="7">
        <v>10.49</v>
      </c>
      <c r="G2549" s="7">
        <v>10.44</v>
      </c>
      <c r="H2549" s="7">
        <v>10.465999999999999</v>
      </c>
      <c r="I2549" s="7">
        <v>95788.22</v>
      </c>
      <c r="J2549" s="7">
        <v>95819.71</v>
      </c>
      <c r="K2549" s="7">
        <v>80525</v>
      </c>
      <c r="L2549" s="7">
        <v>108</v>
      </c>
      <c r="M2549" s="8">
        <f>IF([1]!TABLE_DI1[[#This Row],[DataDoPregao]]=A2548,M2548+1,1)</f>
        <v>5</v>
      </c>
    </row>
    <row r="2550" spans="1:13" x14ac:dyDescent="0.25">
      <c r="A2550" s="10">
        <v>40297</v>
      </c>
      <c r="B2550" s="12">
        <v>40546</v>
      </c>
      <c r="C2550" s="5" t="s">
        <v>84</v>
      </c>
      <c r="D2550" s="5">
        <v>10.97</v>
      </c>
      <c r="E2550" s="5">
        <v>11.01</v>
      </c>
      <c r="F2550" s="5">
        <v>11.02</v>
      </c>
      <c r="G2550" s="5">
        <v>10.96</v>
      </c>
      <c r="H2550" s="5">
        <v>10.992000000000001</v>
      </c>
      <c r="I2550" s="5">
        <v>93124.78</v>
      </c>
      <c r="J2550" s="5">
        <v>93168.63</v>
      </c>
      <c r="K2550" s="5">
        <v>514230</v>
      </c>
      <c r="L2550" s="5">
        <v>169</v>
      </c>
      <c r="M2550" s="6">
        <f>IF([1]!TABLE_DI1[[#This Row],[DataDoPregao]]=A2549,M2549+1,1)</f>
        <v>6</v>
      </c>
    </row>
    <row r="2551" spans="1:13" x14ac:dyDescent="0.25">
      <c r="A2551" s="11">
        <v>40297</v>
      </c>
      <c r="B2551" s="13">
        <v>40634</v>
      </c>
      <c r="C2551" s="7" t="s">
        <v>85</v>
      </c>
      <c r="D2551" s="7">
        <v>11.41</v>
      </c>
      <c r="E2551" s="7">
        <v>11.45</v>
      </c>
      <c r="F2551" s="7">
        <v>11.45</v>
      </c>
      <c r="G2551" s="7">
        <v>11.4</v>
      </c>
      <c r="H2551" s="7">
        <v>11.416</v>
      </c>
      <c r="I2551" s="7">
        <v>90438.88</v>
      </c>
      <c r="J2551" s="7">
        <v>90475.14</v>
      </c>
      <c r="K2551" s="7">
        <v>12405</v>
      </c>
      <c r="L2551" s="7">
        <v>230</v>
      </c>
      <c r="M2551" s="8">
        <f>IF([1]!TABLE_DI1[[#This Row],[DataDoPregao]]=A2550,M2550+1,1)</f>
        <v>7</v>
      </c>
    </row>
    <row r="2552" spans="1:13" x14ac:dyDescent="0.25">
      <c r="A2552" s="10">
        <v>40297</v>
      </c>
      <c r="B2552" s="12">
        <v>40725</v>
      </c>
      <c r="C2552" s="5" t="s">
        <v>86</v>
      </c>
      <c r="D2552" s="5">
        <v>11.76</v>
      </c>
      <c r="E2552" s="5">
        <v>11.77</v>
      </c>
      <c r="F2552" s="5">
        <v>11.79</v>
      </c>
      <c r="G2552" s="5">
        <v>11.75</v>
      </c>
      <c r="H2552" s="5">
        <v>11.768000000000001</v>
      </c>
      <c r="I2552" s="5">
        <v>87738.73</v>
      </c>
      <c r="J2552" s="5">
        <v>87756.5</v>
      </c>
      <c r="K2552" s="5">
        <v>67950</v>
      </c>
      <c r="L2552" s="5">
        <v>292</v>
      </c>
      <c r="M2552" s="6">
        <f>IF([1]!TABLE_DI1[[#This Row],[DataDoPregao]]=A2551,M2551+1,1)</f>
        <v>8</v>
      </c>
    </row>
    <row r="2553" spans="1:13" x14ac:dyDescent="0.25">
      <c r="A2553" s="11">
        <v>40297</v>
      </c>
      <c r="B2553" s="13">
        <v>40819</v>
      </c>
      <c r="C2553" s="7" t="s">
        <v>87</v>
      </c>
      <c r="D2553" s="7">
        <v>12.02</v>
      </c>
      <c r="E2553" s="7">
        <v>12.04</v>
      </c>
      <c r="F2553" s="7">
        <v>12.04</v>
      </c>
      <c r="G2553" s="7">
        <v>12.02</v>
      </c>
      <c r="H2553" s="7">
        <v>12.039</v>
      </c>
      <c r="I2553" s="7">
        <v>84965.64</v>
      </c>
      <c r="J2553" s="7">
        <v>84960.61</v>
      </c>
      <c r="K2553" s="7">
        <v>540</v>
      </c>
      <c r="L2553" s="7">
        <v>357</v>
      </c>
      <c r="M2553" s="8">
        <f>IF([1]!TABLE_DI1[[#This Row],[DataDoPregao]]=A2552,M2552+1,1)</f>
        <v>9</v>
      </c>
    </row>
    <row r="2554" spans="1:13" x14ac:dyDescent="0.25">
      <c r="A2554" s="10">
        <v>40297</v>
      </c>
      <c r="B2554" s="12">
        <v>40910</v>
      </c>
      <c r="C2554" s="5" t="s">
        <v>88</v>
      </c>
      <c r="D2554" s="5">
        <v>12.19</v>
      </c>
      <c r="E2554" s="5">
        <v>12.16</v>
      </c>
      <c r="F2554" s="5">
        <v>12.2</v>
      </c>
      <c r="G2554" s="5">
        <v>12.12</v>
      </c>
      <c r="H2554" s="5">
        <v>12.159000000000001</v>
      </c>
      <c r="I2554" s="5">
        <v>82478.990000000005</v>
      </c>
      <c r="J2554" s="5">
        <v>82406.67</v>
      </c>
      <c r="K2554" s="5">
        <v>210410</v>
      </c>
      <c r="L2554" s="5">
        <v>419</v>
      </c>
      <c r="M2554" s="6">
        <f>IF([1]!TABLE_DI1[[#This Row],[DataDoPregao]]=A2553,M2553+1,1)</f>
        <v>10</v>
      </c>
    </row>
    <row r="2555" spans="1:13" x14ac:dyDescent="0.25">
      <c r="A2555" s="11">
        <v>40297</v>
      </c>
      <c r="B2555" s="13">
        <v>41001</v>
      </c>
      <c r="C2555" s="7" t="s">
        <v>89</v>
      </c>
      <c r="D2555" s="7">
        <v>12.29</v>
      </c>
      <c r="E2555" s="7">
        <v>12.29</v>
      </c>
      <c r="F2555" s="7">
        <v>12.29</v>
      </c>
      <c r="G2555" s="7">
        <v>12.29</v>
      </c>
      <c r="H2555" s="7">
        <v>12.29</v>
      </c>
      <c r="I2555" s="7">
        <v>79967.520000000004</v>
      </c>
      <c r="J2555" s="7">
        <v>79874.47</v>
      </c>
      <c r="K2555" s="7">
        <v>550</v>
      </c>
      <c r="L2555" s="7">
        <v>481</v>
      </c>
      <c r="M2555" s="8">
        <f>IF([1]!TABLE_DI1[[#This Row],[DataDoPregao]]=A2554,M2554+1,1)</f>
        <v>11</v>
      </c>
    </row>
    <row r="2556" spans="1:13" x14ac:dyDescent="0.25">
      <c r="A2556" s="10">
        <v>40297</v>
      </c>
      <c r="B2556" s="12">
        <v>41092</v>
      </c>
      <c r="C2556" s="5" t="s">
        <v>90</v>
      </c>
      <c r="D2556" s="5">
        <v>12.41</v>
      </c>
      <c r="E2556" s="5">
        <v>12.42</v>
      </c>
      <c r="F2556" s="5">
        <v>12.45</v>
      </c>
      <c r="G2556" s="5">
        <v>12.38</v>
      </c>
      <c r="H2556" s="5">
        <v>12.411</v>
      </c>
      <c r="I2556" s="5">
        <v>77508.87</v>
      </c>
      <c r="J2556" s="5">
        <v>77393.240000000005</v>
      </c>
      <c r="K2556" s="5">
        <v>80445</v>
      </c>
      <c r="L2556" s="5">
        <v>543</v>
      </c>
      <c r="M2556" s="6">
        <f>IF([1]!TABLE_DI1[[#This Row],[DataDoPregao]]=A2555,M2555+1,1)</f>
        <v>12</v>
      </c>
    </row>
    <row r="2557" spans="1:13" x14ac:dyDescent="0.25">
      <c r="A2557" s="11">
        <v>40297</v>
      </c>
      <c r="B2557" s="13">
        <v>41183</v>
      </c>
      <c r="C2557" s="7" t="s">
        <v>91</v>
      </c>
      <c r="D2557" s="7">
        <v>0</v>
      </c>
      <c r="E2557" s="7">
        <v>0</v>
      </c>
      <c r="F2557" s="7">
        <v>0</v>
      </c>
      <c r="G2557" s="7">
        <v>0</v>
      </c>
      <c r="H2557" s="7">
        <v>0</v>
      </c>
      <c r="I2557" s="7">
        <v>75171.59</v>
      </c>
      <c r="J2557" s="7">
        <v>75006.98</v>
      </c>
      <c r="K2557" s="7">
        <v>0</v>
      </c>
      <c r="L2557" s="7">
        <v>606</v>
      </c>
      <c r="M2557" s="8">
        <f>IF([1]!TABLE_DI1[[#This Row],[DataDoPregao]]=A2556,M2556+1,1)</f>
        <v>13</v>
      </c>
    </row>
    <row r="2558" spans="1:13" x14ac:dyDescent="0.25">
      <c r="A2558" s="10">
        <v>40297</v>
      </c>
      <c r="B2558" s="12">
        <v>41276</v>
      </c>
      <c r="C2558" s="5" t="s">
        <v>92</v>
      </c>
      <c r="D2558" s="5">
        <v>12.48</v>
      </c>
      <c r="E2558" s="5">
        <v>12.48</v>
      </c>
      <c r="F2558" s="5">
        <v>12.5</v>
      </c>
      <c r="G2558" s="5">
        <v>12.42</v>
      </c>
      <c r="H2558" s="5">
        <v>12.462999999999999</v>
      </c>
      <c r="I2558" s="5">
        <v>73011.929999999993</v>
      </c>
      <c r="J2558" s="5">
        <v>72810.92</v>
      </c>
      <c r="K2558" s="5">
        <v>44235</v>
      </c>
      <c r="L2558" s="5">
        <v>665</v>
      </c>
      <c r="M2558" s="6">
        <f>IF([1]!TABLE_DI1[[#This Row],[DataDoPregao]]=A2557,M2557+1,1)</f>
        <v>14</v>
      </c>
    </row>
    <row r="2559" spans="1:13" x14ac:dyDescent="0.25">
      <c r="A2559" s="11">
        <v>40297</v>
      </c>
      <c r="B2559" s="13">
        <v>41365</v>
      </c>
      <c r="C2559" s="7" t="s">
        <v>93</v>
      </c>
      <c r="D2559" s="7">
        <v>12.5</v>
      </c>
      <c r="E2559" s="7">
        <v>12.5</v>
      </c>
      <c r="F2559" s="7">
        <v>12.5</v>
      </c>
      <c r="G2559" s="7">
        <v>12.5</v>
      </c>
      <c r="H2559" s="7">
        <v>12.5</v>
      </c>
      <c r="I2559" s="7">
        <v>70959.100000000006</v>
      </c>
      <c r="J2559" s="7">
        <v>70728.95</v>
      </c>
      <c r="K2559" s="7">
        <v>530</v>
      </c>
      <c r="L2559" s="7">
        <v>724</v>
      </c>
      <c r="M2559" s="8">
        <f>IF([1]!TABLE_DI1[[#This Row],[DataDoPregao]]=A2558,M2558+1,1)</f>
        <v>15</v>
      </c>
    </row>
    <row r="2560" spans="1:13" x14ac:dyDescent="0.25">
      <c r="A2560" s="10">
        <v>40297</v>
      </c>
      <c r="B2560" s="12">
        <v>41456</v>
      </c>
      <c r="C2560" s="5" t="s">
        <v>94</v>
      </c>
      <c r="D2560" s="5">
        <v>12.49</v>
      </c>
      <c r="E2560" s="5">
        <v>12.49</v>
      </c>
      <c r="F2560" s="5">
        <v>12.49</v>
      </c>
      <c r="G2560" s="5">
        <v>12.49</v>
      </c>
      <c r="H2560" s="5">
        <v>12.49</v>
      </c>
      <c r="I2560" s="5">
        <v>68921.429999999993</v>
      </c>
      <c r="J2560" s="5">
        <v>68658.34</v>
      </c>
      <c r="K2560" s="5">
        <v>100</v>
      </c>
      <c r="L2560" s="5">
        <v>787</v>
      </c>
      <c r="M2560" s="6">
        <f>IF([1]!TABLE_DI1[[#This Row],[DataDoPregao]]=A2559,M2559+1,1)</f>
        <v>16</v>
      </c>
    </row>
    <row r="2561" spans="1:13" x14ac:dyDescent="0.25">
      <c r="A2561" s="11">
        <v>40297</v>
      </c>
      <c r="B2561" s="13">
        <v>41548</v>
      </c>
      <c r="C2561" s="7" t="s">
        <v>95</v>
      </c>
      <c r="D2561" s="7">
        <v>0</v>
      </c>
      <c r="E2561" s="7">
        <v>0</v>
      </c>
      <c r="F2561" s="7">
        <v>0</v>
      </c>
      <c r="G2561" s="7">
        <v>0</v>
      </c>
      <c r="H2561" s="7">
        <v>0</v>
      </c>
      <c r="I2561" s="7">
        <v>66851.899999999994</v>
      </c>
      <c r="J2561" s="7">
        <v>66554.12</v>
      </c>
      <c r="K2561" s="7">
        <v>0</v>
      </c>
      <c r="L2561" s="7">
        <v>852</v>
      </c>
      <c r="M2561" s="8">
        <f>IF([1]!TABLE_DI1[[#This Row],[DataDoPregao]]=A2560,M2560+1,1)</f>
        <v>17</v>
      </c>
    </row>
    <row r="2562" spans="1:13" x14ac:dyDescent="0.25">
      <c r="A2562" s="10">
        <v>40297</v>
      </c>
      <c r="B2562" s="12">
        <v>41641</v>
      </c>
      <c r="C2562" s="5" t="s">
        <v>96</v>
      </c>
      <c r="D2562" s="5">
        <v>12.45</v>
      </c>
      <c r="E2562" s="5">
        <v>12.47</v>
      </c>
      <c r="F2562" s="5">
        <v>12.53</v>
      </c>
      <c r="G2562" s="5">
        <v>12.41</v>
      </c>
      <c r="H2562" s="5">
        <v>12.468</v>
      </c>
      <c r="I2562" s="5">
        <v>64901.97</v>
      </c>
      <c r="J2562" s="5">
        <v>64575.27</v>
      </c>
      <c r="K2562" s="5">
        <v>36020</v>
      </c>
      <c r="L2562" s="5">
        <v>913</v>
      </c>
      <c r="M2562" s="6">
        <f>IF([1]!TABLE_DI1[[#This Row],[DataDoPregao]]=A2561,M2561+1,1)</f>
        <v>18</v>
      </c>
    </row>
    <row r="2563" spans="1:13" x14ac:dyDescent="0.25">
      <c r="A2563" s="11">
        <v>40297</v>
      </c>
      <c r="B2563" s="13">
        <v>41730</v>
      </c>
      <c r="C2563" s="7" t="s">
        <v>97</v>
      </c>
      <c r="D2563" s="7">
        <v>12.47</v>
      </c>
      <c r="E2563" s="7">
        <v>12.47</v>
      </c>
      <c r="F2563" s="7">
        <v>12.47</v>
      </c>
      <c r="G2563" s="7">
        <v>12.47</v>
      </c>
      <c r="H2563" s="7">
        <v>12.47</v>
      </c>
      <c r="I2563" s="7">
        <v>63081.75</v>
      </c>
      <c r="J2563" s="7">
        <v>62722.11</v>
      </c>
      <c r="K2563" s="7">
        <v>50</v>
      </c>
      <c r="L2563" s="7">
        <v>974</v>
      </c>
      <c r="M2563" s="8">
        <f>IF([1]!TABLE_DI1[[#This Row],[DataDoPregao]]=A2562,M2562+1,1)</f>
        <v>19</v>
      </c>
    </row>
    <row r="2564" spans="1:13" x14ac:dyDescent="0.25">
      <c r="A2564" s="10">
        <v>40297</v>
      </c>
      <c r="B2564" s="12">
        <v>41821</v>
      </c>
      <c r="C2564" s="5" t="s">
        <v>98</v>
      </c>
      <c r="D2564" s="5">
        <v>12.47</v>
      </c>
      <c r="E2564" s="5">
        <v>12.47</v>
      </c>
      <c r="F2564" s="5">
        <v>12.47</v>
      </c>
      <c r="G2564" s="5">
        <v>12.47</v>
      </c>
      <c r="H2564" s="5">
        <v>12.47</v>
      </c>
      <c r="I2564" s="5">
        <v>61312.59</v>
      </c>
      <c r="J2564" s="5">
        <v>60942.06</v>
      </c>
      <c r="K2564" s="5">
        <v>10</v>
      </c>
      <c r="L2564" s="5">
        <v>1035</v>
      </c>
      <c r="M2564" s="6">
        <f>IF([1]!TABLE_DI1[[#This Row],[DataDoPregao]]=A2563,M2563+1,1)</f>
        <v>20</v>
      </c>
    </row>
    <row r="2565" spans="1:13" x14ac:dyDescent="0.25">
      <c r="A2565" s="11">
        <v>40297</v>
      </c>
      <c r="B2565" s="13">
        <v>41913</v>
      </c>
      <c r="C2565" s="7" t="s">
        <v>99</v>
      </c>
      <c r="D2565" s="7">
        <v>0</v>
      </c>
      <c r="E2565" s="7">
        <v>0</v>
      </c>
      <c r="F2565" s="7">
        <v>0</v>
      </c>
      <c r="G2565" s="7">
        <v>0</v>
      </c>
      <c r="H2565" s="7">
        <v>0</v>
      </c>
      <c r="I2565" s="7">
        <v>59442.55</v>
      </c>
      <c r="J2565" s="7">
        <v>59072.959999999999</v>
      </c>
      <c r="K2565" s="7">
        <v>0</v>
      </c>
      <c r="L2565" s="7">
        <v>1100</v>
      </c>
      <c r="M2565" s="8">
        <f>IF([1]!TABLE_DI1[[#This Row],[DataDoPregao]]=A2564,M2564+1,1)</f>
        <v>21</v>
      </c>
    </row>
    <row r="2566" spans="1:13" x14ac:dyDescent="0.25">
      <c r="A2566" s="10">
        <v>40297</v>
      </c>
      <c r="B2566" s="12">
        <v>42006</v>
      </c>
      <c r="C2566" s="5" t="s">
        <v>100</v>
      </c>
      <c r="D2566" s="5">
        <v>12.41</v>
      </c>
      <c r="E2566" s="5">
        <v>12.45</v>
      </c>
      <c r="F2566" s="5">
        <v>12.45</v>
      </c>
      <c r="G2566" s="5">
        <v>12.41</v>
      </c>
      <c r="H2566" s="5">
        <v>12.442</v>
      </c>
      <c r="I2566" s="5">
        <v>57727.18</v>
      </c>
      <c r="J2566" s="5">
        <v>57335.91</v>
      </c>
      <c r="K2566" s="5">
        <v>280</v>
      </c>
      <c r="L2566" s="5">
        <v>1162</v>
      </c>
      <c r="M2566" s="6">
        <f>IF([1]!TABLE_DI1[[#This Row],[DataDoPregao]]=A2565,M2565+1,1)</f>
        <v>22</v>
      </c>
    </row>
    <row r="2567" spans="1:13" x14ac:dyDescent="0.25">
      <c r="A2567" s="11">
        <v>40297</v>
      </c>
      <c r="B2567" s="13">
        <v>42095</v>
      </c>
      <c r="C2567" s="7" t="s">
        <v>21</v>
      </c>
      <c r="D2567" s="7">
        <v>12.47</v>
      </c>
      <c r="E2567" s="7">
        <v>12.47</v>
      </c>
      <c r="F2567" s="7">
        <v>12.47</v>
      </c>
      <c r="G2567" s="7">
        <v>12.47</v>
      </c>
      <c r="H2567" s="7">
        <v>12.47</v>
      </c>
      <c r="I2567" s="7">
        <v>56061.48</v>
      </c>
      <c r="J2567" s="7">
        <v>55718.42</v>
      </c>
      <c r="K2567" s="7">
        <v>50</v>
      </c>
      <c r="L2567" s="7">
        <v>1223</v>
      </c>
      <c r="M2567" s="8">
        <f>IF([1]!TABLE_DI1[[#This Row],[DataDoPregao]]=A2566,M2566+1,1)</f>
        <v>23</v>
      </c>
    </row>
    <row r="2568" spans="1:13" x14ac:dyDescent="0.25">
      <c r="A2568" s="10">
        <v>40297</v>
      </c>
      <c r="B2568" s="12">
        <v>42186</v>
      </c>
      <c r="C2568" s="5" t="s">
        <v>24</v>
      </c>
      <c r="D2568" s="5">
        <v>0</v>
      </c>
      <c r="E2568" s="5">
        <v>0</v>
      </c>
      <c r="F2568" s="5">
        <v>0</v>
      </c>
      <c r="G2568" s="5">
        <v>0</v>
      </c>
      <c r="H2568" s="5">
        <v>0</v>
      </c>
      <c r="I2568" s="5">
        <v>54551.82</v>
      </c>
      <c r="J2568" s="5">
        <v>54144.78</v>
      </c>
      <c r="K2568" s="5">
        <v>0</v>
      </c>
      <c r="L2568" s="5">
        <v>1284</v>
      </c>
      <c r="M2568" s="6">
        <f>IF([1]!TABLE_DI1[[#This Row],[DataDoPregao]]=A2567,M2567+1,1)</f>
        <v>24</v>
      </c>
    </row>
    <row r="2569" spans="1:13" x14ac:dyDescent="0.25">
      <c r="A2569" s="11">
        <v>40297</v>
      </c>
      <c r="B2569" s="13">
        <v>42278</v>
      </c>
      <c r="C2569" s="7" t="s">
        <v>27</v>
      </c>
      <c r="D2569" s="7">
        <v>0</v>
      </c>
      <c r="E2569" s="7">
        <v>0</v>
      </c>
      <c r="F2569" s="7">
        <v>0</v>
      </c>
      <c r="G2569" s="7">
        <v>0</v>
      </c>
      <c r="H2569" s="7">
        <v>0</v>
      </c>
      <c r="I2569" s="7">
        <v>52987.42</v>
      </c>
      <c r="J2569" s="7">
        <v>52519.53</v>
      </c>
      <c r="K2569" s="7">
        <v>0</v>
      </c>
      <c r="L2569" s="7">
        <v>1348</v>
      </c>
      <c r="M2569" s="8">
        <f>IF([1]!TABLE_DI1[[#This Row],[DataDoPregao]]=A2568,M2568+1,1)</f>
        <v>25</v>
      </c>
    </row>
    <row r="2570" spans="1:13" x14ac:dyDescent="0.25">
      <c r="A2570" s="10">
        <v>40297</v>
      </c>
      <c r="B2570" s="12">
        <v>42373</v>
      </c>
      <c r="C2570" s="5" t="s">
        <v>30</v>
      </c>
      <c r="D2570" s="5">
        <v>12.46</v>
      </c>
      <c r="E2570" s="5">
        <v>12.42</v>
      </c>
      <c r="F2570" s="5">
        <v>12.46</v>
      </c>
      <c r="G2570" s="5">
        <v>12.39</v>
      </c>
      <c r="H2570" s="5">
        <v>12.42</v>
      </c>
      <c r="I2570" s="5">
        <v>51513.53</v>
      </c>
      <c r="J2570" s="5">
        <v>50989.18</v>
      </c>
      <c r="K2570" s="5">
        <v>400</v>
      </c>
      <c r="L2570" s="5">
        <v>1408</v>
      </c>
      <c r="M2570" s="6">
        <f>IF([1]!TABLE_DI1[[#This Row],[DataDoPregao]]=A2569,M2569+1,1)</f>
        <v>26</v>
      </c>
    </row>
    <row r="2571" spans="1:13" x14ac:dyDescent="0.25">
      <c r="A2571" s="11">
        <v>40297</v>
      </c>
      <c r="B2571" s="13">
        <v>42552</v>
      </c>
      <c r="C2571" s="7" t="s">
        <v>35</v>
      </c>
      <c r="D2571" s="7">
        <v>0</v>
      </c>
      <c r="E2571" s="7">
        <v>0</v>
      </c>
      <c r="F2571" s="7">
        <v>0</v>
      </c>
      <c r="G2571" s="7">
        <v>0</v>
      </c>
      <c r="H2571" s="7">
        <v>0</v>
      </c>
      <c r="I2571" s="7">
        <v>48663.48</v>
      </c>
      <c r="J2571" s="7">
        <v>48139.18</v>
      </c>
      <c r="K2571" s="7">
        <v>0</v>
      </c>
      <c r="L2571" s="7">
        <v>1531</v>
      </c>
      <c r="M2571" s="8">
        <f>IF([1]!TABLE_DI1[[#This Row],[DataDoPregao]]=A2570,M2570+1,1)</f>
        <v>27</v>
      </c>
    </row>
    <row r="2572" spans="1:13" x14ac:dyDescent="0.25">
      <c r="A2572" s="10">
        <v>40297</v>
      </c>
      <c r="B2572" s="12">
        <v>42737</v>
      </c>
      <c r="C2572" s="5" t="s">
        <v>37</v>
      </c>
      <c r="D2572" s="5">
        <v>12.4</v>
      </c>
      <c r="E2572" s="5">
        <v>12.36</v>
      </c>
      <c r="F2572" s="5">
        <v>12.5</v>
      </c>
      <c r="G2572" s="5">
        <v>12.31</v>
      </c>
      <c r="H2572" s="5">
        <v>12.371</v>
      </c>
      <c r="I2572" s="5">
        <v>45906.27</v>
      </c>
      <c r="J2572" s="5">
        <v>45385.45</v>
      </c>
      <c r="K2572" s="5">
        <v>39010</v>
      </c>
      <c r="L2572" s="5">
        <v>1657</v>
      </c>
      <c r="M2572" s="6">
        <f>IF([1]!TABLE_DI1[[#This Row],[DataDoPregao]]=A2571,M2571+1,1)</f>
        <v>28</v>
      </c>
    </row>
    <row r="2573" spans="1:13" x14ac:dyDescent="0.25">
      <c r="A2573" s="11">
        <v>40297</v>
      </c>
      <c r="B2573" s="13">
        <v>43102</v>
      </c>
      <c r="C2573" s="7" t="s">
        <v>41</v>
      </c>
      <c r="D2573" s="7">
        <v>12.561999999999999</v>
      </c>
      <c r="E2573" s="7">
        <v>12.561999999999999</v>
      </c>
      <c r="F2573" s="7">
        <v>12.561999999999999</v>
      </c>
      <c r="G2573" s="7">
        <v>12.561999999999999</v>
      </c>
      <c r="H2573" s="7">
        <v>12.561999999999999</v>
      </c>
      <c r="I2573" s="7">
        <v>40953.370000000003</v>
      </c>
      <c r="J2573" s="7">
        <v>40401.89</v>
      </c>
      <c r="K2573" s="7">
        <v>50</v>
      </c>
      <c r="L2573" s="7">
        <v>1903</v>
      </c>
      <c r="M2573" s="8">
        <f>IF([1]!TABLE_DI1[[#This Row],[DataDoPregao]]=A2572,M2572+1,1)</f>
        <v>29</v>
      </c>
    </row>
    <row r="2574" spans="1:13" x14ac:dyDescent="0.25">
      <c r="A2574" s="10">
        <v>40297</v>
      </c>
      <c r="B2574" s="12">
        <v>43467</v>
      </c>
      <c r="C2574" s="5" t="s">
        <v>45</v>
      </c>
      <c r="D2574" s="5">
        <v>0</v>
      </c>
      <c r="E2574" s="5">
        <v>0</v>
      </c>
      <c r="F2574" s="5">
        <v>0</v>
      </c>
      <c r="G2574" s="5">
        <v>0</v>
      </c>
      <c r="H2574" s="5">
        <v>0</v>
      </c>
      <c r="I2574" s="5">
        <v>36520.46</v>
      </c>
      <c r="J2574" s="5">
        <v>35949.480000000003</v>
      </c>
      <c r="K2574" s="5">
        <v>0</v>
      </c>
      <c r="L2574" s="5">
        <v>2148</v>
      </c>
      <c r="M2574" s="6">
        <f>IF([1]!TABLE_DI1[[#This Row],[DataDoPregao]]=A2573,M2573+1,1)</f>
        <v>30</v>
      </c>
    </row>
    <row r="2575" spans="1:13" x14ac:dyDescent="0.25">
      <c r="A2575" s="11">
        <v>40297</v>
      </c>
      <c r="B2575" s="13">
        <v>43832</v>
      </c>
      <c r="C2575" s="7" t="s">
        <v>49</v>
      </c>
      <c r="D2575" s="7">
        <v>0</v>
      </c>
      <c r="E2575" s="7">
        <v>0</v>
      </c>
      <c r="F2575" s="7">
        <v>0</v>
      </c>
      <c r="G2575" s="7">
        <v>0</v>
      </c>
      <c r="H2575" s="7">
        <v>0</v>
      </c>
      <c r="I2575" s="7">
        <v>32519.18</v>
      </c>
      <c r="J2575" s="7">
        <v>31944.53</v>
      </c>
      <c r="K2575" s="7">
        <v>0</v>
      </c>
      <c r="L2575" s="7">
        <v>2396</v>
      </c>
      <c r="M2575" s="8">
        <f>IF([1]!TABLE_DI1[[#This Row],[DataDoPregao]]=A2574,M2574+1,1)</f>
        <v>31</v>
      </c>
    </row>
    <row r="2576" spans="1:13" x14ac:dyDescent="0.25">
      <c r="A2576" s="10">
        <v>40297</v>
      </c>
      <c r="B2576" s="12">
        <v>44200</v>
      </c>
      <c r="C2576" s="5" t="s">
        <v>53</v>
      </c>
      <c r="D2576" s="5">
        <v>12.4</v>
      </c>
      <c r="E2576" s="5">
        <v>12.32</v>
      </c>
      <c r="F2576" s="5">
        <v>12.44</v>
      </c>
      <c r="G2576" s="5">
        <v>12.31</v>
      </c>
      <c r="H2576" s="5">
        <v>12.333</v>
      </c>
      <c r="I2576" s="5">
        <v>28985.45</v>
      </c>
      <c r="J2576" s="5">
        <v>28410.55</v>
      </c>
      <c r="K2576" s="5">
        <v>7955</v>
      </c>
      <c r="L2576" s="5">
        <v>2643</v>
      </c>
      <c r="M2576" s="6">
        <f>IF([1]!TABLE_DI1[[#This Row],[DataDoPregao]]=A2575,M2575+1,1)</f>
        <v>32</v>
      </c>
    </row>
    <row r="2577" spans="1:13" x14ac:dyDescent="0.25">
      <c r="A2577" s="11">
        <v>40297</v>
      </c>
      <c r="B2577" s="13">
        <v>44564</v>
      </c>
      <c r="C2577" s="7" t="s">
        <v>57</v>
      </c>
      <c r="D2577" s="7">
        <v>12.38</v>
      </c>
      <c r="E2577" s="7">
        <v>12.38</v>
      </c>
      <c r="F2577" s="7">
        <v>12.38</v>
      </c>
      <c r="G2577" s="7">
        <v>12.38</v>
      </c>
      <c r="H2577" s="7">
        <v>12.38</v>
      </c>
      <c r="I2577" s="7">
        <v>25682.29</v>
      </c>
      <c r="J2577" s="7">
        <v>25100.32</v>
      </c>
      <c r="K2577" s="7">
        <v>50</v>
      </c>
      <c r="L2577" s="7">
        <v>2890</v>
      </c>
      <c r="M2577" s="8">
        <f>IF([1]!TABLE_DI1[[#This Row],[DataDoPregao]]=A2576,M2576+1,1)</f>
        <v>33</v>
      </c>
    </row>
    <row r="2578" spans="1:13" x14ac:dyDescent="0.25">
      <c r="A2578" s="10">
        <v>40297</v>
      </c>
      <c r="B2578" s="12">
        <v>45659</v>
      </c>
      <c r="C2578" s="5" t="s">
        <v>63</v>
      </c>
      <c r="D2578" s="5">
        <v>0</v>
      </c>
      <c r="E2578" s="5">
        <v>0</v>
      </c>
      <c r="F2578" s="5">
        <v>0</v>
      </c>
      <c r="G2578" s="5">
        <v>0</v>
      </c>
      <c r="H2578" s="5">
        <v>0</v>
      </c>
      <c r="I2578" s="5">
        <v>18112.11</v>
      </c>
      <c r="J2578" s="5">
        <v>17598.400000000001</v>
      </c>
      <c r="K2578" s="5">
        <v>0</v>
      </c>
      <c r="L2578" s="5">
        <v>3634</v>
      </c>
      <c r="M2578" s="6">
        <f>IF([1]!TABLE_DI1[[#This Row],[DataDoPregao]]=A2577,M2577+1,1)</f>
        <v>34</v>
      </c>
    </row>
    <row r="2579" spans="1:13" x14ac:dyDescent="0.25">
      <c r="A2579" s="11">
        <v>40298</v>
      </c>
      <c r="B2579" s="13">
        <v>40301</v>
      </c>
      <c r="C2579" s="7" t="s">
        <v>81</v>
      </c>
      <c r="D2579" s="7">
        <v>9.3000000000000007</v>
      </c>
      <c r="E2579" s="7">
        <v>9.3000000000000007</v>
      </c>
      <c r="F2579" s="7">
        <v>9.3000000000000007</v>
      </c>
      <c r="G2579" s="7">
        <v>9.3000000000000007</v>
      </c>
      <c r="H2579" s="7">
        <v>9.3000000000000007</v>
      </c>
      <c r="I2579" s="7">
        <v>99964.43</v>
      </c>
      <c r="J2579" s="7">
        <v>99964.64</v>
      </c>
      <c r="K2579" s="7">
        <v>1065</v>
      </c>
      <c r="L2579" s="7">
        <v>1</v>
      </c>
      <c r="M2579" s="8">
        <f>IF([1]!TABLE_DI1[[#This Row],[DataDoPregao]]=A2578,M2578+1,1)</f>
        <v>1</v>
      </c>
    </row>
    <row r="2580" spans="1:13" x14ac:dyDescent="0.25">
      <c r="A2580" s="10">
        <v>40298</v>
      </c>
      <c r="B2580" s="12">
        <v>40330</v>
      </c>
      <c r="C2580" s="5" t="s">
        <v>101</v>
      </c>
      <c r="D2580" s="5">
        <v>9.3800000000000008</v>
      </c>
      <c r="E2580" s="5">
        <v>9.375</v>
      </c>
      <c r="F2580" s="5">
        <v>9.3800000000000008</v>
      </c>
      <c r="G2580" s="5">
        <v>9.3670000000000009</v>
      </c>
      <c r="H2580" s="5">
        <v>9.3789999999999996</v>
      </c>
      <c r="I2580" s="5">
        <v>99221.119999999995</v>
      </c>
      <c r="J2580" s="5">
        <v>99221.32</v>
      </c>
      <c r="K2580" s="5">
        <v>474725</v>
      </c>
      <c r="L2580" s="5">
        <v>22</v>
      </c>
      <c r="M2580" s="6">
        <f>IF([1]!TABLE_DI1[[#This Row],[DataDoPregao]]=A2579,M2579+1,1)</f>
        <v>2</v>
      </c>
    </row>
    <row r="2581" spans="1:13" x14ac:dyDescent="0.25">
      <c r="A2581" s="11">
        <v>40298</v>
      </c>
      <c r="B2581" s="13">
        <v>40360</v>
      </c>
      <c r="C2581" s="7" t="s">
        <v>82</v>
      </c>
      <c r="D2581" s="7">
        <v>9.65</v>
      </c>
      <c r="E2581" s="7">
        <v>9.69</v>
      </c>
      <c r="F2581" s="7">
        <v>9.6999999999999993</v>
      </c>
      <c r="G2581" s="7">
        <v>9.65</v>
      </c>
      <c r="H2581" s="7">
        <v>9.6760000000000002</v>
      </c>
      <c r="I2581" s="7">
        <v>98435.75</v>
      </c>
      <c r="J2581" s="7">
        <v>98439.38</v>
      </c>
      <c r="K2581" s="7">
        <v>247605</v>
      </c>
      <c r="L2581" s="7">
        <v>43</v>
      </c>
      <c r="M2581" s="8">
        <f>IF([1]!TABLE_DI1[[#This Row],[DataDoPregao]]=A2580,M2580+1,1)</f>
        <v>3</v>
      </c>
    </row>
    <row r="2582" spans="1:13" x14ac:dyDescent="0.25">
      <c r="A2582" s="10">
        <v>40298</v>
      </c>
      <c r="B2582" s="12">
        <v>40392</v>
      </c>
      <c r="C2582" s="5" t="s">
        <v>102</v>
      </c>
      <c r="D2582" s="5">
        <v>9.9700000000000006</v>
      </c>
      <c r="E2582" s="5">
        <v>9.94</v>
      </c>
      <c r="F2582" s="5">
        <v>9.9700000000000006</v>
      </c>
      <c r="G2582" s="5">
        <v>9.94</v>
      </c>
      <c r="H2582" s="5">
        <v>9.9700000000000006</v>
      </c>
      <c r="I2582" s="5">
        <v>97585.31</v>
      </c>
      <c r="J2582" s="5">
        <v>97590.3</v>
      </c>
      <c r="K2582" s="5">
        <v>1005</v>
      </c>
      <c r="L2582" s="5">
        <v>64</v>
      </c>
      <c r="M2582" s="6">
        <f>IF([1]!TABLE_DI1[[#This Row],[DataDoPregao]]=A2581,M2581+1,1)</f>
        <v>4</v>
      </c>
    </row>
    <row r="2583" spans="1:13" x14ac:dyDescent="0.25">
      <c r="A2583" s="11">
        <v>40298</v>
      </c>
      <c r="B2583" s="13">
        <v>40452</v>
      </c>
      <c r="C2583" s="7" t="s">
        <v>83</v>
      </c>
      <c r="D2583" s="7">
        <v>10.55</v>
      </c>
      <c r="E2583" s="7">
        <v>10.58</v>
      </c>
      <c r="F2583" s="7">
        <v>10.62</v>
      </c>
      <c r="G2583" s="7">
        <v>10.48</v>
      </c>
      <c r="H2583" s="7">
        <v>10.555999999999999</v>
      </c>
      <c r="I2583" s="7">
        <v>95785.17</v>
      </c>
      <c r="J2583" s="7">
        <v>95822.3</v>
      </c>
      <c r="K2583" s="7">
        <v>262860</v>
      </c>
      <c r="L2583" s="7">
        <v>107</v>
      </c>
      <c r="M2583" s="8">
        <f>IF([1]!TABLE_DI1[[#This Row],[DataDoPregao]]=A2582,M2582+1,1)</f>
        <v>5</v>
      </c>
    </row>
    <row r="2584" spans="1:13" x14ac:dyDescent="0.25">
      <c r="A2584" s="10">
        <v>40298</v>
      </c>
      <c r="B2584" s="12">
        <v>40546</v>
      </c>
      <c r="C2584" s="5" t="s">
        <v>84</v>
      </c>
      <c r="D2584" s="5">
        <v>11.01</v>
      </c>
      <c r="E2584" s="5">
        <v>11.16</v>
      </c>
      <c r="F2584" s="5">
        <v>11.16</v>
      </c>
      <c r="G2584" s="5">
        <v>11.01</v>
      </c>
      <c r="H2584" s="5">
        <v>11.089</v>
      </c>
      <c r="I2584" s="5">
        <v>93095.07</v>
      </c>
      <c r="J2584" s="5">
        <v>93157.91</v>
      </c>
      <c r="K2584" s="5">
        <v>636365</v>
      </c>
      <c r="L2584" s="5">
        <v>168</v>
      </c>
      <c r="M2584" s="6">
        <f>IF([1]!TABLE_DI1[[#This Row],[DataDoPregao]]=A2583,M2583+1,1)</f>
        <v>6</v>
      </c>
    </row>
    <row r="2585" spans="1:13" x14ac:dyDescent="0.25">
      <c r="A2585" s="11">
        <v>40298</v>
      </c>
      <c r="B2585" s="13">
        <v>40634</v>
      </c>
      <c r="C2585" s="7" t="s">
        <v>85</v>
      </c>
      <c r="D2585" s="7">
        <v>11.47</v>
      </c>
      <c r="E2585" s="7">
        <v>11.57</v>
      </c>
      <c r="F2585" s="7">
        <v>11.57</v>
      </c>
      <c r="G2585" s="7">
        <v>11.47</v>
      </c>
      <c r="H2585" s="7">
        <v>11.521000000000001</v>
      </c>
      <c r="I2585" s="7">
        <v>90372.75</v>
      </c>
      <c r="J2585" s="7">
        <v>90471.06</v>
      </c>
      <c r="K2585" s="7">
        <v>7780</v>
      </c>
      <c r="L2585" s="7">
        <v>229</v>
      </c>
      <c r="M2585" s="8">
        <f>IF([1]!TABLE_DI1[[#This Row],[DataDoPregao]]=A2584,M2584+1,1)</f>
        <v>7</v>
      </c>
    </row>
    <row r="2586" spans="1:13" x14ac:dyDescent="0.25">
      <c r="A2586" s="10">
        <v>40298</v>
      </c>
      <c r="B2586" s="12">
        <v>40725</v>
      </c>
      <c r="C2586" s="5" t="s">
        <v>86</v>
      </c>
      <c r="D2586" s="5">
        <v>11.83</v>
      </c>
      <c r="E2586" s="5">
        <v>11.95</v>
      </c>
      <c r="F2586" s="5">
        <v>12</v>
      </c>
      <c r="G2586" s="5">
        <v>11.83</v>
      </c>
      <c r="H2586" s="5">
        <v>11.885</v>
      </c>
      <c r="I2586" s="5">
        <v>87648.99</v>
      </c>
      <c r="J2586" s="5">
        <v>87769.95</v>
      </c>
      <c r="K2586" s="5">
        <v>29610</v>
      </c>
      <c r="L2586" s="5">
        <v>291</v>
      </c>
      <c r="M2586" s="6">
        <f>IF([1]!TABLE_DI1[[#This Row],[DataDoPregao]]=A2585,M2585+1,1)</f>
        <v>8</v>
      </c>
    </row>
    <row r="2587" spans="1:13" x14ac:dyDescent="0.25">
      <c r="A2587" s="11">
        <v>40298</v>
      </c>
      <c r="B2587" s="13">
        <v>40819</v>
      </c>
      <c r="C2587" s="7" t="s">
        <v>87</v>
      </c>
      <c r="D2587" s="7">
        <v>12.2</v>
      </c>
      <c r="E2587" s="7">
        <v>12.22</v>
      </c>
      <c r="F2587" s="7">
        <v>12.22</v>
      </c>
      <c r="G2587" s="7">
        <v>12.2</v>
      </c>
      <c r="H2587" s="7">
        <v>12.202999999999999</v>
      </c>
      <c r="I2587" s="7">
        <v>84825.48</v>
      </c>
      <c r="J2587" s="7">
        <v>84995.87</v>
      </c>
      <c r="K2587" s="7">
        <v>2025</v>
      </c>
      <c r="L2587" s="7">
        <v>356</v>
      </c>
      <c r="M2587" s="8">
        <f>IF([1]!TABLE_DI1[[#This Row],[DataDoPregao]]=A2586,M2586+1,1)</f>
        <v>9</v>
      </c>
    </row>
    <row r="2588" spans="1:13" x14ac:dyDescent="0.25">
      <c r="A2588" s="10">
        <v>40298</v>
      </c>
      <c r="B2588" s="12">
        <v>40910</v>
      </c>
      <c r="C2588" s="5" t="s">
        <v>88</v>
      </c>
      <c r="D2588" s="5">
        <v>12.17</v>
      </c>
      <c r="E2588" s="5">
        <v>12.35</v>
      </c>
      <c r="F2588" s="5">
        <v>12.38</v>
      </c>
      <c r="G2588" s="5">
        <v>12.17</v>
      </c>
      <c r="H2588" s="5">
        <v>12.286</v>
      </c>
      <c r="I2588" s="5">
        <v>82332.09</v>
      </c>
      <c r="J2588" s="5">
        <v>82508.34</v>
      </c>
      <c r="K2588" s="5">
        <v>297530</v>
      </c>
      <c r="L2588" s="5">
        <v>418</v>
      </c>
      <c r="M2588" s="6">
        <f>IF([1]!TABLE_DI1[[#This Row],[DataDoPregao]]=A2587,M2587+1,1)</f>
        <v>10</v>
      </c>
    </row>
    <row r="2589" spans="1:13" x14ac:dyDescent="0.25">
      <c r="A2589" s="11">
        <v>40298</v>
      </c>
      <c r="B2589" s="13">
        <v>41001</v>
      </c>
      <c r="C2589" s="7" t="s">
        <v>89</v>
      </c>
      <c r="D2589" s="7">
        <v>12.36</v>
      </c>
      <c r="E2589" s="7">
        <v>12.44</v>
      </c>
      <c r="F2589" s="7">
        <v>12.44</v>
      </c>
      <c r="G2589" s="7">
        <v>12.36</v>
      </c>
      <c r="H2589" s="7">
        <v>12.364000000000001</v>
      </c>
      <c r="I2589" s="7">
        <v>79799.03</v>
      </c>
      <c r="J2589" s="7">
        <v>79995.97</v>
      </c>
      <c r="K2589" s="7">
        <v>6380</v>
      </c>
      <c r="L2589" s="7">
        <v>480</v>
      </c>
      <c r="M2589" s="8">
        <f>IF([1]!TABLE_DI1[[#This Row],[DataDoPregao]]=A2588,M2588+1,1)</f>
        <v>11</v>
      </c>
    </row>
    <row r="2590" spans="1:13" x14ac:dyDescent="0.25">
      <c r="A2590" s="10">
        <v>40298</v>
      </c>
      <c r="B2590" s="12">
        <v>41092</v>
      </c>
      <c r="C2590" s="5" t="s">
        <v>90</v>
      </c>
      <c r="D2590" s="5">
        <v>12.48</v>
      </c>
      <c r="E2590" s="5">
        <v>12.55</v>
      </c>
      <c r="F2590" s="5">
        <v>12.57</v>
      </c>
      <c r="G2590" s="5">
        <v>12.46</v>
      </c>
      <c r="H2590" s="5">
        <v>12.513</v>
      </c>
      <c r="I2590" s="5">
        <v>77410.34</v>
      </c>
      <c r="J2590" s="5">
        <v>77536.45</v>
      </c>
      <c r="K2590" s="5">
        <v>35535</v>
      </c>
      <c r="L2590" s="5">
        <v>542</v>
      </c>
      <c r="M2590" s="6">
        <f>IF([1]!TABLE_DI1[[#This Row],[DataDoPregao]]=A2589,M2589+1,1)</f>
        <v>12</v>
      </c>
    </row>
    <row r="2591" spans="1:13" x14ac:dyDescent="0.25">
      <c r="A2591" s="11">
        <v>40298</v>
      </c>
      <c r="B2591" s="13">
        <v>41183</v>
      </c>
      <c r="C2591" s="7" t="s">
        <v>91</v>
      </c>
      <c r="D2591" s="7">
        <v>12.6</v>
      </c>
      <c r="E2591" s="7">
        <v>12.59</v>
      </c>
      <c r="F2591" s="7">
        <v>12.6</v>
      </c>
      <c r="G2591" s="7">
        <v>12.59</v>
      </c>
      <c r="H2591" s="7">
        <v>12.599</v>
      </c>
      <c r="I2591" s="7">
        <v>75012.45</v>
      </c>
      <c r="J2591" s="7">
        <v>75198.34</v>
      </c>
      <c r="K2591" s="7">
        <v>2805</v>
      </c>
      <c r="L2591" s="7">
        <v>605</v>
      </c>
      <c r="M2591" s="8">
        <f>IF([1]!TABLE_DI1[[#This Row],[DataDoPregao]]=A2590,M2590+1,1)</f>
        <v>13</v>
      </c>
    </row>
    <row r="2592" spans="1:13" x14ac:dyDescent="0.25">
      <c r="A2592" s="10">
        <v>40298</v>
      </c>
      <c r="B2592" s="12">
        <v>41276</v>
      </c>
      <c r="C2592" s="5" t="s">
        <v>92</v>
      </c>
      <c r="D2592" s="5">
        <v>12.5</v>
      </c>
      <c r="E2592" s="5">
        <v>12.6</v>
      </c>
      <c r="F2592" s="5">
        <v>12.63</v>
      </c>
      <c r="G2592" s="5">
        <v>12.5</v>
      </c>
      <c r="H2592" s="5">
        <v>12.557</v>
      </c>
      <c r="I2592" s="5">
        <v>72872.86</v>
      </c>
      <c r="J2592" s="5">
        <v>73037.91</v>
      </c>
      <c r="K2592" s="5">
        <v>17980</v>
      </c>
      <c r="L2592" s="5">
        <v>664</v>
      </c>
      <c r="M2592" s="6">
        <f>IF([1]!TABLE_DI1[[#This Row],[DataDoPregao]]=A2591,M2591+1,1)</f>
        <v>14</v>
      </c>
    </row>
    <row r="2593" spans="1:13" x14ac:dyDescent="0.25">
      <c r="A2593" s="11">
        <v>40298</v>
      </c>
      <c r="B2593" s="13">
        <v>41365</v>
      </c>
      <c r="C2593" s="7" t="s">
        <v>93</v>
      </c>
      <c r="D2593" s="7">
        <v>12.57</v>
      </c>
      <c r="E2593" s="7">
        <v>12.58</v>
      </c>
      <c r="F2593" s="7">
        <v>12.58</v>
      </c>
      <c r="G2593" s="7">
        <v>12.57</v>
      </c>
      <c r="H2593" s="7">
        <v>12.58</v>
      </c>
      <c r="I2593" s="7">
        <v>70845.64</v>
      </c>
      <c r="J2593" s="7">
        <v>70984.350000000006</v>
      </c>
      <c r="K2593" s="7">
        <v>2350</v>
      </c>
      <c r="L2593" s="7">
        <v>723</v>
      </c>
      <c r="M2593" s="8">
        <f>IF([1]!TABLE_DI1[[#This Row],[DataDoPregao]]=A2592,M2592+1,1)</f>
        <v>15</v>
      </c>
    </row>
    <row r="2594" spans="1:13" x14ac:dyDescent="0.25">
      <c r="A2594" s="10">
        <v>40298</v>
      </c>
      <c r="B2594" s="12">
        <v>41456</v>
      </c>
      <c r="C2594" s="5" t="s">
        <v>94</v>
      </c>
      <c r="D2594" s="5">
        <v>12.56</v>
      </c>
      <c r="E2594" s="5">
        <v>12.59</v>
      </c>
      <c r="F2594" s="5">
        <v>12.59</v>
      </c>
      <c r="G2594" s="5">
        <v>12.56</v>
      </c>
      <c r="H2594" s="5">
        <v>12.563000000000001</v>
      </c>
      <c r="I2594" s="5">
        <v>68758.429999999993</v>
      </c>
      <c r="J2594" s="5">
        <v>68945.95</v>
      </c>
      <c r="K2594" s="5">
        <v>3905</v>
      </c>
      <c r="L2594" s="5">
        <v>786</v>
      </c>
      <c r="M2594" s="6">
        <f>IF([1]!TABLE_DI1[[#This Row],[DataDoPregao]]=A2593,M2593+1,1)</f>
        <v>16</v>
      </c>
    </row>
    <row r="2595" spans="1:13" x14ac:dyDescent="0.25">
      <c r="A2595" s="11">
        <v>40298</v>
      </c>
      <c r="B2595" s="13">
        <v>41548</v>
      </c>
      <c r="C2595" s="7" t="s">
        <v>95</v>
      </c>
      <c r="D2595" s="7">
        <v>12.61</v>
      </c>
      <c r="E2595" s="7">
        <v>12.59</v>
      </c>
      <c r="F2595" s="7">
        <v>12.61</v>
      </c>
      <c r="G2595" s="7">
        <v>12.59</v>
      </c>
      <c r="H2595" s="7">
        <v>12.609</v>
      </c>
      <c r="I2595" s="7">
        <v>66655.8</v>
      </c>
      <c r="J2595" s="7">
        <v>66875.69</v>
      </c>
      <c r="K2595" s="7">
        <v>5855</v>
      </c>
      <c r="L2595" s="7">
        <v>851</v>
      </c>
      <c r="M2595" s="8">
        <f>IF([1]!TABLE_DI1[[#This Row],[DataDoPregao]]=A2594,M2594+1,1)</f>
        <v>17</v>
      </c>
    </row>
    <row r="2596" spans="1:13" x14ac:dyDescent="0.25">
      <c r="A2596" s="10">
        <v>40298</v>
      </c>
      <c r="B2596" s="12">
        <v>41641</v>
      </c>
      <c r="C2596" s="5" t="s">
        <v>96</v>
      </c>
      <c r="D2596" s="5">
        <v>12.49</v>
      </c>
      <c r="E2596" s="5">
        <v>12.56</v>
      </c>
      <c r="F2596" s="5">
        <v>12.58</v>
      </c>
      <c r="G2596" s="5">
        <v>12.49</v>
      </c>
      <c r="H2596" s="5">
        <v>12.526999999999999</v>
      </c>
      <c r="I2596" s="5">
        <v>64783.96</v>
      </c>
      <c r="J2596" s="5">
        <v>64925.06</v>
      </c>
      <c r="K2596" s="5">
        <v>11755</v>
      </c>
      <c r="L2596" s="5">
        <v>912</v>
      </c>
      <c r="M2596" s="6">
        <f>IF([1]!TABLE_DI1[[#This Row],[DataDoPregao]]=A2595,M2595+1,1)</f>
        <v>18</v>
      </c>
    </row>
    <row r="2597" spans="1:13" x14ac:dyDescent="0.25">
      <c r="A2597" s="11">
        <v>40298</v>
      </c>
      <c r="B2597" s="13">
        <v>41730</v>
      </c>
      <c r="C2597" s="7" t="s">
        <v>97</v>
      </c>
      <c r="D2597" s="7">
        <v>12.51</v>
      </c>
      <c r="E2597" s="7">
        <v>12.55</v>
      </c>
      <c r="F2597" s="7">
        <v>12.55</v>
      </c>
      <c r="G2597" s="7">
        <v>12.51</v>
      </c>
      <c r="H2597" s="7">
        <v>12.518000000000001</v>
      </c>
      <c r="I2597" s="7">
        <v>62935.66</v>
      </c>
      <c r="J2597" s="7">
        <v>63104.19</v>
      </c>
      <c r="K2597" s="7">
        <v>1590</v>
      </c>
      <c r="L2597" s="7">
        <v>973</v>
      </c>
      <c r="M2597" s="8">
        <f>IF([1]!TABLE_DI1[[#This Row],[DataDoPregao]]=A2596,M2596+1,1)</f>
        <v>19</v>
      </c>
    </row>
    <row r="2598" spans="1:13" x14ac:dyDescent="0.25">
      <c r="A2598" s="10">
        <v>40298</v>
      </c>
      <c r="B2598" s="12">
        <v>41821</v>
      </c>
      <c r="C2598" s="5" t="s">
        <v>98</v>
      </c>
      <c r="D2598" s="5">
        <v>12.51</v>
      </c>
      <c r="E2598" s="5">
        <v>12.54</v>
      </c>
      <c r="F2598" s="5">
        <v>12.54</v>
      </c>
      <c r="G2598" s="5">
        <v>12.51</v>
      </c>
      <c r="H2598" s="5">
        <v>12.512</v>
      </c>
      <c r="I2598" s="5">
        <v>61182.67</v>
      </c>
      <c r="J2598" s="5">
        <v>61334.41</v>
      </c>
      <c r="K2598" s="5">
        <v>5240</v>
      </c>
      <c r="L2598" s="5">
        <v>1034</v>
      </c>
      <c r="M2598" s="6">
        <f>IF([1]!TABLE_DI1[[#This Row],[DataDoPregao]]=A2597,M2597+1,1)</f>
        <v>20</v>
      </c>
    </row>
    <row r="2599" spans="1:13" x14ac:dyDescent="0.25">
      <c r="A2599" s="11">
        <v>40298</v>
      </c>
      <c r="B2599" s="13">
        <v>41913</v>
      </c>
      <c r="C2599" s="7" t="s">
        <v>99</v>
      </c>
      <c r="D2599" s="7">
        <v>12.56</v>
      </c>
      <c r="E2599" s="7">
        <v>12.66</v>
      </c>
      <c r="F2599" s="7">
        <v>12.66</v>
      </c>
      <c r="G2599" s="7">
        <v>12.56</v>
      </c>
      <c r="H2599" s="7">
        <v>12.566000000000001</v>
      </c>
      <c r="I2599" s="7">
        <v>59039.8</v>
      </c>
      <c r="J2599" s="7">
        <v>59463.7</v>
      </c>
      <c r="K2599" s="7">
        <v>5120</v>
      </c>
      <c r="L2599" s="7">
        <v>1099</v>
      </c>
      <c r="M2599" s="8">
        <f>IF([1]!TABLE_DI1[[#This Row],[DataDoPregao]]=A2598,M2598+1,1)</f>
        <v>21</v>
      </c>
    </row>
    <row r="2600" spans="1:13" x14ac:dyDescent="0.25">
      <c r="A2600" s="10">
        <v>40298</v>
      </c>
      <c r="B2600" s="12">
        <v>42006</v>
      </c>
      <c r="C2600" s="5" t="s">
        <v>100</v>
      </c>
      <c r="D2600" s="5">
        <v>12.452999999999999</v>
      </c>
      <c r="E2600" s="5">
        <v>12.51</v>
      </c>
      <c r="F2600" s="5">
        <v>12.51</v>
      </c>
      <c r="G2600" s="5">
        <v>12.452999999999999</v>
      </c>
      <c r="H2600" s="5">
        <v>12.465999999999999</v>
      </c>
      <c r="I2600" s="5">
        <v>57610.1</v>
      </c>
      <c r="J2600" s="5">
        <v>57747.72</v>
      </c>
      <c r="K2600" s="5">
        <v>2900</v>
      </c>
      <c r="L2600" s="5">
        <v>1161</v>
      </c>
      <c r="M2600" s="6">
        <f>IF([1]!TABLE_DI1[[#This Row],[DataDoPregao]]=A2599,M2599+1,1)</f>
        <v>22</v>
      </c>
    </row>
    <row r="2601" spans="1:13" x14ac:dyDescent="0.25">
      <c r="A2601" s="11">
        <v>40298</v>
      </c>
      <c r="B2601" s="13">
        <v>42095</v>
      </c>
      <c r="C2601" s="7" t="s">
        <v>21</v>
      </c>
      <c r="D2601" s="7">
        <v>12.47</v>
      </c>
      <c r="E2601" s="7">
        <v>12.47</v>
      </c>
      <c r="F2601" s="7">
        <v>12.47</v>
      </c>
      <c r="G2601" s="7">
        <v>12.47</v>
      </c>
      <c r="H2601" s="7">
        <v>12.47</v>
      </c>
      <c r="I2601" s="7">
        <v>56016.52</v>
      </c>
      <c r="J2601" s="7">
        <v>56081.43</v>
      </c>
      <c r="K2601" s="7">
        <v>995</v>
      </c>
      <c r="L2601" s="7">
        <v>1222</v>
      </c>
      <c r="M2601" s="8">
        <f>IF([1]!TABLE_DI1[[#This Row],[DataDoPregao]]=A2600,M2600+1,1)</f>
        <v>23</v>
      </c>
    </row>
    <row r="2602" spans="1:13" x14ac:dyDescent="0.25">
      <c r="A2602" s="10">
        <v>40298</v>
      </c>
      <c r="B2602" s="12">
        <v>42186</v>
      </c>
      <c r="C2602" s="5" t="s">
        <v>24</v>
      </c>
      <c r="D2602" s="5">
        <v>12.5</v>
      </c>
      <c r="E2602" s="5">
        <v>12.5</v>
      </c>
      <c r="F2602" s="5">
        <v>12.5</v>
      </c>
      <c r="G2602" s="5">
        <v>12.5</v>
      </c>
      <c r="H2602" s="5">
        <v>12.5</v>
      </c>
      <c r="I2602" s="5">
        <v>54467.09</v>
      </c>
      <c r="J2602" s="5">
        <v>54571.23</v>
      </c>
      <c r="K2602" s="5">
        <v>5625</v>
      </c>
      <c r="L2602" s="5">
        <v>1283</v>
      </c>
      <c r="M2602" s="6">
        <f>IF([1]!TABLE_DI1[[#This Row],[DataDoPregao]]=A2601,M2601+1,1)</f>
        <v>24</v>
      </c>
    </row>
    <row r="2603" spans="1:13" x14ac:dyDescent="0.25">
      <c r="A2603" s="11">
        <v>40298</v>
      </c>
      <c r="B2603" s="13">
        <v>42278</v>
      </c>
      <c r="C2603" s="7" t="s">
        <v>27</v>
      </c>
      <c r="D2603" s="7">
        <v>0</v>
      </c>
      <c r="E2603" s="7">
        <v>0</v>
      </c>
      <c r="F2603" s="7">
        <v>0</v>
      </c>
      <c r="G2603" s="7">
        <v>0</v>
      </c>
      <c r="H2603" s="7">
        <v>0</v>
      </c>
      <c r="I2603" s="7">
        <v>52864.04</v>
      </c>
      <c r="J2603" s="7">
        <v>53006.27</v>
      </c>
      <c r="K2603" s="7">
        <v>0</v>
      </c>
      <c r="L2603" s="7">
        <v>1347</v>
      </c>
      <c r="M2603" s="8">
        <f>IF([1]!TABLE_DI1[[#This Row],[DataDoPregao]]=A2602,M2602+1,1)</f>
        <v>25</v>
      </c>
    </row>
    <row r="2604" spans="1:13" x14ac:dyDescent="0.25">
      <c r="A2604" s="10">
        <v>40298</v>
      </c>
      <c r="B2604" s="12">
        <v>42373</v>
      </c>
      <c r="C2604" s="5" t="s">
        <v>30</v>
      </c>
      <c r="D2604" s="5">
        <v>12.42</v>
      </c>
      <c r="E2604" s="5">
        <v>12.47</v>
      </c>
      <c r="F2604" s="5">
        <v>12.47</v>
      </c>
      <c r="G2604" s="5">
        <v>12.42</v>
      </c>
      <c r="H2604" s="5">
        <v>12.452999999999999</v>
      </c>
      <c r="I2604" s="5">
        <v>51355.8</v>
      </c>
      <c r="J2604" s="5">
        <v>51531.86</v>
      </c>
      <c r="K2604" s="5">
        <v>875</v>
      </c>
      <c r="L2604" s="5">
        <v>1407</v>
      </c>
      <c r="M2604" s="6">
        <f>IF([1]!TABLE_DI1[[#This Row],[DataDoPregao]]=A2603,M2603+1,1)</f>
        <v>26</v>
      </c>
    </row>
    <row r="2605" spans="1:13" x14ac:dyDescent="0.25">
      <c r="A2605" s="11">
        <v>40298</v>
      </c>
      <c r="B2605" s="13">
        <v>42552</v>
      </c>
      <c r="C2605" s="7" t="s">
        <v>35</v>
      </c>
      <c r="D2605" s="7">
        <v>12.4</v>
      </c>
      <c r="E2605" s="7">
        <v>12.4</v>
      </c>
      <c r="F2605" s="7">
        <v>12.4</v>
      </c>
      <c r="G2605" s="7">
        <v>12.4</v>
      </c>
      <c r="H2605" s="7">
        <v>12.4</v>
      </c>
      <c r="I2605" s="7">
        <v>48555.43</v>
      </c>
      <c r="J2605" s="7">
        <v>48680.79</v>
      </c>
      <c r="K2605" s="7">
        <v>135</v>
      </c>
      <c r="L2605" s="7">
        <v>1530</v>
      </c>
      <c r="M2605" s="8">
        <f>IF([1]!TABLE_DI1[[#This Row],[DataDoPregao]]=A2604,M2604+1,1)</f>
        <v>27</v>
      </c>
    </row>
    <row r="2606" spans="1:13" x14ac:dyDescent="0.25">
      <c r="A2606" s="10">
        <v>40298</v>
      </c>
      <c r="B2606" s="12">
        <v>42737</v>
      </c>
      <c r="C2606" s="5" t="s">
        <v>37</v>
      </c>
      <c r="D2606" s="5">
        <v>12.33</v>
      </c>
      <c r="E2606" s="5">
        <v>12.5</v>
      </c>
      <c r="F2606" s="5">
        <v>12.5</v>
      </c>
      <c r="G2606" s="5">
        <v>12.33</v>
      </c>
      <c r="H2606" s="5">
        <v>12.396000000000001</v>
      </c>
      <c r="I2606" s="5">
        <v>45845.88</v>
      </c>
      <c r="J2606" s="5">
        <v>45922.6</v>
      </c>
      <c r="K2606" s="5">
        <v>7955</v>
      </c>
      <c r="L2606" s="5">
        <v>1656</v>
      </c>
      <c r="M2606" s="6">
        <f>IF([1]!TABLE_DI1[[#This Row],[DataDoPregao]]=A2605,M2605+1,1)</f>
        <v>28</v>
      </c>
    </row>
    <row r="2607" spans="1:13" x14ac:dyDescent="0.25">
      <c r="A2607" s="11">
        <v>40298</v>
      </c>
      <c r="B2607" s="13">
        <v>43102</v>
      </c>
      <c r="C2607" s="7" t="s">
        <v>41</v>
      </c>
      <c r="D2607" s="7">
        <v>12.37</v>
      </c>
      <c r="E2607" s="7">
        <v>12.37</v>
      </c>
      <c r="F2607" s="7">
        <v>12.37</v>
      </c>
      <c r="G2607" s="7">
        <v>12.37</v>
      </c>
      <c r="H2607" s="7">
        <v>12.37</v>
      </c>
      <c r="I2607" s="7">
        <v>40958.36</v>
      </c>
      <c r="J2607" s="7">
        <v>40967.94</v>
      </c>
      <c r="K2607" s="7">
        <v>90</v>
      </c>
      <c r="L2607" s="7">
        <v>1902</v>
      </c>
      <c r="M2607" s="8">
        <f>IF([1]!TABLE_DI1[[#This Row],[DataDoPregao]]=A2606,M2606+1,1)</f>
        <v>29</v>
      </c>
    </row>
    <row r="2608" spans="1:13" x14ac:dyDescent="0.25">
      <c r="A2608" s="10">
        <v>40298</v>
      </c>
      <c r="B2608" s="12">
        <v>43467</v>
      </c>
      <c r="C2608" s="5" t="s">
        <v>45</v>
      </c>
      <c r="D2608" s="5">
        <v>0</v>
      </c>
      <c r="E2608" s="5">
        <v>0</v>
      </c>
      <c r="F2608" s="5">
        <v>0</v>
      </c>
      <c r="G2608" s="5">
        <v>0</v>
      </c>
      <c r="H2608" s="5">
        <v>0</v>
      </c>
      <c r="I2608" s="5">
        <v>36576.730000000003</v>
      </c>
      <c r="J2608" s="5">
        <v>36533.449999999997</v>
      </c>
      <c r="K2608" s="5">
        <v>0</v>
      </c>
      <c r="L2608" s="5">
        <v>2147</v>
      </c>
      <c r="M2608" s="6">
        <f>IF([1]!TABLE_DI1[[#This Row],[DataDoPregao]]=A2607,M2607+1,1)</f>
        <v>30</v>
      </c>
    </row>
    <row r="2609" spans="1:13" x14ac:dyDescent="0.25">
      <c r="A2609" s="11">
        <v>40298</v>
      </c>
      <c r="B2609" s="13">
        <v>43832</v>
      </c>
      <c r="C2609" s="7" t="s">
        <v>49</v>
      </c>
      <c r="D2609" s="7">
        <v>0</v>
      </c>
      <c r="E2609" s="7">
        <v>0</v>
      </c>
      <c r="F2609" s="7">
        <v>0</v>
      </c>
      <c r="G2609" s="7">
        <v>0</v>
      </c>
      <c r="H2609" s="7">
        <v>0</v>
      </c>
      <c r="I2609" s="7">
        <v>32545.38</v>
      </c>
      <c r="J2609" s="7">
        <v>32530.75</v>
      </c>
      <c r="K2609" s="7">
        <v>0</v>
      </c>
      <c r="L2609" s="7">
        <v>2395</v>
      </c>
      <c r="M2609" s="8">
        <f>IF([1]!TABLE_DI1[[#This Row],[DataDoPregao]]=A2608,M2608+1,1)</f>
        <v>31</v>
      </c>
    </row>
    <row r="2610" spans="1:13" x14ac:dyDescent="0.25">
      <c r="A2610" s="10">
        <v>40298</v>
      </c>
      <c r="B2610" s="12">
        <v>44200</v>
      </c>
      <c r="C2610" s="5" t="s">
        <v>53</v>
      </c>
      <c r="D2610" s="5">
        <v>12.38</v>
      </c>
      <c r="E2610" s="5">
        <v>12.33</v>
      </c>
      <c r="F2610" s="5">
        <v>12.38</v>
      </c>
      <c r="G2610" s="5">
        <v>12.3</v>
      </c>
      <c r="H2610" s="5">
        <v>12.33</v>
      </c>
      <c r="I2610" s="5">
        <v>28998.83</v>
      </c>
      <c r="J2610" s="5">
        <v>28995.759999999998</v>
      </c>
      <c r="K2610" s="5">
        <v>2005</v>
      </c>
      <c r="L2610" s="5">
        <v>2642</v>
      </c>
      <c r="M2610" s="6">
        <f>IF([1]!TABLE_DI1[[#This Row],[DataDoPregao]]=A2609,M2609+1,1)</f>
        <v>32</v>
      </c>
    </row>
    <row r="2611" spans="1:13" x14ac:dyDescent="0.25">
      <c r="A2611" s="11">
        <v>40298</v>
      </c>
      <c r="B2611" s="13">
        <v>44564</v>
      </c>
      <c r="C2611" s="7" t="s">
        <v>57</v>
      </c>
      <c r="D2611" s="7">
        <v>12.38</v>
      </c>
      <c r="E2611" s="7">
        <v>12.38</v>
      </c>
      <c r="F2611" s="7">
        <v>12.38</v>
      </c>
      <c r="G2611" s="7">
        <v>12.38</v>
      </c>
      <c r="H2611" s="7">
        <v>12.38</v>
      </c>
      <c r="I2611" s="7">
        <v>25694.19</v>
      </c>
      <c r="J2611" s="7">
        <v>25691.43</v>
      </c>
      <c r="K2611" s="7">
        <v>60</v>
      </c>
      <c r="L2611" s="7">
        <v>2889</v>
      </c>
      <c r="M2611" s="8">
        <f>IF([1]!TABLE_DI1[[#This Row],[DataDoPregao]]=A2610,M2610+1,1)</f>
        <v>33</v>
      </c>
    </row>
    <row r="2612" spans="1:13" x14ac:dyDescent="0.25">
      <c r="A2612" s="10">
        <v>40298</v>
      </c>
      <c r="B2612" s="12">
        <v>45659</v>
      </c>
      <c r="C2612" s="5" t="s">
        <v>63</v>
      </c>
      <c r="D2612" s="5">
        <v>0</v>
      </c>
      <c r="E2612" s="5">
        <v>0</v>
      </c>
      <c r="F2612" s="5">
        <v>0</v>
      </c>
      <c r="G2612" s="5">
        <v>0</v>
      </c>
      <c r="H2612" s="5">
        <v>0</v>
      </c>
      <c r="I2612" s="5">
        <v>18120.5</v>
      </c>
      <c r="J2612" s="5">
        <v>18118.55</v>
      </c>
      <c r="K2612" s="5">
        <v>0</v>
      </c>
      <c r="L2612" s="5">
        <v>3633</v>
      </c>
      <c r="M2612" s="6">
        <f>IF([1]!TABLE_DI1[[#This Row],[DataDoPregao]]=A2611,M2611+1,1)</f>
        <v>34</v>
      </c>
    </row>
    <row r="2613" spans="1:13" x14ac:dyDescent="0.25">
      <c r="A2613" s="11">
        <v>40301</v>
      </c>
      <c r="B2613" s="13">
        <v>40301</v>
      </c>
      <c r="C2613" s="7" t="s">
        <v>81</v>
      </c>
      <c r="D2613" s="7">
        <v>0</v>
      </c>
      <c r="E2613" s="7">
        <v>0</v>
      </c>
      <c r="F2613" s="7">
        <v>0</v>
      </c>
      <c r="G2613" s="7">
        <v>0</v>
      </c>
      <c r="H2613" s="7">
        <v>0</v>
      </c>
      <c r="I2613" s="7">
        <v>100000</v>
      </c>
      <c r="J2613" s="7">
        <v>100000</v>
      </c>
      <c r="K2613" s="7">
        <v>0</v>
      </c>
      <c r="L2613" s="7">
        <v>0</v>
      </c>
      <c r="M2613" s="8">
        <f>IF([1]!TABLE_DI1[[#This Row],[DataDoPregao]]=A2612,M2612+1,1)</f>
        <v>1</v>
      </c>
    </row>
    <row r="2614" spans="1:13" x14ac:dyDescent="0.25">
      <c r="A2614" s="10">
        <v>40301</v>
      </c>
      <c r="B2614" s="12">
        <v>40330</v>
      </c>
      <c r="C2614" s="5" t="s">
        <v>101</v>
      </c>
      <c r="D2614" s="5">
        <v>9.3800000000000008</v>
      </c>
      <c r="E2614" s="5">
        <v>9.3699999999999992</v>
      </c>
      <c r="F2614" s="5">
        <v>9.3800000000000008</v>
      </c>
      <c r="G2614" s="5">
        <v>9.3699999999999992</v>
      </c>
      <c r="H2614" s="5">
        <v>9.3699999999999992</v>
      </c>
      <c r="I2614" s="5">
        <v>99255.64</v>
      </c>
      <c r="J2614" s="5">
        <v>99256.42</v>
      </c>
      <c r="K2614" s="5">
        <v>21455</v>
      </c>
      <c r="L2614" s="5">
        <v>21</v>
      </c>
      <c r="M2614" s="6">
        <f>IF([1]!TABLE_DI1[[#This Row],[DataDoPregao]]=A2613,M2613+1,1)</f>
        <v>2</v>
      </c>
    </row>
    <row r="2615" spans="1:13" x14ac:dyDescent="0.25">
      <c r="A2615" s="11">
        <v>40301</v>
      </c>
      <c r="B2615" s="13">
        <v>40360</v>
      </c>
      <c r="C2615" s="7" t="s">
        <v>82</v>
      </c>
      <c r="D2615" s="7">
        <v>9.6999999999999993</v>
      </c>
      <c r="E2615" s="7">
        <v>9.69</v>
      </c>
      <c r="F2615" s="7">
        <v>9.7100000000000009</v>
      </c>
      <c r="G2615" s="7">
        <v>9.6649999999999991</v>
      </c>
      <c r="H2615" s="7">
        <v>9.6869999999999994</v>
      </c>
      <c r="I2615" s="7">
        <v>98471.85</v>
      </c>
      <c r="J2615" s="7">
        <v>98470.77</v>
      </c>
      <c r="K2615" s="7">
        <v>75605</v>
      </c>
      <c r="L2615" s="7">
        <v>42</v>
      </c>
      <c r="M2615" s="8">
        <f>IF([1]!TABLE_DI1[[#This Row],[DataDoPregao]]=A2614,M2614+1,1)</f>
        <v>3</v>
      </c>
    </row>
    <row r="2616" spans="1:13" x14ac:dyDescent="0.25">
      <c r="A2616" s="10">
        <v>40301</v>
      </c>
      <c r="B2616" s="12">
        <v>40392</v>
      </c>
      <c r="C2616" s="5" t="s">
        <v>102</v>
      </c>
      <c r="D2616" s="5">
        <v>9.94</v>
      </c>
      <c r="E2616" s="5">
        <v>9.9600000000000009</v>
      </c>
      <c r="F2616" s="5">
        <v>10</v>
      </c>
      <c r="G2616" s="5">
        <v>9.94</v>
      </c>
      <c r="H2616" s="5">
        <v>9.9930000000000003</v>
      </c>
      <c r="I2616" s="5">
        <v>97612.99</v>
      </c>
      <c r="J2616" s="5">
        <v>97620.03</v>
      </c>
      <c r="K2616" s="5">
        <v>200</v>
      </c>
      <c r="L2616" s="5">
        <v>63</v>
      </c>
      <c r="M2616" s="6">
        <f>IF([1]!TABLE_DI1[[#This Row],[DataDoPregao]]=A2615,M2615+1,1)</f>
        <v>4</v>
      </c>
    </row>
    <row r="2617" spans="1:13" x14ac:dyDescent="0.25">
      <c r="A2617" s="11">
        <v>40301</v>
      </c>
      <c r="B2617" s="13">
        <v>40422</v>
      </c>
      <c r="C2617" s="7" t="s">
        <v>103</v>
      </c>
      <c r="D2617" s="7">
        <v>10.3</v>
      </c>
      <c r="E2617" s="7">
        <v>10.28</v>
      </c>
      <c r="F2617" s="7">
        <v>10.3</v>
      </c>
      <c r="G2617" s="7">
        <v>10.28</v>
      </c>
      <c r="H2617" s="7">
        <v>10.284000000000001</v>
      </c>
      <c r="I2617" s="7">
        <v>96715.74</v>
      </c>
      <c r="J2617" s="7">
        <v>96709.75</v>
      </c>
      <c r="K2617" s="7">
        <v>14185</v>
      </c>
      <c r="L2617" s="7">
        <v>85</v>
      </c>
      <c r="M2617" s="8">
        <f>IF([1]!TABLE_DI1[[#This Row],[DataDoPregao]]=A2616,M2616+1,1)</f>
        <v>5</v>
      </c>
    </row>
    <row r="2618" spans="1:13" x14ac:dyDescent="0.25">
      <c r="A2618" s="10">
        <v>40301</v>
      </c>
      <c r="B2618" s="12">
        <v>40452</v>
      </c>
      <c r="C2618" s="5" t="s">
        <v>83</v>
      </c>
      <c r="D2618" s="5">
        <v>10.62</v>
      </c>
      <c r="E2618" s="5">
        <v>10.59</v>
      </c>
      <c r="F2618" s="5">
        <v>10.64</v>
      </c>
      <c r="G2618" s="5">
        <v>10.55</v>
      </c>
      <c r="H2618" s="5">
        <v>10.587999999999999</v>
      </c>
      <c r="I2618" s="5">
        <v>95812.34</v>
      </c>
      <c r="J2618" s="5">
        <v>95819.25</v>
      </c>
      <c r="K2618" s="5">
        <v>63725</v>
      </c>
      <c r="L2618" s="5">
        <v>106</v>
      </c>
      <c r="M2618" s="6">
        <f>IF([1]!TABLE_DI1[[#This Row],[DataDoPregao]]=A2617,M2617+1,1)</f>
        <v>6</v>
      </c>
    </row>
    <row r="2619" spans="1:13" x14ac:dyDescent="0.25">
      <c r="A2619" s="11">
        <v>40301</v>
      </c>
      <c r="B2619" s="13">
        <v>40546</v>
      </c>
      <c r="C2619" s="7" t="s">
        <v>84</v>
      </c>
      <c r="D2619" s="7">
        <v>11.17</v>
      </c>
      <c r="E2619" s="7">
        <v>11.19</v>
      </c>
      <c r="F2619" s="7">
        <v>11.21</v>
      </c>
      <c r="G2619" s="7">
        <v>11.13</v>
      </c>
      <c r="H2619" s="7">
        <v>11.178000000000001</v>
      </c>
      <c r="I2619" s="7">
        <v>93088.83</v>
      </c>
      <c r="J2619" s="7">
        <v>93128.19</v>
      </c>
      <c r="K2619" s="7">
        <v>326485</v>
      </c>
      <c r="L2619" s="7">
        <v>167</v>
      </c>
      <c r="M2619" s="8">
        <f>IF([1]!TABLE_DI1[[#This Row],[DataDoPregao]]=A2618,M2618+1,1)</f>
        <v>7</v>
      </c>
    </row>
    <row r="2620" spans="1:13" x14ac:dyDescent="0.25">
      <c r="A2620" s="10">
        <v>40301</v>
      </c>
      <c r="B2620" s="12">
        <v>40634</v>
      </c>
      <c r="C2620" s="5" t="s">
        <v>85</v>
      </c>
      <c r="D2620" s="5">
        <v>11.61</v>
      </c>
      <c r="E2620" s="5">
        <v>11.68</v>
      </c>
      <c r="F2620" s="5">
        <v>11.68</v>
      </c>
      <c r="G2620" s="5">
        <v>11.61</v>
      </c>
      <c r="H2620" s="5">
        <v>11.625</v>
      </c>
      <c r="I2620" s="5">
        <v>90337.48</v>
      </c>
      <c r="J2620" s="5">
        <v>90404.9</v>
      </c>
      <c r="K2620" s="5">
        <v>2015</v>
      </c>
      <c r="L2620" s="5">
        <v>228</v>
      </c>
      <c r="M2620" s="6">
        <f>IF([1]!TABLE_DI1[[#This Row],[DataDoPregao]]=A2619,M2619+1,1)</f>
        <v>8</v>
      </c>
    </row>
    <row r="2621" spans="1:13" x14ac:dyDescent="0.25">
      <c r="A2621" s="11">
        <v>40301</v>
      </c>
      <c r="B2621" s="13">
        <v>40725</v>
      </c>
      <c r="C2621" s="7" t="s">
        <v>86</v>
      </c>
      <c r="D2621" s="7">
        <v>11.94</v>
      </c>
      <c r="E2621" s="7">
        <v>12.08</v>
      </c>
      <c r="F2621" s="7">
        <v>12.09</v>
      </c>
      <c r="G2621" s="7">
        <v>11.93</v>
      </c>
      <c r="H2621" s="7">
        <v>11.997</v>
      </c>
      <c r="I2621" s="7">
        <v>87569.49</v>
      </c>
      <c r="J2621" s="7">
        <v>87680.18</v>
      </c>
      <c r="K2621" s="7">
        <v>14545</v>
      </c>
      <c r="L2621" s="7">
        <v>290</v>
      </c>
      <c r="M2621" s="8">
        <f>IF([1]!TABLE_DI1[[#This Row],[DataDoPregao]]=A2620,M2620+1,1)</f>
        <v>9</v>
      </c>
    </row>
    <row r="2622" spans="1:13" x14ac:dyDescent="0.25">
      <c r="A2622" s="10">
        <v>40301</v>
      </c>
      <c r="B2622" s="12">
        <v>40819</v>
      </c>
      <c r="C2622" s="5" t="s">
        <v>87</v>
      </c>
      <c r="D2622" s="5">
        <v>0</v>
      </c>
      <c r="E2622" s="5">
        <v>0</v>
      </c>
      <c r="F2622" s="5">
        <v>0</v>
      </c>
      <c r="G2622" s="5">
        <v>0</v>
      </c>
      <c r="H2622" s="5">
        <v>0</v>
      </c>
      <c r="I2622" s="5">
        <v>84771.7</v>
      </c>
      <c r="J2622" s="5">
        <v>84855.66</v>
      </c>
      <c r="K2622" s="5">
        <v>0</v>
      </c>
      <c r="L2622" s="5">
        <v>355</v>
      </c>
      <c r="M2622" s="6">
        <f>IF([1]!TABLE_DI1[[#This Row],[DataDoPregao]]=A2621,M2621+1,1)</f>
        <v>10</v>
      </c>
    </row>
    <row r="2623" spans="1:13" x14ac:dyDescent="0.25">
      <c r="A2623" s="11">
        <v>40301</v>
      </c>
      <c r="B2623" s="13">
        <v>40910</v>
      </c>
      <c r="C2623" s="7" t="s">
        <v>88</v>
      </c>
      <c r="D2623" s="7">
        <v>12.35</v>
      </c>
      <c r="E2623" s="7">
        <v>12.48</v>
      </c>
      <c r="F2623" s="7">
        <v>12.49</v>
      </c>
      <c r="G2623" s="7">
        <v>12.32</v>
      </c>
      <c r="H2623" s="7">
        <v>12.394</v>
      </c>
      <c r="I2623" s="7">
        <v>82186.559999999998</v>
      </c>
      <c r="J2623" s="7">
        <v>82361.38</v>
      </c>
      <c r="K2623" s="7">
        <v>163185</v>
      </c>
      <c r="L2623" s="7">
        <v>417</v>
      </c>
      <c r="M2623" s="8">
        <f>IF([1]!TABLE_DI1[[#This Row],[DataDoPregao]]=A2622,M2622+1,1)</f>
        <v>11</v>
      </c>
    </row>
    <row r="2624" spans="1:13" x14ac:dyDescent="0.25">
      <c r="A2624" s="10">
        <v>40301</v>
      </c>
      <c r="B2624" s="12">
        <v>41001</v>
      </c>
      <c r="C2624" s="5" t="s">
        <v>89</v>
      </c>
      <c r="D2624" s="5">
        <v>0</v>
      </c>
      <c r="E2624" s="5">
        <v>0</v>
      </c>
      <c r="F2624" s="5">
        <v>0</v>
      </c>
      <c r="G2624" s="5">
        <v>0</v>
      </c>
      <c r="H2624" s="5">
        <v>0</v>
      </c>
      <c r="I2624" s="5">
        <v>79653.740000000005</v>
      </c>
      <c r="J2624" s="5">
        <v>79827.42</v>
      </c>
      <c r="K2624" s="5">
        <v>0</v>
      </c>
      <c r="L2624" s="5">
        <v>479</v>
      </c>
      <c r="M2624" s="6">
        <f>IF([1]!TABLE_DI1[[#This Row],[DataDoPregao]]=A2623,M2623+1,1)</f>
        <v>12</v>
      </c>
    </row>
    <row r="2625" spans="1:13" x14ac:dyDescent="0.25">
      <c r="A2625" s="11">
        <v>40301</v>
      </c>
      <c r="B2625" s="13">
        <v>41092</v>
      </c>
      <c r="C2625" s="7" t="s">
        <v>90</v>
      </c>
      <c r="D2625" s="7">
        <v>12.52</v>
      </c>
      <c r="E2625" s="7">
        <v>12.66</v>
      </c>
      <c r="F2625" s="7">
        <v>12.66</v>
      </c>
      <c r="G2625" s="7">
        <v>12.52</v>
      </c>
      <c r="H2625" s="7">
        <v>12.569000000000001</v>
      </c>
      <c r="I2625" s="7">
        <v>77238.210000000006</v>
      </c>
      <c r="J2625" s="7">
        <v>77437.88</v>
      </c>
      <c r="K2625" s="7">
        <v>49280</v>
      </c>
      <c r="L2625" s="7">
        <v>541</v>
      </c>
      <c r="M2625" s="8">
        <f>IF([1]!TABLE_DI1[[#This Row],[DataDoPregao]]=A2624,M2624+1,1)</f>
        <v>13</v>
      </c>
    </row>
    <row r="2626" spans="1:13" x14ac:dyDescent="0.25">
      <c r="A2626" s="10">
        <v>40301</v>
      </c>
      <c r="B2626" s="12">
        <v>41183</v>
      </c>
      <c r="C2626" s="5" t="s">
        <v>91</v>
      </c>
      <c r="D2626" s="5">
        <v>12.65</v>
      </c>
      <c r="E2626" s="5">
        <v>12.65</v>
      </c>
      <c r="F2626" s="5">
        <v>12.65</v>
      </c>
      <c r="G2626" s="5">
        <v>12.65</v>
      </c>
      <c r="H2626" s="5">
        <v>12.65</v>
      </c>
      <c r="I2626" s="5">
        <v>74917.23</v>
      </c>
      <c r="J2626" s="5">
        <v>75039.14</v>
      </c>
      <c r="K2626" s="5">
        <v>100</v>
      </c>
      <c r="L2626" s="5">
        <v>604</v>
      </c>
      <c r="M2626" s="6">
        <f>IF([1]!TABLE_DI1[[#This Row],[DataDoPregao]]=A2625,M2625+1,1)</f>
        <v>14</v>
      </c>
    </row>
    <row r="2627" spans="1:13" x14ac:dyDescent="0.25">
      <c r="A2627" s="11">
        <v>40301</v>
      </c>
      <c r="B2627" s="13">
        <v>41276</v>
      </c>
      <c r="C2627" s="7" t="s">
        <v>92</v>
      </c>
      <c r="D2627" s="7">
        <v>12.55</v>
      </c>
      <c r="E2627" s="7">
        <v>12.71</v>
      </c>
      <c r="F2627" s="7">
        <v>12.71</v>
      </c>
      <c r="G2627" s="7">
        <v>12.52</v>
      </c>
      <c r="H2627" s="7">
        <v>12.586</v>
      </c>
      <c r="I2627" s="7">
        <v>72734.720000000001</v>
      </c>
      <c r="J2627" s="7">
        <v>72898.789999999994</v>
      </c>
      <c r="K2627" s="7">
        <v>25860</v>
      </c>
      <c r="L2627" s="7">
        <v>663</v>
      </c>
      <c r="M2627" s="8">
        <f>IF([1]!TABLE_DI1[[#This Row],[DataDoPregao]]=A2626,M2626+1,1)</f>
        <v>15</v>
      </c>
    </row>
    <row r="2628" spans="1:13" x14ac:dyDescent="0.25">
      <c r="A2628" s="10">
        <v>40301</v>
      </c>
      <c r="B2628" s="12">
        <v>41365</v>
      </c>
      <c r="C2628" s="5" t="s">
        <v>93</v>
      </c>
      <c r="D2628" s="5">
        <v>12.68</v>
      </c>
      <c r="E2628" s="5">
        <v>12.68</v>
      </c>
      <c r="F2628" s="5">
        <v>12.68</v>
      </c>
      <c r="G2628" s="5">
        <v>12.68</v>
      </c>
      <c r="H2628" s="5">
        <v>12.68</v>
      </c>
      <c r="I2628" s="5">
        <v>70696.399999999994</v>
      </c>
      <c r="J2628" s="5">
        <v>70870.850000000006</v>
      </c>
      <c r="K2628" s="5">
        <v>40</v>
      </c>
      <c r="L2628" s="5">
        <v>722</v>
      </c>
      <c r="M2628" s="6">
        <f>IF([1]!TABLE_DI1[[#This Row],[DataDoPregao]]=A2627,M2627+1,1)</f>
        <v>16</v>
      </c>
    </row>
    <row r="2629" spans="1:13" x14ac:dyDescent="0.25">
      <c r="A2629" s="11">
        <v>40301</v>
      </c>
      <c r="B2629" s="13">
        <v>41456</v>
      </c>
      <c r="C2629" s="7" t="s">
        <v>94</v>
      </c>
      <c r="D2629" s="7">
        <v>0</v>
      </c>
      <c r="E2629" s="7">
        <v>0</v>
      </c>
      <c r="F2629" s="7">
        <v>0</v>
      </c>
      <c r="G2629" s="7">
        <v>0</v>
      </c>
      <c r="H2629" s="7">
        <v>0</v>
      </c>
      <c r="I2629" s="7">
        <v>68661.81</v>
      </c>
      <c r="J2629" s="7">
        <v>68782.89</v>
      </c>
      <c r="K2629" s="7">
        <v>0</v>
      </c>
      <c r="L2629" s="7">
        <v>785</v>
      </c>
      <c r="M2629" s="8">
        <f>IF([1]!TABLE_DI1[[#This Row],[DataDoPregao]]=A2628,M2628+1,1)</f>
        <v>17</v>
      </c>
    </row>
    <row r="2630" spans="1:13" x14ac:dyDescent="0.25">
      <c r="A2630" s="10">
        <v>40301</v>
      </c>
      <c r="B2630" s="12">
        <v>41548</v>
      </c>
      <c r="C2630" s="5" t="s">
        <v>95</v>
      </c>
      <c r="D2630" s="5">
        <v>0</v>
      </c>
      <c r="E2630" s="5">
        <v>0</v>
      </c>
      <c r="F2630" s="5">
        <v>0</v>
      </c>
      <c r="G2630" s="5">
        <v>0</v>
      </c>
      <c r="H2630" s="5">
        <v>0</v>
      </c>
      <c r="I2630" s="5">
        <v>66592.14</v>
      </c>
      <c r="J2630" s="5">
        <v>66679.520000000004</v>
      </c>
      <c r="K2630" s="5">
        <v>0</v>
      </c>
      <c r="L2630" s="5">
        <v>850</v>
      </c>
      <c r="M2630" s="6">
        <f>IF([1]!TABLE_DI1[[#This Row],[DataDoPregao]]=A2629,M2629+1,1)</f>
        <v>18</v>
      </c>
    </row>
    <row r="2631" spans="1:13" x14ac:dyDescent="0.25">
      <c r="A2631" s="11">
        <v>40301</v>
      </c>
      <c r="B2631" s="13">
        <v>41641</v>
      </c>
      <c r="C2631" s="7" t="s">
        <v>96</v>
      </c>
      <c r="D2631" s="7">
        <v>12.54</v>
      </c>
      <c r="E2631" s="7">
        <v>12.65</v>
      </c>
      <c r="F2631" s="7">
        <v>12.65</v>
      </c>
      <c r="G2631" s="7">
        <v>12.48</v>
      </c>
      <c r="H2631" s="7">
        <v>12.547000000000001</v>
      </c>
      <c r="I2631" s="7">
        <v>64645.49</v>
      </c>
      <c r="J2631" s="7">
        <v>64807.01</v>
      </c>
      <c r="K2631" s="7">
        <v>23160</v>
      </c>
      <c r="L2631" s="7">
        <v>911</v>
      </c>
      <c r="M2631" s="8">
        <f>IF([1]!TABLE_DI1[[#This Row],[DataDoPregao]]=A2630,M2630+1,1)</f>
        <v>19</v>
      </c>
    </row>
    <row r="2632" spans="1:13" x14ac:dyDescent="0.25">
      <c r="A2632" s="10">
        <v>40301</v>
      </c>
      <c r="B2632" s="12">
        <v>41730</v>
      </c>
      <c r="C2632" s="5" t="s">
        <v>97</v>
      </c>
      <c r="D2632" s="5">
        <v>12.5</v>
      </c>
      <c r="E2632" s="5">
        <v>12.62</v>
      </c>
      <c r="F2632" s="5">
        <v>12.62</v>
      </c>
      <c r="G2632" s="5">
        <v>12.5</v>
      </c>
      <c r="H2632" s="5">
        <v>12.54</v>
      </c>
      <c r="I2632" s="5">
        <v>62812.2</v>
      </c>
      <c r="J2632" s="5">
        <v>62958.05</v>
      </c>
      <c r="K2632" s="5">
        <v>450</v>
      </c>
      <c r="L2632" s="5">
        <v>972</v>
      </c>
      <c r="M2632" s="6">
        <f>IF([1]!TABLE_DI1[[#This Row],[DataDoPregao]]=A2631,M2631+1,1)</f>
        <v>20</v>
      </c>
    </row>
    <row r="2633" spans="1:13" x14ac:dyDescent="0.25">
      <c r="A2633" s="11">
        <v>40301</v>
      </c>
      <c r="B2633" s="13">
        <v>41821</v>
      </c>
      <c r="C2633" s="7" t="s">
        <v>98</v>
      </c>
      <c r="D2633" s="7">
        <v>0</v>
      </c>
      <c r="E2633" s="7">
        <v>0</v>
      </c>
      <c r="F2633" s="7">
        <v>0</v>
      </c>
      <c r="G2633" s="7">
        <v>0</v>
      </c>
      <c r="H2633" s="7">
        <v>0</v>
      </c>
      <c r="I2633" s="7">
        <v>61055.68</v>
      </c>
      <c r="J2633" s="7">
        <v>61204.44</v>
      </c>
      <c r="K2633" s="7">
        <v>0</v>
      </c>
      <c r="L2633" s="7">
        <v>1033</v>
      </c>
      <c r="M2633" s="8">
        <f>IF([1]!TABLE_DI1[[#This Row],[DataDoPregao]]=A2632,M2632+1,1)</f>
        <v>21</v>
      </c>
    </row>
    <row r="2634" spans="1:13" x14ac:dyDescent="0.25">
      <c r="A2634" s="10">
        <v>40301</v>
      </c>
      <c r="B2634" s="12">
        <v>41913</v>
      </c>
      <c r="C2634" s="5" t="s">
        <v>99</v>
      </c>
      <c r="D2634" s="5">
        <v>0</v>
      </c>
      <c r="E2634" s="5">
        <v>0</v>
      </c>
      <c r="F2634" s="5">
        <v>0</v>
      </c>
      <c r="G2634" s="5">
        <v>0</v>
      </c>
      <c r="H2634" s="5">
        <v>0</v>
      </c>
      <c r="I2634" s="5">
        <v>59209.19</v>
      </c>
      <c r="J2634" s="5">
        <v>59060.81</v>
      </c>
      <c r="K2634" s="5">
        <v>0</v>
      </c>
      <c r="L2634" s="5">
        <v>1098</v>
      </c>
      <c r="M2634" s="6">
        <f>IF([1]!TABLE_DI1[[#This Row],[DataDoPregao]]=A2633,M2633+1,1)</f>
        <v>22</v>
      </c>
    </row>
    <row r="2635" spans="1:13" x14ac:dyDescent="0.25">
      <c r="A2635" s="11">
        <v>40301</v>
      </c>
      <c r="B2635" s="13">
        <v>42006</v>
      </c>
      <c r="C2635" s="7" t="s">
        <v>100</v>
      </c>
      <c r="D2635" s="7">
        <v>12.55</v>
      </c>
      <c r="E2635" s="7">
        <v>12.59</v>
      </c>
      <c r="F2635" s="7">
        <v>12.59</v>
      </c>
      <c r="G2635" s="7">
        <v>12.47</v>
      </c>
      <c r="H2635" s="7">
        <v>12.548999999999999</v>
      </c>
      <c r="I2635" s="7">
        <v>57445.87</v>
      </c>
      <c r="J2635" s="7">
        <v>57630.6</v>
      </c>
      <c r="K2635" s="7">
        <v>715</v>
      </c>
      <c r="L2635" s="7">
        <v>1160</v>
      </c>
      <c r="M2635" s="8">
        <f>IF([1]!TABLE_DI1[[#This Row],[DataDoPregao]]=A2634,M2634+1,1)</f>
        <v>23</v>
      </c>
    </row>
    <row r="2636" spans="1:13" x14ac:dyDescent="0.25">
      <c r="A2636" s="10">
        <v>40301</v>
      </c>
      <c r="B2636" s="12">
        <v>42095</v>
      </c>
      <c r="C2636" s="5" t="s">
        <v>21</v>
      </c>
      <c r="D2636" s="5">
        <v>0</v>
      </c>
      <c r="E2636" s="5">
        <v>0</v>
      </c>
      <c r="F2636" s="5">
        <v>0</v>
      </c>
      <c r="G2636" s="5">
        <v>0</v>
      </c>
      <c r="H2636" s="5">
        <v>0</v>
      </c>
      <c r="I2636" s="5">
        <v>55847.17</v>
      </c>
      <c r="J2636" s="5">
        <v>56036.45</v>
      </c>
      <c r="K2636" s="5">
        <v>0</v>
      </c>
      <c r="L2636" s="5">
        <v>1221</v>
      </c>
      <c r="M2636" s="6">
        <f>IF([1]!TABLE_DI1[[#This Row],[DataDoPregao]]=A2635,M2635+1,1)</f>
        <v>24</v>
      </c>
    </row>
    <row r="2637" spans="1:13" x14ac:dyDescent="0.25">
      <c r="A2637" s="11">
        <v>40301</v>
      </c>
      <c r="B2637" s="13">
        <v>42186</v>
      </c>
      <c r="C2637" s="7" t="s">
        <v>24</v>
      </c>
      <c r="D2637" s="7">
        <v>0</v>
      </c>
      <c r="E2637" s="7">
        <v>0</v>
      </c>
      <c r="F2637" s="7">
        <v>0</v>
      </c>
      <c r="G2637" s="7">
        <v>0</v>
      </c>
      <c r="H2637" s="7">
        <v>0</v>
      </c>
      <c r="I2637" s="7">
        <v>54293.05</v>
      </c>
      <c r="J2637" s="7">
        <v>54486.47</v>
      </c>
      <c r="K2637" s="7">
        <v>0</v>
      </c>
      <c r="L2637" s="7">
        <v>1282</v>
      </c>
      <c r="M2637" s="8">
        <f>IF([1]!TABLE_DI1[[#This Row],[DataDoPregao]]=A2636,M2636+1,1)</f>
        <v>25</v>
      </c>
    </row>
    <row r="2638" spans="1:13" x14ac:dyDescent="0.25">
      <c r="A2638" s="10">
        <v>40301</v>
      </c>
      <c r="B2638" s="12">
        <v>42278</v>
      </c>
      <c r="C2638" s="5" t="s">
        <v>27</v>
      </c>
      <c r="D2638" s="5">
        <v>0</v>
      </c>
      <c r="E2638" s="5">
        <v>0</v>
      </c>
      <c r="F2638" s="5">
        <v>0</v>
      </c>
      <c r="G2638" s="5">
        <v>0</v>
      </c>
      <c r="H2638" s="5">
        <v>0</v>
      </c>
      <c r="I2638" s="5">
        <v>52685.42</v>
      </c>
      <c r="J2638" s="5">
        <v>52882.85</v>
      </c>
      <c r="K2638" s="5">
        <v>0</v>
      </c>
      <c r="L2638" s="5">
        <v>1346</v>
      </c>
      <c r="M2638" s="6">
        <f>IF([1]!TABLE_DI1[[#This Row],[DataDoPregao]]=A2637,M2637+1,1)</f>
        <v>26</v>
      </c>
    </row>
    <row r="2639" spans="1:13" x14ac:dyDescent="0.25">
      <c r="A2639" s="11">
        <v>40301</v>
      </c>
      <c r="B2639" s="13">
        <v>42373</v>
      </c>
      <c r="C2639" s="7" t="s">
        <v>30</v>
      </c>
      <c r="D2639" s="7">
        <v>0</v>
      </c>
      <c r="E2639" s="7">
        <v>0</v>
      </c>
      <c r="F2639" s="7">
        <v>0</v>
      </c>
      <c r="G2639" s="7">
        <v>0</v>
      </c>
      <c r="H2639" s="7">
        <v>0</v>
      </c>
      <c r="I2639" s="7">
        <v>51173.15</v>
      </c>
      <c r="J2639" s="7">
        <v>51374.07</v>
      </c>
      <c r="K2639" s="7">
        <v>0</v>
      </c>
      <c r="L2639" s="7">
        <v>1406</v>
      </c>
      <c r="M2639" s="8">
        <f>IF([1]!TABLE_DI1[[#This Row],[DataDoPregao]]=A2638,M2638+1,1)</f>
        <v>27</v>
      </c>
    </row>
    <row r="2640" spans="1:13" x14ac:dyDescent="0.25">
      <c r="A2640" s="10">
        <v>40301</v>
      </c>
      <c r="B2640" s="12">
        <v>42552</v>
      </c>
      <c r="C2640" s="5" t="s">
        <v>35</v>
      </c>
      <c r="D2640" s="5">
        <v>0</v>
      </c>
      <c r="E2640" s="5">
        <v>0</v>
      </c>
      <c r="F2640" s="5">
        <v>0</v>
      </c>
      <c r="G2640" s="5">
        <v>0</v>
      </c>
      <c r="H2640" s="5">
        <v>0</v>
      </c>
      <c r="I2640" s="5">
        <v>48365.7</v>
      </c>
      <c r="J2640" s="5">
        <v>48572.71</v>
      </c>
      <c r="K2640" s="5">
        <v>0</v>
      </c>
      <c r="L2640" s="5">
        <v>1529</v>
      </c>
      <c r="M2640" s="6">
        <f>IF([1]!TABLE_DI1[[#This Row],[DataDoPregao]]=A2639,M2639+1,1)</f>
        <v>28</v>
      </c>
    </row>
    <row r="2641" spans="1:13" x14ac:dyDescent="0.25">
      <c r="A2641" s="11">
        <v>40301</v>
      </c>
      <c r="B2641" s="13">
        <v>42737</v>
      </c>
      <c r="C2641" s="7" t="s">
        <v>37</v>
      </c>
      <c r="D2641" s="7">
        <v>12.5</v>
      </c>
      <c r="E2641" s="7">
        <v>12.48</v>
      </c>
      <c r="F2641" s="7">
        <v>12.5</v>
      </c>
      <c r="G2641" s="7">
        <v>12.29</v>
      </c>
      <c r="H2641" s="7">
        <v>12.41</v>
      </c>
      <c r="I2641" s="7">
        <v>45650.27</v>
      </c>
      <c r="J2641" s="7">
        <v>45862.19</v>
      </c>
      <c r="K2641" s="7">
        <v>6670</v>
      </c>
      <c r="L2641" s="7">
        <v>1655</v>
      </c>
      <c r="M2641" s="8">
        <f>IF([1]!TABLE_DI1[[#This Row],[DataDoPregao]]=A2640,M2640+1,1)</f>
        <v>29</v>
      </c>
    </row>
    <row r="2642" spans="1:13" x14ac:dyDescent="0.25">
      <c r="A2642" s="10">
        <v>40301</v>
      </c>
      <c r="B2642" s="12">
        <v>43102</v>
      </c>
      <c r="C2642" s="5" t="s">
        <v>41</v>
      </c>
      <c r="D2642" s="5">
        <v>12.45</v>
      </c>
      <c r="E2642" s="5">
        <v>12.45</v>
      </c>
      <c r="F2642" s="5">
        <v>12.45</v>
      </c>
      <c r="G2642" s="5">
        <v>12.45</v>
      </c>
      <c r="H2642" s="5">
        <v>12.45</v>
      </c>
      <c r="I2642" s="5">
        <v>40749.26</v>
      </c>
      <c r="J2642" s="5">
        <v>40972.93</v>
      </c>
      <c r="K2642" s="5">
        <v>5</v>
      </c>
      <c r="L2642" s="5">
        <v>1901</v>
      </c>
      <c r="M2642" s="6">
        <f>IF([1]!TABLE_DI1[[#This Row],[DataDoPregao]]=A2641,M2641+1,1)</f>
        <v>30</v>
      </c>
    </row>
    <row r="2643" spans="1:13" x14ac:dyDescent="0.25">
      <c r="A2643" s="11">
        <v>40301</v>
      </c>
      <c r="B2643" s="13">
        <v>43467</v>
      </c>
      <c r="C2643" s="7" t="s">
        <v>45</v>
      </c>
      <c r="D2643" s="7">
        <v>0</v>
      </c>
      <c r="E2643" s="7">
        <v>0</v>
      </c>
      <c r="F2643" s="7">
        <v>0</v>
      </c>
      <c r="G2643" s="7">
        <v>0</v>
      </c>
      <c r="H2643" s="7">
        <v>0</v>
      </c>
      <c r="I2643" s="7">
        <v>36363.56</v>
      </c>
      <c r="J2643" s="7">
        <v>36589.74</v>
      </c>
      <c r="K2643" s="7">
        <v>0</v>
      </c>
      <c r="L2643" s="7">
        <v>2146</v>
      </c>
      <c r="M2643" s="8">
        <f>IF([1]!TABLE_DI1[[#This Row],[DataDoPregao]]=A2642,M2642+1,1)</f>
        <v>31</v>
      </c>
    </row>
    <row r="2644" spans="1:13" x14ac:dyDescent="0.25">
      <c r="A2644" s="10">
        <v>40301</v>
      </c>
      <c r="B2644" s="12">
        <v>43832</v>
      </c>
      <c r="C2644" s="5" t="s">
        <v>49</v>
      </c>
      <c r="D2644" s="5">
        <v>0</v>
      </c>
      <c r="E2644" s="5">
        <v>0</v>
      </c>
      <c r="F2644" s="5">
        <v>0</v>
      </c>
      <c r="G2644" s="5">
        <v>0</v>
      </c>
      <c r="H2644" s="5">
        <v>0</v>
      </c>
      <c r="I2644" s="5">
        <v>32404.23</v>
      </c>
      <c r="J2644" s="5">
        <v>32556.959999999999</v>
      </c>
      <c r="K2644" s="5">
        <v>0</v>
      </c>
      <c r="L2644" s="5">
        <v>2394</v>
      </c>
      <c r="M2644" s="6">
        <f>IF([1]!TABLE_DI1[[#This Row],[DataDoPregao]]=A2643,M2643+1,1)</f>
        <v>32</v>
      </c>
    </row>
    <row r="2645" spans="1:13" x14ac:dyDescent="0.25">
      <c r="A2645" s="11">
        <v>40301</v>
      </c>
      <c r="B2645" s="13">
        <v>44200</v>
      </c>
      <c r="C2645" s="7" t="s">
        <v>53</v>
      </c>
      <c r="D2645" s="7">
        <v>12.31</v>
      </c>
      <c r="E2645" s="7">
        <v>12.39</v>
      </c>
      <c r="F2645" s="7">
        <v>12.39</v>
      </c>
      <c r="G2645" s="7">
        <v>12.31</v>
      </c>
      <c r="H2645" s="7">
        <v>12.343999999999999</v>
      </c>
      <c r="I2645" s="7">
        <v>28902.49</v>
      </c>
      <c r="J2645" s="7">
        <v>29009.15</v>
      </c>
      <c r="K2645" s="7">
        <v>2855</v>
      </c>
      <c r="L2645" s="7">
        <v>2641</v>
      </c>
      <c r="M2645" s="8">
        <f>IF([1]!TABLE_DI1[[#This Row],[DataDoPregao]]=A2644,M2644+1,1)</f>
        <v>33</v>
      </c>
    </row>
    <row r="2646" spans="1:13" x14ac:dyDescent="0.25">
      <c r="A2646" s="10">
        <v>40301</v>
      </c>
      <c r="B2646" s="12">
        <v>44564</v>
      </c>
      <c r="C2646" s="5" t="s">
        <v>57</v>
      </c>
      <c r="D2646" s="5">
        <v>12.43</v>
      </c>
      <c r="E2646" s="5">
        <v>12.43</v>
      </c>
      <c r="F2646" s="5">
        <v>12.43</v>
      </c>
      <c r="G2646" s="5">
        <v>12.43</v>
      </c>
      <c r="H2646" s="5">
        <v>12.43</v>
      </c>
      <c r="I2646" s="5">
        <v>25573.35</v>
      </c>
      <c r="J2646" s="5">
        <v>25703.33</v>
      </c>
      <c r="K2646" s="5">
        <v>50</v>
      </c>
      <c r="L2646" s="5">
        <v>2888</v>
      </c>
      <c r="M2646" s="6">
        <f>IF([1]!TABLE_DI1[[#This Row],[DataDoPregao]]=A2645,M2645+1,1)</f>
        <v>34</v>
      </c>
    </row>
    <row r="2647" spans="1:13" x14ac:dyDescent="0.25">
      <c r="A2647" s="11">
        <v>40301</v>
      </c>
      <c r="B2647" s="13">
        <v>45659</v>
      </c>
      <c r="C2647" s="7" t="s">
        <v>63</v>
      </c>
      <c r="D2647" s="7">
        <v>0</v>
      </c>
      <c r="E2647" s="7">
        <v>0</v>
      </c>
      <c r="F2647" s="7">
        <v>0</v>
      </c>
      <c r="G2647" s="7">
        <v>0</v>
      </c>
      <c r="H2647" s="7">
        <v>0</v>
      </c>
      <c r="I2647" s="7">
        <v>18011.29</v>
      </c>
      <c r="J2647" s="7">
        <v>18126.95</v>
      </c>
      <c r="K2647" s="7">
        <v>0</v>
      </c>
      <c r="L2647" s="7">
        <v>3632</v>
      </c>
      <c r="M2647" s="8">
        <f>IF([1]!TABLE_DI1[[#This Row],[DataDoPregao]]=A2646,M2646+1,1)</f>
        <v>35</v>
      </c>
    </row>
    <row r="2648" spans="1:13" x14ac:dyDescent="0.25">
      <c r="A2648" s="10">
        <v>40302</v>
      </c>
      <c r="B2648" s="12">
        <v>40330</v>
      </c>
      <c r="C2648" s="5" t="s">
        <v>101</v>
      </c>
      <c r="D2648" s="5">
        <v>9.3970000000000002</v>
      </c>
      <c r="E2648" s="5">
        <v>9.3699999999999992</v>
      </c>
      <c r="F2648" s="5">
        <v>9.3970000000000002</v>
      </c>
      <c r="G2648" s="5">
        <v>9.3699999999999992</v>
      </c>
      <c r="H2648" s="5">
        <v>9.3930000000000007</v>
      </c>
      <c r="I2648" s="5">
        <v>99289.95</v>
      </c>
      <c r="J2648" s="5">
        <v>99291.06</v>
      </c>
      <c r="K2648" s="5">
        <v>64890</v>
      </c>
      <c r="L2648" s="5">
        <v>20</v>
      </c>
      <c r="M2648" s="6">
        <f>IF([1]!TABLE_DI1[[#This Row],[DataDoPregao]]=A2647,M2647+1,1)</f>
        <v>1</v>
      </c>
    </row>
    <row r="2649" spans="1:13" x14ac:dyDescent="0.25">
      <c r="A2649" s="11">
        <v>40302</v>
      </c>
      <c r="B2649" s="13">
        <v>40360</v>
      </c>
      <c r="C2649" s="7" t="s">
        <v>82</v>
      </c>
      <c r="D2649" s="7">
        <v>9.6950000000000003</v>
      </c>
      <c r="E2649" s="7">
        <v>9.6999999999999993</v>
      </c>
      <c r="F2649" s="7">
        <v>9.7100000000000009</v>
      </c>
      <c r="G2649" s="7">
        <v>9.69</v>
      </c>
      <c r="H2649" s="7">
        <v>9.6950000000000003</v>
      </c>
      <c r="I2649" s="7">
        <v>98505.62</v>
      </c>
      <c r="J2649" s="7">
        <v>98506.99</v>
      </c>
      <c r="K2649" s="7">
        <v>176740</v>
      </c>
      <c r="L2649" s="7">
        <v>41</v>
      </c>
      <c r="M2649" s="8">
        <f>IF([1]!TABLE_DI1[[#This Row],[DataDoPregao]]=A2648,M2648+1,1)</f>
        <v>2</v>
      </c>
    </row>
    <row r="2650" spans="1:13" x14ac:dyDescent="0.25">
      <c r="A2650" s="10">
        <v>40302</v>
      </c>
      <c r="B2650" s="12">
        <v>40392</v>
      </c>
      <c r="C2650" s="5" t="s">
        <v>102</v>
      </c>
      <c r="D2650" s="5">
        <v>9.9209999999999994</v>
      </c>
      <c r="E2650" s="5">
        <v>9.9499999999999993</v>
      </c>
      <c r="F2650" s="5">
        <v>9.99</v>
      </c>
      <c r="G2650" s="5">
        <v>9.9209999999999994</v>
      </c>
      <c r="H2650" s="5">
        <v>9.9649999999999999</v>
      </c>
      <c r="I2650" s="5">
        <v>97656.51</v>
      </c>
      <c r="J2650" s="5">
        <v>97647.83</v>
      </c>
      <c r="K2650" s="5">
        <v>5915</v>
      </c>
      <c r="L2650" s="5">
        <v>62</v>
      </c>
      <c r="M2650" s="6">
        <f>IF([1]!TABLE_DI1[[#This Row],[DataDoPregao]]=A2649,M2649+1,1)</f>
        <v>3</v>
      </c>
    </row>
    <row r="2651" spans="1:13" x14ac:dyDescent="0.25">
      <c r="A2651" s="11">
        <v>40302</v>
      </c>
      <c r="B2651" s="13">
        <v>40422</v>
      </c>
      <c r="C2651" s="7" t="s">
        <v>103</v>
      </c>
      <c r="D2651" s="7">
        <v>10.3</v>
      </c>
      <c r="E2651" s="7">
        <v>10.28</v>
      </c>
      <c r="F2651" s="7">
        <v>10.3</v>
      </c>
      <c r="G2651" s="7">
        <v>10.24</v>
      </c>
      <c r="H2651" s="7">
        <v>10.259</v>
      </c>
      <c r="I2651" s="7">
        <v>96753.3</v>
      </c>
      <c r="J2651" s="7">
        <v>96750.26</v>
      </c>
      <c r="K2651" s="7">
        <v>73065</v>
      </c>
      <c r="L2651" s="7">
        <v>84</v>
      </c>
      <c r="M2651" s="8">
        <f>IF([1]!TABLE_DI1[[#This Row],[DataDoPregao]]=A2650,M2650+1,1)</f>
        <v>4</v>
      </c>
    </row>
    <row r="2652" spans="1:13" x14ac:dyDescent="0.25">
      <c r="A2652" s="10">
        <v>40302</v>
      </c>
      <c r="B2652" s="12">
        <v>40452</v>
      </c>
      <c r="C2652" s="5" t="s">
        <v>83</v>
      </c>
      <c r="D2652" s="5">
        <v>10.63</v>
      </c>
      <c r="E2652" s="5">
        <v>10.57</v>
      </c>
      <c r="F2652" s="5">
        <v>10.63</v>
      </c>
      <c r="G2652" s="5">
        <v>10.53</v>
      </c>
      <c r="H2652" s="5">
        <v>10.565</v>
      </c>
      <c r="I2652" s="5">
        <v>95854.3</v>
      </c>
      <c r="J2652" s="5">
        <v>95846.54</v>
      </c>
      <c r="K2652" s="5">
        <v>175395</v>
      </c>
      <c r="L2652" s="5">
        <v>105</v>
      </c>
      <c r="M2652" s="6">
        <f>IF([1]!TABLE_DI1[[#This Row],[DataDoPregao]]=A2651,M2651+1,1)</f>
        <v>5</v>
      </c>
    </row>
    <row r="2653" spans="1:13" x14ac:dyDescent="0.25">
      <c r="A2653" s="11">
        <v>40302</v>
      </c>
      <c r="B2653" s="13">
        <v>40546</v>
      </c>
      <c r="C2653" s="7" t="s">
        <v>84</v>
      </c>
      <c r="D2653" s="7">
        <v>11.22</v>
      </c>
      <c r="E2653" s="7">
        <v>11.19</v>
      </c>
      <c r="F2653" s="7">
        <v>11.23</v>
      </c>
      <c r="G2653" s="7">
        <v>11.11</v>
      </c>
      <c r="H2653" s="7">
        <v>11.159000000000001</v>
      </c>
      <c r="I2653" s="7">
        <v>93133.67</v>
      </c>
      <c r="J2653" s="7">
        <v>93122.05</v>
      </c>
      <c r="K2653" s="7">
        <v>535300</v>
      </c>
      <c r="L2653" s="7">
        <v>166</v>
      </c>
      <c r="M2653" s="8">
        <f>IF([1]!TABLE_DI1[[#This Row],[DataDoPregao]]=A2652,M2652+1,1)</f>
        <v>6</v>
      </c>
    </row>
    <row r="2654" spans="1:13" x14ac:dyDescent="0.25">
      <c r="A2654" s="10">
        <v>40302</v>
      </c>
      <c r="B2654" s="12">
        <v>40634</v>
      </c>
      <c r="C2654" s="5" t="s">
        <v>85</v>
      </c>
      <c r="D2654" s="5">
        <v>11.63</v>
      </c>
      <c r="E2654" s="5">
        <v>11.71</v>
      </c>
      <c r="F2654" s="5">
        <v>11.71</v>
      </c>
      <c r="G2654" s="5">
        <v>11.58</v>
      </c>
      <c r="H2654" s="5">
        <v>11.676</v>
      </c>
      <c r="I2654" s="5">
        <v>90347.39</v>
      </c>
      <c r="J2654" s="5">
        <v>90369.72</v>
      </c>
      <c r="K2654" s="5">
        <v>630</v>
      </c>
      <c r="L2654" s="5">
        <v>227</v>
      </c>
      <c r="M2654" s="6">
        <f>IF([1]!TABLE_DI1[[#This Row],[DataDoPregao]]=A2653,M2653+1,1)</f>
        <v>7</v>
      </c>
    </row>
    <row r="2655" spans="1:13" x14ac:dyDescent="0.25">
      <c r="A2655" s="11">
        <v>40302</v>
      </c>
      <c r="B2655" s="13">
        <v>40725</v>
      </c>
      <c r="C2655" s="7" t="s">
        <v>86</v>
      </c>
      <c r="D2655" s="7">
        <v>12.12</v>
      </c>
      <c r="E2655" s="7">
        <v>12.08</v>
      </c>
      <c r="F2655" s="7">
        <v>12.14</v>
      </c>
      <c r="G2655" s="7">
        <v>11.99</v>
      </c>
      <c r="H2655" s="7">
        <v>12.074999999999999</v>
      </c>
      <c r="I2655" s="7">
        <v>87563.6</v>
      </c>
      <c r="J2655" s="7">
        <v>87600.74</v>
      </c>
      <c r="K2655" s="7">
        <v>30475</v>
      </c>
      <c r="L2655" s="7">
        <v>289</v>
      </c>
      <c r="M2655" s="8">
        <f>IF([1]!TABLE_DI1[[#This Row],[DataDoPregao]]=A2654,M2654+1,1)</f>
        <v>8</v>
      </c>
    </row>
    <row r="2656" spans="1:13" x14ac:dyDescent="0.25">
      <c r="A2656" s="10">
        <v>40302</v>
      </c>
      <c r="B2656" s="12">
        <v>40819</v>
      </c>
      <c r="C2656" s="5" t="s">
        <v>87</v>
      </c>
      <c r="D2656" s="5">
        <v>0</v>
      </c>
      <c r="E2656" s="5">
        <v>0</v>
      </c>
      <c r="F2656" s="5">
        <v>0</v>
      </c>
      <c r="G2656" s="5">
        <v>0</v>
      </c>
      <c r="H2656" s="5">
        <v>0</v>
      </c>
      <c r="I2656" s="5">
        <v>84683.199999999997</v>
      </c>
      <c r="J2656" s="5">
        <v>84801.96</v>
      </c>
      <c r="K2656" s="5">
        <v>0</v>
      </c>
      <c r="L2656" s="5">
        <v>354</v>
      </c>
      <c r="M2656" s="6">
        <f>IF([1]!TABLE_DI1[[#This Row],[DataDoPregao]]=A2655,M2655+1,1)</f>
        <v>9</v>
      </c>
    </row>
    <row r="2657" spans="1:13" x14ac:dyDescent="0.25">
      <c r="A2657" s="11">
        <v>40302</v>
      </c>
      <c r="B2657" s="13">
        <v>40910</v>
      </c>
      <c r="C2657" s="7" t="s">
        <v>88</v>
      </c>
      <c r="D2657" s="7">
        <v>12.53</v>
      </c>
      <c r="E2657" s="7">
        <v>12.51</v>
      </c>
      <c r="F2657" s="7">
        <v>12.59</v>
      </c>
      <c r="G2657" s="7">
        <v>12.41</v>
      </c>
      <c r="H2657" s="7">
        <v>12.500999999999999</v>
      </c>
      <c r="I2657" s="7">
        <v>82127.48</v>
      </c>
      <c r="J2657" s="7">
        <v>82215.89</v>
      </c>
      <c r="K2657" s="7">
        <v>322630</v>
      </c>
      <c r="L2657" s="7">
        <v>416</v>
      </c>
      <c r="M2657" s="8">
        <f>IF([1]!TABLE_DI1[[#This Row],[DataDoPregao]]=A2656,M2656+1,1)</f>
        <v>10</v>
      </c>
    </row>
    <row r="2658" spans="1:13" x14ac:dyDescent="0.25">
      <c r="A2658" s="10">
        <v>40302</v>
      </c>
      <c r="B2658" s="12">
        <v>41001</v>
      </c>
      <c r="C2658" s="5" t="s">
        <v>89</v>
      </c>
      <c r="D2658" s="5">
        <v>12.56</v>
      </c>
      <c r="E2658" s="5">
        <v>12.56</v>
      </c>
      <c r="F2658" s="5">
        <v>12.56</v>
      </c>
      <c r="G2658" s="5">
        <v>12.56</v>
      </c>
      <c r="H2658" s="5">
        <v>12.56</v>
      </c>
      <c r="I2658" s="5">
        <v>79567.87</v>
      </c>
      <c r="J2658" s="5">
        <v>79682.17</v>
      </c>
      <c r="K2658" s="5">
        <v>115</v>
      </c>
      <c r="L2658" s="5">
        <v>478</v>
      </c>
      <c r="M2658" s="6">
        <f>IF([1]!TABLE_DI1[[#This Row],[DataDoPregao]]=A2657,M2657+1,1)</f>
        <v>11</v>
      </c>
    </row>
    <row r="2659" spans="1:13" x14ac:dyDescent="0.25">
      <c r="A2659" s="11">
        <v>40302</v>
      </c>
      <c r="B2659" s="13">
        <v>41092</v>
      </c>
      <c r="C2659" s="7" t="s">
        <v>90</v>
      </c>
      <c r="D2659" s="7">
        <v>12.64</v>
      </c>
      <c r="E2659" s="7">
        <v>12.76</v>
      </c>
      <c r="F2659" s="7">
        <v>12.83</v>
      </c>
      <c r="G2659" s="7">
        <v>12.61</v>
      </c>
      <c r="H2659" s="7">
        <v>12.757</v>
      </c>
      <c r="I2659" s="7">
        <v>77067.490000000005</v>
      </c>
      <c r="J2659" s="7">
        <v>77265.78</v>
      </c>
      <c r="K2659" s="7">
        <v>44470</v>
      </c>
      <c r="L2659" s="7">
        <v>540</v>
      </c>
      <c r="M2659" s="8">
        <f>IF([1]!TABLE_DI1[[#This Row],[DataDoPregao]]=A2658,M2658+1,1)</f>
        <v>12</v>
      </c>
    </row>
    <row r="2660" spans="1:13" x14ac:dyDescent="0.25">
      <c r="A2660" s="10">
        <v>40302</v>
      </c>
      <c r="B2660" s="12">
        <v>41183</v>
      </c>
      <c r="C2660" s="5" t="s">
        <v>91</v>
      </c>
      <c r="D2660" s="5">
        <v>0</v>
      </c>
      <c r="E2660" s="5">
        <v>0</v>
      </c>
      <c r="F2660" s="5">
        <v>0</v>
      </c>
      <c r="G2660" s="5">
        <v>0</v>
      </c>
      <c r="H2660" s="5">
        <v>0</v>
      </c>
      <c r="I2660" s="5">
        <v>74673.710000000006</v>
      </c>
      <c r="J2660" s="5">
        <v>74943.97</v>
      </c>
      <c r="K2660" s="5">
        <v>0</v>
      </c>
      <c r="L2660" s="5">
        <v>603</v>
      </c>
      <c r="M2660" s="6">
        <f>IF([1]!TABLE_DI1[[#This Row],[DataDoPregao]]=A2659,M2659+1,1)</f>
        <v>13</v>
      </c>
    </row>
    <row r="2661" spans="1:13" x14ac:dyDescent="0.25">
      <c r="A2661" s="11">
        <v>40302</v>
      </c>
      <c r="B2661" s="13">
        <v>41276</v>
      </c>
      <c r="C2661" s="7" t="s">
        <v>92</v>
      </c>
      <c r="D2661" s="7">
        <v>12.72</v>
      </c>
      <c r="E2661" s="7">
        <v>12.8</v>
      </c>
      <c r="F2661" s="7">
        <v>12.85</v>
      </c>
      <c r="G2661" s="7">
        <v>12.63</v>
      </c>
      <c r="H2661" s="7">
        <v>12.750999999999999</v>
      </c>
      <c r="I2661" s="7">
        <v>72511.87</v>
      </c>
      <c r="J2661" s="7">
        <v>72760.679999999993</v>
      </c>
      <c r="K2661" s="7">
        <v>39225</v>
      </c>
      <c r="L2661" s="7">
        <v>662</v>
      </c>
      <c r="M2661" s="8">
        <f>IF([1]!TABLE_DI1[[#This Row],[DataDoPregao]]=A2660,M2660+1,1)</f>
        <v>14</v>
      </c>
    </row>
    <row r="2662" spans="1:13" x14ac:dyDescent="0.25">
      <c r="A2662" s="10">
        <v>40302</v>
      </c>
      <c r="B2662" s="12">
        <v>41365</v>
      </c>
      <c r="C2662" s="5" t="s">
        <v>93</v>
      </c>
      <c r="D2662" s="5">
        <v>12.67</v>
      </c>
      <c r="E2662" s="5">
        <v>12.81</v>
      </c>
      <c r="F2662" s="5">
        <v>12.81</v>
      </c>
      <c r="G2662" s="5">
        <v>12.67</v>
      </c>
      <c r="H2662" s="5">
        <v>12.744</v>
      </c>
      <c r="I2662" s="5">
        <v>70448.42</v>
      </c>
      <c r="J2662" s="5">
        <v>70721.63</v>
      </c>
      <c r="K2662" s="5">
        <v>1450</v>
      </c>
      <c r="L2662" s="5">
        <v>721</v>
      </c>
      <c r="M2662" s="6">
        <f>IF([1]!TABLE_DI1[[#This Row],[DataDoPregao]]=A2661,M2661+1,1)</f>
        <v>15</v>
      </c>
    </row>
    <row r="2663" spans="1:13" x14ac:dyDescent="0.25">
      <c r="A2663" s="11">
        <v>40302</v>
      </c>
      <c r="B2663" s="13">
        <v>41456</v>
      </c>
      <c r="C2663" s="7" t="s">
        <v>94</v>
      </c>
      <c r="D2663" s="7">
        <v>12.83</v>
      </c>
      <c r="E2663" s="7">
        <v>12.83</v>
      </c>
      <c r="F2663" s="7">
        <v>12.83</v>
      </c>
      <c r="G2663" s="7">
        <v>12.83</v>
      </c>
      <c r="H2663" s="7">
        <v>12.83</v>
      </c>
      <c r="I2663" s="7">
        <v>68353.429999999993</v>
      </c>
      <c r="J2663" s="7">
        <v>68686.320000000007</v>
      </c>
      <c r="K2663" s="7">
        <v>200</v>
      </c>
      <c r="L2663" s="7">
        <v>784</v>
      </c>
      <c r="M2663" s="8">
        <f>IF([1]!TABLE_DI1[[#This Row],[DataDoPregao]]=A2662,M2662+1,1)</f>
        <v>16</v>
      </c>
    </row>
    <row r="2664" spans="1:13" x14ac:dyDescent="0.25">
      <c r="A2664" s="10">
        <v>40302</v>
      </c>
      <c r="B2664" s="12">
        <v>41548</v>
      </c>
      <c r="C2664" s="5" t="s">
        <v>95</v>
      </c>
      <c r="D2664" s="5">
        <v>12.63</v>
      </c>
      <c r="E2664" s="5">
        <v>12.83</v>
      </c>
      <c r="F2664" s="5">
        <v>12.84</v>
      </c>
      <c r="G2664" s="5">
        <v>12.63</v>
      </c>
      <c r="H2664" s="5">
        <v>12.81</v>
      </c>
      <c r="I2664" s="5">
        <v>66215.45</v>
      </c>
      <c r="J2664" s="5">
        <v>66615.91</v>
      </c>
      <c r="K2664" s="5">
        <v>395</v>
      </c>
      <c r="L2664" s="5">
        <v>849</v>
      </c>
      <c r="M2664" s="6">
        <f>IF([1]!TABLE_DI1[[#This Row],[DataDoPregao]]=A2663,M2663+1,1)</f>
        <v>17</v>
      </c>
    </row>
    <row r="2665" spans="1:13" x14ac:dyDescent="0.25">
      <c r="A2665" s="11">
        <v>40302</v>
      </c>
      <c r="B2665" s="13">
        <v>41641</v>
      </c>
      <c r="C2665" s="7" t="s">
        <v>96</v>
      </c>
      <c r="D2665" s="7">
        <v>12.65</v>
      </c>
      <c r="E2665" s="7">
        <v>12.79</v>
      </c>
      <c r="F2665" s="7">
        <v>12.84</v>
      </c>
      <c r="G2665" s="7">
        <v>12.58</v>
      </c>
      <c r="H2665" s="7">
        <v>12.741</v>
      </c>
      <c r="I2665" s="7">
        <v>64298.37</v>
      </c>
      <c r="J2665" s="7">
        <v>64668.56</v>
      </c>
      <c r="K2665" s="7">
        <v>33140</v>
      </c>
      <c r="L2665" s="7">
        <v>910</v>
      </c>
      <c r="M2665" s="8">
        <f>IF([1]!TABLE_DI1[[#This Row],[DataDoPregao]]=A2664,M2664+1,1)</f>
        <v>18</v>
      </c>
    </row>
    <row r="2666" spans="1:13" x14ac:dyDescent="0.25">
      <c r="A2666" s="10">
        <v>40302</v>
      </c>
      <c r="B2666" s="12">
        <v>41730</v>
      </c>
      <c r="C2666" s="5" t="s">
        <v>97</v>
      </c>
      <c r="D2666" s="5">
        <v>12.74</v>
      </c>
      <c r="E2666" s="5">
        <v>12.78</v>
      </c>
      <c r="F2666" s="5">
        <v>12.78</v>
      </c>
      <c r="G2666" s="5">
        <v>12.74</v>
      </c>
      <c r="H2666" s="5">
        <v>12.766999999999999</v>
      </c>
      <c r="I2666" s="5">
        <v>62407.51</v>
      </c>
      <c r="J2666" s="5">
        <v>62834.62</v>
      </c>
      <c r="K2666" s="5">
        <v>150</v>
      </c>
      <c r="L2666" s="5">
        <v>971</v>
      </c>
      <c r="M2666" s="6">
        <f>IF([1]!TABLE_DI1[[#This Row],[DataDoPregao]]=A2665,M2665+1,1)</f>
        <v>19</v>
      </c>
    </row>
    <row r="2667" spans="1:13" x14ac:dyDescent="0.25">
      <c r="A2667" s="11">
        <v>40302</v>
      </c>
      <c r="B2667" s="13">
        <v>41821</v>
      </c>
      <c r="C2667" s="7" t="s">
        <v>98</v>
      </c>
      <c r="D2667" s="7">
        <v>12.62</v>
      </c>
      <c r="E2667" s="7">
        <v>12.62</v>
      </c>
      <c r="F2667" s="7">
        <v>12.62</v>
      </c>
      <c r="G2667" s="7">
        <v>12.62</v>
      </c>
      <c r="H2667" s="7">
        <v>12.62</v>
      </c>
      <c r="I2667" s="7">
        <v>60667.43</v>
      </c>
      <c r="J2667" s="7">
        <v>61077.47</v>
      </c>
      <c r="K2667" s="7">
        <v>200</v>
      </c>
      <c r="L2667" s="7">
        <v>1032</v>
      </c>
      <c r="M2667" s="8">
        <f>IF([1]!TABLE_DI1[[#This Row],[DataDoPregao]]=A2666,M2666+1,1)</f>
        <v>20</v>
      </c>
    </row>
    <row r="2668" spans="1:13" x14ac:dyDescent="0.25">
      <c r="A2668" s="10">
        <v>40302</v>
      </c>
      <c r="B2668" s="12">
        <v>41913</v>
      </c>
      <c r="C2668" s="5" t="s">
        <v>99</v>
      </c>
      <c r="D2668" s="5">
        <v>0</v>
      </c>
      <c r="E2668" s="5">
        <v>0</v>
      </c>
      <c r="F2668" s="5">
        <v>0</v>
      </c>
      <c r="G2668" s="5">
        <v>0</v>
      </c>
      <c r="H2668" s="5">
        <v>0</v>
      </c>
      <c r="I2668" s="5">
        <v>58772.71</v>
      </c>
      <c r="J2668" s="5">
        <v>59230.32</v>
      </c>
      <c r="K2668" s="5">
        <v>0</v>
      </c>
      <c r="L2668" s="5">
        <v>1097</v>
      </c>
      <c r="M2668" s="6">
        <f>IF([1]!TABLE_DI1[[#This Row],[DataDoPregao]]=A2667,M2667+1,1)</f>
        <v>21</v>
      </c>
    </row>
    <row r="2669" spans="1:13" x14ac:dyDescent="0.25">
      <c r="A2669" s="11">
        <v>40302</v>
      </c>
      <c r="B2669" s="13">
        <v>42006</v>
      </c>
      <c r="C2669" s="7" t="s">
        <v>100</v>
      </c>
      <c r="D2669" s="7">
        <v>12.55</v>
      </c>
      <c r="E2669" s="7">
        <v>12.78</v>
      </c>
      <c r="F2669" s="7">
        <v>12.79</v>
      </c>
      <c r="G2669" s="7">
        <v>12.55</v>
      </c>
      <c r="H2669" s="7">
        <v>12.776</v>
      </c>
      <c r="I2669" s="7">
        <v>57022.07</v>
      </c>
      <c r="J2669" s="7">
        <v>57466.37</v>
      </c>
      <c r="K2669" s="7">
        <v>295</v>
      </c>
      <c r="L2669" s="7">
        <v>1159</v>
      </c>
      <c r="M2669" s="8">
        <f>IF([1]!TABLE_DI1[[#This Row],[DataDoPregao]]=A2668,M2668+1,1)</f>
        <v>22</v>
      </c>
    </row>
    <row r="2670" spans="1:13" x14ac:dyDescent="0.25">
      <c r="A2670" s="10">
        <v>40302</v>
      </c>
      <c r="B2670" s="12">
        <v>42095</v>
      </c>
      <c r="C2670" s="5" t="s">
        <v>21</v>
      </c>
      <c r="D2670" s="5">
        <v>0</v>
      </c>
      <c r="E2670" s="5">
        <v>0</v>
      </c>
      <c r="F2670" s="5">
        <v>0</v>
      </c>
      <c r="G2670" s="5">
        <v>0</v>
      </c>
      <c r="H2670" s="5">
        <v>0</v>
      </c>
      <c r="I2670" s="5">
        <v>55402.83</v>
      </c>
      <c r="J2670" s="5">
        <v>55867.1</v>
      </c>
      <c r="K2670" s="5">
        <v>0</v>
      </c>
      <c r="L2670" s="5">
        <v>1220</v>
      </c>
      <c r="M2670" s="6">
        <f>IF([1]!TABLE_DI1[[#This Row],[DataDoPregao]]=A2669,M2669+1,1)</f>
        <v>23</v>
      </c>
    </row>
    <row r="2671" spans="1:13" x14ac:dyDescent="0.25">
      <c r="A2671" s="11">
        <v>40302</v>
      </c>
      <c r="B2671" s="13">
        <v>42186</v>
      </c>
      <c r="C2671" s="7" t="s">
        <v>24</v>
      </c>
      <c r="D2671" s="7">
        <v>0</v>
      </c>
      <c r="E2671" s="7">
        <v>0</v>
      </c>
      <c r="F2671" s="7">
        <v>0</v>
      </c>
      <c r="G2671" s="7">
        <v>0</v>
      </c>
      <c r="H2671" s="7">
        <v>0</v>
      </c>
      <c r="I2671" s="7">
        <v>53828.72</v>
      </c>
      <c r="J2671" s="7">
        <v>54312.43</v>
      </c>
      <c r="K2671" s="7">
        <v>0</v>
      </c>
      <c r="L2671" s="7">
        <v>1281</v>
      </c>
      <c r="M2671" s="8">
        <f>IF([1]!TABLE_DI1[[#This Row],[DataDoPregao]]=A2670,M2670+1,1)</f>
        <v>24</v>
      </c>
    </row>
    <row r="2672" spans="1:13" x14ac:dyDescent="0.25">
      <c r="A2672" s="10">
        <v>40302</v>
      </c>
      <c r="B2672" s="12">
        <v>42278</v>
      </c>
      <c r="C2672" s="5" t="s">
        <v>27</v>
      </c>
      <c r="D2672" s="5">
        <v>0</v>
      </c>
      <c r="E2672" s="5">
        <v>0</v>
      </c>
      <c r="F2672" s="5">
        <v>0</v>
      </c>
      <c r="G2672" s="5">
        <v>0</v>
      </c>
      <c r="H2672" s="5">
        <v>0</v>
      </c>
      <c r="I2672" s="5">
        <v>52203.59</v>
      </c>
      <c r="J2672" s="5">
        <v>52704.22</v>
      </c>
      <c r="K2672" s="5">
        <v>0</v>
      </c>
      <c r="L2672" s="5">
        <v>1345</v>
      </c>
      <c r="M2672" s="6">
        <f>IF([1]!TABLE_DI1[[#This Row],[DataDoPregao]]=A2671,M2671+1,1)</f>
        <v>25</v>
      </c>
    </row>
    <row r="2673" spans="1:13" x14ac:dyDescent="0.25">
      <c r="A2673" s="11">
        <v>40302</v>
      </c>
      <c r="B2673" s="13">
        <v>42373</v>
      </c>
      <c r="C2673" s="7" t="s">
        <v>30</v>
      </c>
      <c r="D2673" s="7">
        <v>12.5</v>
      </c>
      <c r="E2673" s="7">
        <v>12.74</v>
      </c>
      <c r="F2673" s="7">
        <v>12.74</v>
      </c>
      <c r="G2673" s="7">
        <v>12.5</v>
      </c>
      <c r="H2673" s="7">
        <v>12.507</v>
      </c>
      <c r="I2673" s="7">
        <v>50672.3</v>
      </c>
      <c r="J2673" s="7">
        <v>51191.41</v>
      </c>
      <c r="K2673" s="7">
        <v>180</v>
      </c>
      <c r="L2673" s="7">
        <v>1405</v>
      </c>
      <c r="M2673" s="8">
        <f>IF([1]!TABLE_DI1[[#This Row],[DataDoPregao]]=A2672,M2672+1,1)</f>
        <v>26</v>
      </c>
    </row>
    <row r="2674" spans="1:13" x14ac:dyDescent="0.25">
      <c r="A2674" s="10">
        <v>40302</v>
      </c>
      <c r="B2674" s="12">
        <v>42552</v>
      </c>
      <c r="C2674" s="5" t="s">
        <v>35</v>
      </c>
      <c r="D2674" s="5">
        <v>0</v>
      </c>
      <c r="E2674" s="5">
        <v>0</v>
      </c>
      <c r="F2674" s="5">
        <v>0</v>
      </c>
      <c r="G2674" s="5">
        <v>0</v>
      </c>
      <c r="H2674" s="5">
        <v>0</v>
      </c>
      <c r="I2674" s="5">
        <v>47870.16</v>
      </c>
      <c r="J2674" s="5">
        <v>48382.96</v>
      </c>
      <c r="K2674" s="5">
        <v>0</v>
      </c>
      <c r="L2674" s="5">
        <v>1528</v>
      </c>
      <c r="M2674" s="6">
        <f>IF([1]!TABLE_DI1[[#This Row],[DataDoPregao]]=A2673,M2673+1,1)</f>
        <v>27</v>
      </c>
    </row>
    <row r="2675" spans="1:13" x14ac:dyDescent="0.25">
      <c r="A2675" s="11">
        <v>40302</v>
      </c>
      <c r="B2675" s="13">
        <v>42737</v>
      </c>
      <c r="C2675" s="7" t="s">
        <v>37</v>
      </c>
      <c r="D2675" s="7">
        <v>12.52</v>
      </c>
      <c r="E2675" s="7">
        <v>12.65</v>
      </c>
      <c r="F2675" s="7">
        <v>12.75</v>
      </c>
      <c r="G2675" s="7">
        <v>12.39</v>
      </c>
      <c r="H2675" s="7">
        <v>12.557</v>
      </c>
      <c r="I2675" s="7">
        <v>45161.24</v>
      </c>
      <c r="J2675" s="7">
        <v>45666.559999999998</v>
      </c>
      <c r="K2675" s="7">
        <v>27875</v>
      </c>
      <c r="L2675" s="7">
        <v>1654</v>
      </c>
      <c r="M2675" s="8">
        <f>IF([1]!TABLE_DI1[[#This Row],[DataDoPregao]]=A2674,M2674+1,1)</f>
        <v>28</v>
      </c>
    </row>
    <row r="2676" spans="1:13" x14ac:dyDescent="0.25">
      <c r="A2676" s="10">
        <v>40302</v>
      </c>
      <c r="B2676" s="12">
        <v>43102</v>
      </c>
      <c r="C2676" s="5" t="s">
        <v>41</v>
      </c>
      <c r="D2676" s="5">
        <v>0</v>
      </c>
      <c r="E2676" s="5">
        <v>0</v>
      </c>
      <c r="F2676" s="5">
        <v>0</v>
      </c>
      <c r="G2676" s="5">
        <v>0</v>
      </c>
      <c r="H2676" s="5">
        <v>0</v>
      </c>
      <c r="I2676" s="5">
        <v>40218.01</v>
      </c>
      <c r="J2676" s="5">
        <v>40763.800000000003</v>
      </c>
      <c r="K2676" s="5">
        <v>0</v>
      </c>
      <c r="L2676" s="5">
        <v>1900</v>
      </c>
      <c r="M2676" s="6">
        <f>IF([1]!TABLE_DI1[[#This Row],[DataDoPregao]]=A2675,M2675+1,1)</f>
        <v>29</v>
      </c>
    </row>
    <row r="2677" spans="1:13" x14ac:dyDescent="0.25">
      <c r="A2677" s="11">
        <v>40302</v>
      </c>
      <c r="B2677" s="13">
        <v>43467</v>
      </c>
      <c r="C2677" s="7" t="s">
        <v>45</v>
      </c>
      <c r="D2677" s="7">
        <v>12.52</v>
      </c>
      <c r="E2677" s="7">
        <v>12.52</v>
      </c>
      <c r="F2677" s="7">
        <v>12.52</v>
      </c>
      <c r="G2677" s="7">
        <v>12.52</v>
      </c>
      <c r="H2677" s="7">
        <v>12.52</v>
      </c>
      <c r="I2677" s="7">
        <v>35804.089999999997</v>
      </c>
      <c r="J2677" s="7">
        <v>36376.54</v>
      </c>
      <c r="K2677" s="7">
        <v>10</v>
      </c>
      <c r="L2677" s="7">
        <v>2145</v>
      </c>
      <c r="M2677" s="8">
        <f>IF([1]!TABLE_DI1[[#This Row],[DataDoPregao]]=A2676,M2676+1,1)</f>
        <v>30</v>
      </c>
    </row>
    <row r="2678" spans="1:13" x14ac:dyDescent="0.25">
      <c r="A2678" s="10">
        <v>40302</v>
      </c>
      <c r="B2678" s="12">
        <v>43832</v>
      </c>
      <c r="C2678" s="5" t="s">
        <v>49</v>
      </c>
      <c r="D2678" s="5">
        <v>0</v>
      </c>
      <c r="E2678" s="5">
        <v>0</v>
      </c>
      <c r="F2678" s="5">
        <v>0</v>
      </c>
      <c r="G2678" s="5">
        <v>0</v>
      </c>
      <c r="H2678" s="5">
        <v>0</v>
      </c>
      <c r="I2678" s="5">
        <v>31827.279999999999</v>
      </c>
      <c r="J2678" s="5">
        <v>32415.8</v>
      </c>
      <c r="K2678" s="5">
        <v>0</v>
      </c>
      <c r="L2678" s="5">
        <v>2393</v>
      </c>
      <c r="M2678" s="6">
        <f>IF([1]!TABLE_DI1[[#This Row],[DataDoPregao]]=A2677,M2677+1,1)</f>
        <v>31</v>
      </c>
    </row>
    <row r="2679" spans="1:13" x14ac:dyDescent="0.25">
      <c r="A2679" s="11">
        <v>40302</v>
      </c>
      <c r="B2679" s="13">
        <v>44200</v>
      </c>
      <c r="C2679" s="7" t="s">
        <v>53</v>
      </c>
      <c r="D2679" s="7">
        <v>12.4</v>
      </c>
      <c r="E2679" s="7">
        <v>12.55</v>
      </c>
      <c r="F2679" s="7">
        <v>12.63</v>
      </c>
      <c r="G2679" s="7">
        <v>12.34</v>
      </c>
      <c r="H2679" s="7">
        <v>12.419</v>
      </c>
      <c r="I2679" s="7">
        <v>28320.38</v>
      </c>
      <c r="J2679" s="7">
        <v>28912.81</v>
      </c>
      <c r="K2679" s="7">
        <v>9780</v>
      </c>
      <c r="L2679" s="7">
        <v>2640</v>
      </c>
      <c r="M2679" s="8">
        <f>IF([1]!TABLE_DI1[[#This Row],[DataDoPregao]]=A2678,M2678+1,1)</f>
        <v>32</v>
      </c>
    </row>
    <row r="2680" spans="1:13" x14ac:dyDescent="0.25">
      <c r="A2680" s="10">
        <v>40302</v>
      </c>
      <c r="B2680" s="12">
        <v>44564</v>
      </c>
      <c r="C2680" s="5" t="s">
        <v>57</v>
      </c>
      <c r="D2680" s="5">
        <v>12.65</v>
      </c>
      <c r="E2680" s="5">
        <v>12.61</v>
      </c>
      <c r="F2680" s="5">
        <v>12.65</v>
      </c>
      <c r="G2680" s="5">
        <v>12.61</v>
      </c>
      <c r="H2680" s="5">
        <v>12.643000000000001</v>
      </c>
      <c r="I2680" s="5">
        <v>25009.88</v>
      </c>
      <c r="J2680" s="5">
        <v>25582.48</v>
      </c>
      <c r="K2680" s="5">
        <v>510</v>
      </c>
      <c r="L2680" s="5">
        <v>2887</v>
      </c>
      <c r="M2680" s="6">
        <f>IF([1]!TABLE_DI1[[#This Row],[DataDoPregao]]=A2679,M2679+1,1)</f>
        <v>33</v>
      </c>
    </row>
    <row r="2681" spans="1:13" x14ac:dyDescent="0.25">
      <c r="A2681" s="11">
        <v>40302</v>
      </c>
      <c r="B2681" s="13">
        <v>45659</v>
      </c>
      <c r="C2681" s="7" t="s">
        <v>63</v>
      </c>
      <c r="D2681" s="7">
        <v>0</v>
      </c>
      <c r="E2681" s="7">
        <v>0</v>
      </c>
      <c r="F2681" s="7">
        <v>0</v>
      </c>
      <c r="G2681" s="7">
        <v>0</v>
      </c>
      <c r="H2681" s="7">
        <v>0</v>
      </c>
      <c r="I2681" s="7">
        <v>17511.71</v>
      </c>
      <c r="J2681" s="7">
        <v>18017.72</v>
      </c>
      <c r="K2681" s="7">
        <v>0</v>
      </c>
      <c r="L2681" s="7">
        <v>3631</v>
      </c>
      <c r="M2681" s="8">
        <f>IF([1]!TABLE_DI1[[#This Row],[DataDoPregao]]=A2680,M2680+1,1)</f>
        <v>34</v>
      </c>
    </row>
    <row r="2682" spans="1:13" x14ac:dyDescent="0.25">
      <c r="A2682" s="10">
        <v>40303</v>
      </c>
      <c r="B2682" s="12">
        <v>40330</v>
      </c>
      <c r="C2682" s="5" t="s">
        <v>101</v>
      </c>
      <c r="D2682" s="5">
        <v>9.39</v>
      </c>
      <c r="E2682" s="5">
        <v>9.3800000000000008</v>
      </c>
      <c r="F2682" s="5">
        <v>9.3949999999999996</v>
      </c>
      <c r="G2682" s="5">
        <v>9.3800000000000008</v>
      </c>
      <c r="H2682" s="5">
        <v>9.39</v>
      </c>
      <c r="I2682" s="5">
        <v>99325.26</v>
      </c>
      <c r="J2682" s="5">
        <v>99325.39</v>
      </c>
      <c r="K2682" s="5">
        <v>2655</v>
      </c>
      <c r="L2682" s="5">
        <v>19</v>
      </c>
      <c r="M2682" s="6">
        <f>IF([1]!TABLE_DI1[[#This Row],[DataDoPregao]]=A2681,M2681+1,1)</f>
        <v>1</v>
      </c>
    </row>
    <row r="2683" spans="1:13" x14ac:dyDescent="0.25">
      <c r="A2683" s="11">
        <v>40303</v>
      </c>
      <c r="B2683" s="13">
        <v>40360</v>
      </c>
      <c r="C2683" s="7" t="s">
        <v>82</v>
      </c>
      <c r="D2683" s="7">
        <v>9.6999999999999993</v>
      </c>
      <c r="E2683" s="7">
        <v>9.7100000000000009</v>
      </c>
      <c r="F2683" s="7">
        <v>9.7100000000000009</v>
      </c>
      <c r="G2683" s="7">
        <v>9.69</v>
      </c>
      <c r="H2683" s="7">
        <v>9.6969999999999992</v>
      </c>
      <c r="I2683" s="7">
        <v>98541.23</v>
      </c>
      <c r="J2683" s="7">
        <v>98540.78</v>
      </c>
      <c r="K2683" s="7">
        <v>28175</v>
      </c>
      <c r="L2683" s="7">
        <v>40</v>
      </c>
      <c r="M2683" s="8">
        <f>IF([1]!TABLE_DI1[[#This Row],[DataDoPregao]]=A2682,M2682+1,1)</f>
        <v>2</v>
      </c>
    </row>
    <row r="2684" spans="1:13" x14ac:dyDescent="0.25">
      <c r="A2684" s="10">
        <v>40303</v>
      </c>
      <c r="B2684" s="12">
        <v>40392</v>
      </c>
      <c r="C2684" s="5" t="s">
        <v>102</v>
      </c>
      <c r="D2684" s="5">
        <v>9.93</v>
      </c>
      <c r="E2684" s="5">
        <v>9.9700000000000006</v>
      </c>
      <c r="F2684" s="5">
        <v>9.9700000000000006</v>
      </c>
      <c r="G2684" s="5">
        <v>9.93</v>
      </c>
      <c r="H2684" s="5">
        <v>9.952</v>
      </c>
      <c r="I2684" s="5">
        <v>97687.81</v>
      </c>
      <c r="J2684" s="5">
        <v>97691.36</v>
      </c>
      <c r="K2684" s="5">
        <v>2230</v>
      </c>
      <c r="L2684" s="5">
        <v>61</v>
      </c>
      <c r="M2684" s="6">
        <f>IF([1]!TABLE_DI1[[#This Row],[DataDoPregao]]=A2683,M2683+1,1)</f>
        <v>3</v>
      </c>
    </row>
    <row r="2685" spans="1:13" x14ac:dyDescent="0.25">
      <c r="A2685" s="11">
        <v>40303</v>
      </c>
      <c r="B2685" s="13">
        <v>40422</v>
      </c>
      <c r="C2685" s="7" t="s">
        <v>103</v>
      </c>
      <c r="D2685" s="7">
        <v>10.27</v>
      </c>
      <c r="E2685" s="7">
        <v>10.27</v>
      </c>
      <c r="F2685" s="7">
        <v>10.28</v>
      </c>
      <c r="G2685" s="7">
        <v>10.23</v>
      </c>
      <c r="H2685" s="7">
        <v>10.265000000000001</v>
      </c>
      <c r="I2685" s="7">
        <v>96799.65</v>
      </c>
      <c r="J2685" s="7">
        <v>96787.83</v>
      </c>
      <c r="K2685" s="7">
        <v>35235</v>
      </c>
      <c r="L2685" s="7">
        <v>83</v>
      </c>
      <c r="M2685" s="8">
        <f>IF([1]!TABLE_DI1[[#This Row],[DataDoPregao]]=A2684,M2684+1,1)</f>
        <v>4</v>
      </c>
    </row>
    <row r="2686" spans="1:13" x14ac:dyDescent="0.25">
      <c r="A2686" s="10">
        <v>40303</v>
      </c>
      <c r="B2686" s="12">
        <v>40452</v>
      </c>
      <c r="C2686" s="5" t="s">
        <v>83</v>
      </c>
      <c r="D2686" s="5">
        <v>10.59</v>
      </c>
      <c r="E2686" s="5">
        <v>10.54</v>
      </c>
      <c r="F2686" s="5">
        <v>10.6</v>
      </c>
      <c r="G2686" s="5">
        <v>10.53</v>
      </c>
      <c r="H2686" s="5">
        <v>10.544</v>
      </c>
      <c r="I2686" s="5">
        <v>95907.05</v>
      </c>
      <c r="J2686" s="5">
        <v>95888.51</v>
      </c>
      <c r="K2686" s="5">
        <v>97295</v>
      </c>
      <c r="L2686" s="5">
        <v>104</v>
      </c>
      <c r="M2686" s="6">
        <f>IF([1]!TABLE_DI1[[#This Row],[DataDoPregao]]=A2685,M2685+1,1)</f>
        <v>5</v>
      </c>
    </row>
    <row r="2687" spans="1:13" x14ac:dyDescent="0.25">
      <c r="A2687" s="11">
        <v>40303</v>
      </c>
      <c r="B2687" s="13">
        <v>40546</v>
      </c>
      <c r="C2687" s="7" t="s">
        <v>84</v>
      </c>
      <c r="D2687" s="7">
        <v>11.18</v>
      </c>
      <c r="E2687" s="7">
        <v>11.12</v>
      </c>
      <c r="F2687" s="7">
        <v>11.2</v>
      </c>
      <c r="G2687" s="7">
        <v>11.1</v>
      </c>
      <c r="H2687" s="7">
        <v>11.135</v>
      </c>
      <c r="I2687" s="7">
        <v>93206.41</v>
      </c>
      <c r="J2687" s="7">
        <v>93166.91</v>
      </c>
      <c r="K2687" s="7">
        <v>435420</v>
      </c>
      <c r="L2687" s="7">
        <v>165</v>
      </c>
      <c r="M2687" s="8">
        <f>IF([1]!TABLE_DI1[[#This Row],[DataDoPregao]]=A2686,M2686+1,1)</f>
        <v>6</v>
      </c>
    </row>
    <row r="2688" spans="1:13" x14ac:dyDescent="0.25">
      <c r="A2688" s="10">
        <v>40303</v>
      </c>
      <c r="B2688" s="12">
        <v>40634</v>
      </c>
      <c r="C2688" s="5" t="s">
        <v>85</v>
      </c>
      <c r="D2688" s="5">
        <v>11.68</v>
      </c>
      <c r="E2688" s="5">
        <v>11.64</v>
      </c>
      <c r="F2688" s="5">
        <v>11.7</v>
      </c>
      <c r="G2688" s="5">
        <v>11.6</v>
      </c>
      <c r="H2688" s="5">
        <v>11.635999999999999</v>
      </c>
      <c r="I2688" s="5">
        <v>90438.83</v>
      </c>
      <c r="J2688" s="5">
        <v>90379.63</v>
      </c>
      <c r="K2688" s="5">
        <v>8840</v>
      </c>
      <c r="L2688" s="5">
        <v>226</v>
      </c>
      <c r="M2688" s="6">
        <f>IF([1]!TABLE_DI1[[#This Row],[DataDoPregao]]=A2687,M2687+1,1)</f>
        <v>7</v>
      </c>
    </row>
    <row r="2689" spans="1:13" x14ac:dyDescent="0.25">
      <c r="A2689" s="11">
        <v>40303</v>
      </c>
      <c r="B2689" s="13">
        <v>40725</v>
      </c>
      <c r="C2689" s="7" t="s">
        <v>86</v>
      </c>
      <c r="D2689" s="7">
        <v>12.08</v>
      </c>
      <c r="E2689" s="7">
        <v>12.02</v>
      </c>
      <c r="F2689" s="7">
        <v>12.1</v>
      </c>
      <c r="G2689" s="7">
        <v>11.98</v>
      </c>
      <c r="H2689" s="7">
        <v>12.051</v>
      </c>
      <c r="I2689" s="7">
        <v>87675.8</v>
      </c>
      <c r="J2689" s="7">
        <v>87594.85</v>
      </c>
      <c r="K2689" s="7">
        <v>23440</v>
      </c>
      <c r="L2689" s="7">
        <v>288</v>
      </c>
      <c r="M2689" s="8">
        <f>IF([1]!TABLE_DI1[[#This Row],[DataDoPregao]]=A2688,M2688+1,1)</f>
        <v>8</v>
      </c>
    </row>
    <row r="2690" spans="1:13" x14ac:dyDescent="0.25">
      <c r="A2690" s="10">
        <v>40303</v>
      </c>
      <c r="B2690" s="12">
        <v>40819</v>
      </c>
      <c r="C2690" s="5" t="s">
        <v>87</v>
      </c>
      <c r="D2690" s="5">
        <v>12.33</v>
      </c>
      <c r="E2690" s="5">
        <v>12.33</v>
      </c>
      <c r="F2690" s="5">
        <v>12.33</v>
      </c>
      <c r="G2690" s="5">
        <v>12.33</v>
      </c>
      <c r="H2690" s="5">
        <v>12.33</v>
      </c>
      <c r="I2690" s="5">
        <v>84813.37</v>
      </c>
      <c r="J2690" s="5">
        <v>84713.42</v>
      </c>
      <c r="K2690" s="5">
        <v>40</v>
      </c>
      <c r="L2690" s="5">
        <v>353</v>
      </c>
      <c r="M2690" s="6">
        <f>IF([1]!TABLE_DI1[[#This Row],[DataDoPregao]]=A2689,M2689+1,1)</f>
        <v>9</v>
      </c>
    </row>
    <row r="2691" spans="1:13" x14ac:dyDescent="0.25">
      <c r="A2691" s="11">
        <v>40303</v>
      </c>
      <c r="B2691" s="13">
        <v>40910</v>
      </c>
      <c r="C2691" s="7" t="s">
        <v>88</v>
      </c>
      <c r="D2691" s="7">
        <v>12.5</v>
      </c>
      <c r="E2691" s="7">
        <v>12.48</v>
      </c>
      <c r="F2691" s="7">
        <v>12.56</v>
      </c>
      <c r="G2691" s="7">
        <v>12.44</v>
      </c>
      <c r="H2691" s="7">
        <v>12.491</v>
      </c>
      <c r="I2691" s="7">
        <v>82238.880000000005</v>
      </c>
      <c r="J2691" s="7">
        <v>82156.789999999994</v>
      </c>
      <c r="K2691" s="7">
        <v>237660</v>
      </c>
      <c r="L2691" s="7">
        <v>415</v>
      </c>
      <c r="M2691" s="8">
        <f>IF([1]!TABLE_DI1[[#This Row],[DataDoPregao]]=A2690,M2690+1,1)</f>
        <v>10</v>
      </c>
    </row>
    <row r="2692" spans="1:13" x14ac:dyDescent="0.25">
      <c r="A2692" s="10">
        <v>40303</v>
      </c>
      <c r="B2692" s="12">
        <v>41001</v>
      </c>
      <c r="C2692" s="5" t="s">
        <v>89</v>
      </c>
      <c r="D2692" s="5">
        <v>12.63</v>
      </c>
      <c r="E2692" s="5">
        <v>12.64</v>
      </c>
      <c r="F2692" s="5">
        <v>12.64</v>
      </c>
      <c r="G2692" s="5">
        <v>12.63</v>
      </c>
      <c r="H2692" s="5">
        <v>12.632</v>
      </c>
      <c r="I2692" s="5">
        <v>79652.850000000006</v>
      </c>
      <c r="J2692" s="5">
        <v>79596.27</v>
      </c>
      <c r="K2692" s="5">
        <v>615</v>
      </c>
      <c r="L2692" s="5">
        <v>477</v>
      </c>
      <c r="M2692" s="6">
        <f>IF([1]!TABLE_DI1[[#This Row],[DataDoPregao]]=A2691,M2691+1,1)</f>
        <v>11</v>
      </c>
    </row>
    <row r="2693" spans="1:13" x14ac:dyDescent="0.25">
      <c r="A2693" s="11">
        <v>40303</v>
      </c>
      <c r="B2693" s="13">
        <v>41092</v>
      </c>
      <c r="C2693" s="7" t="s">
        <v>90</v>
      </c>
      <c r="D2693" s="7">
        <v>12.74</v>
      </c>
      <c r="E2693" s="7">
        <v>12.81</v>
      </c>
      <c r="F2693" s="7">
        <v>12.85</v>
      </c>
      <c r="G2693" s="7">
        <v>12.74</v>
      </c>
      <c r="H2693" s="7">
        <v>12.795999999999999</v>
      </c>
      <c r="I2693" s="7">
        <v>77119.09</v>
      </c>
      <c r="J2693" s="7">
        <v>77095</v>
      </c>
      <c r="K2693" s="7">
        <v>43580</v>
      </c>
      <c r="L2693" s="7">
        <v>539</v>
      </c>
      <c r="M2693" s="8">
        <f>IF([1]!TABLE_DI1[[#This Row],[DataDoPregao]]=A2692,M2692+1,1)</f>
        <v>12</v>
      </c>
    </row>
    <row r="2694" spans="1:13" x14ac:dyDescent="0.25">
      <c r="A2694" s="10">
        <v>40303</v>
      </c>
      <c r="B2694" s="12">
        <v>41183</v>
      </c>
      <c r="C2694" s="5" t="s">
        <v>91</v>
      </c>
      <c r="D2694" s="5">
        <v>0</v>
      </c>
      <c r="E2694" s="5">
        <v>0</v>
      </c>
      <c r="F2694" s="5">
        <v>0</v>
      </c>
      <c r="G2694" s="5">
        <v>0</v>
      </c>
      <c r="H2694" s="5">
        <v>0</v>
      </c>
      <c r="I2694" s="5">
        <v>74717.509999999995</v>
      </c>
      <c r="J2694" s="5">
        <v>74700.36</v>
      </c>
      <c r="K2694" s="5">
        <v>0</v>
      </c>
      <c r="L2694" s="5">
        <v>602</v>
      </c>
      <c r="M2694" s="6">
        <f>IF([1]!TABLE_DI1[[#This Row],[DataDoPregao]]=A2693,M2693+1,1)</f>
        <v>13</v>
      </c>
    </row>
    <row r="2695" spans="1:13" x14ac:dyDescent="0.25">
      <c r="A2695" s="11">
        <v>40303</v>
      </c>
      <c r="B2695" s="13">
        <v>41276</v>
      </c>
      <c r="C2695" s="7" t="s">
        <v>92</v>
      </c>
      <c r="D2695" s="7">
        <v>12.78</v>
      </c>
      <c r="E2695" s="7">
        <v>12.84</v>
      </c>
      <c r="F2695" s="7">
        <v>12.92</v>
      </c>
      <c r="G2695" s="7">
        <v>12.76</v>
      </c>
      <c r="H2695" s="7">
        <v>12.853999999999999</v>
      </c>
      <c r="I2695" s="7">
        <v>72529.53</v>
      </c>
      <c r="J2695" s="7">
        <v>72537.75</v>
      </c>
      <c r="K2695" s="7">
        <v>28030</v>
      </c>
      <c r="L2695" s="7">
        <v>661</v>
      </c>
      <c r="M2695" s="8">
        <f>IF([1]!TABLE_DI1[[#This Row],[DataDoPregao]]=A2694,M2694+1,1)</f>
        <v>14</v>
      </c>
    </row>
    <row r="2696" spans="1:13" x14ac:dyDescent="0.25">
      <c r="A2696" s="10">
        <v>40303</v>
      </c>
      <c r="B2696" s="12">
        <v>41365</v>
      </c>
      <c r="C2696" s="5" t="s">
        <v>93</v>
      </c>
      <c r="D2696" s="5">
        <v>12.85</v>
      </c>
      <c r="E2696" s="5">
        <v>12.85</v>
      </c>
      <c r="F2696" s="5">
        <v>12.85</v>
      </c>
      <c r="G2696" s="5">
        <v>12.85</v>
      </c>
      <c r="H2696" s="5">
        <v>12.85</v>
      </c>
      <c r="I2696" s="5">
        <v>70455.05</v>
      </c>
      <c r="J2696" s="5">
        <v>70473.56</v>
      </c>
      <c r="K2696" s="5">
        <v>20</v>
      </c>
      <c r="L2696" s="5">
        <v>720</v>
      </c>
      <c r="M2696" s="6">
        <f>IF([1]!TABLE_DI1[[#This Row],[DataDoPregao]]=A2695,M2695+1,1)</f>
        <v>15</v>
      </c>
    </row>
    <row r="2697" spans="1:13" x14ac:dyDescent="0.25">
      <c r="A2697" s="11">
        <v>40303</v>
      </c>
      <c r="B2697" s="13">
        <v>41456</v>
      </c>
      <c r="C2697" s="7" t="s">
        <v>94</v>
      </c>
      <c r="D2697" s="7">
        <v>12.85</v>
      </c>
      <c r="E2697" s="7">
        <v>12.85</v>
      </c>
      <c r="F2697" s="7">
        <v>12.85</v>
      </c>
      <c r="G2697" s="7">
        <v>12.85</v>
      </c>
      <c r="H2697" s="7">
        <v>12.85</v>
      </c>
      <c r="I2697" s="7">
        <v>68357.59</v>
      </c>
      <c r="J2697" s="7">
        <v>68377.83</v>
      </c>
      <c r="K2697" s="7">
        <v>505</v>
      </c>
      <c r="L2697" s="7">
        <v>783</v>
      </c>
      <c r="M2697" s="8">
        <f>IF([1]!TABLE_DI1[[#This Row],[DataDoPregao]]=A2696,M2696+1,1)</f>
        <v>16</v>
      </c>
    </row>
    <row r="2698" spans="1:13" x14ac:dyDescent="0.25">
      <c r="A2698" s="10">
        <v>40303</v>
      </c>
      <c r="B2698" s="12">
        <v>41548</v>
      </c>
      <c r="C2698" s="5" t="s">
        <v>95</v>
      </c>
      <c r="D2698" s="5">
        <v>0</v>
      </c>
      <c r="E2698" s="5">
        <v>0</v>
      </c>
      <c r="F2698" s="5">
        <v>0</v>
      </c>
      <c r="G2698" s="5">
        <v>0</v>
      </c>
      <c r="H2698" s="5">
        <v>0</v>
      </c>
      <c r="I2698" s="5">
        <v>66227.19</v>
      </c>
      <c r="J2698" s="5">
        <v>66239.08</v>
      </c>
      <c r="K2698" s="5">
        <v>0</v>
      </c>
      <c r="L2698" s="5">
        <v>848</v>
      </c>
      <c r="M2698" s="6">
        <f>IF([1]!TABLE_DI1[[#This Row],[DataDoPregao]]=A2697,M2697+1,1)</f>
        <v>17</v>
      </c>
    </row>
    <row r="2699" spans="1:13" x14ac:dyDescent="0.25">
      <c r="A2699" s="11">
        <v>40303</v>
      </c>
      <c r="B2699" s="13">
        <v>41641</v>
      </c>
      <c r="C2699" s="7" t="s">
        <v>96</v>
      </c>
      <c r="D2699" s="7">
        <v>12.79</v>
      </c>
      <c r="E2699" s="7">
        <v>12.87</v>
      </c>
      <c r="F2699" s="7">
        <v>12.95</v>
      </c>
      <c r="G2699" s="7">
        <v>12.79</v>
      </c>
      <c r="H2699" s="7">
        <v>12.861000000000001</v>
      </c>
      <c r="I2699" s="7">
        <v>64224.78</v>
      </c>
      <c r="J2699" s="7">
        <v>64321.32</v>
      </c>
      <c r="K2699" s="7">
        <v>22805</v>
      </c>
      <c r="L2699" s="7">
        <v>909</v>
      </c>
      <c r="M2699" s="8">
        <f>IF([1]!TABLE_DI1[[#This Row],[DataDoPregao]]=A2698,M2698+1,1)</f>
        <v>18</v>
      </c>
    </row>
    <row r="2700" spans="1:13" x14ac:dyDescent="0.25">
      <c r="A2700" s="10">
        <v>40303</v>
      </c>
      <c r="B2700" s="12">
        <v>41730</v>
      </c>
      <c r="C2700" s="5" t="s">
        <v>97</v>
      </c>
      <c r="D2700" s="5">
        <v>12.86</v>
      </c>
      <c r="E2700" s="5">
        <v>12.86</v>
      </c>
      <c r="F2700" s="5">
        <v>12.86</v>
      </c>
      <c r="G2700" s="5">
        <v>12.86</v>
      </c>
      <c r="H2700" s="5">
        <v>12.86</v>
      </c>
      <c r="I2700" s="5">
        <v>62351.03</v>
      </c>
      <c r="J2700" s="5">
        <v>62429.78</v>
      </c>
      <c r="K2700" s="5">
        <v>450</v>
      </c>
      <c r="L2700" s="5">
        <v>970</v>
      </c>
      <c r="M2700" s="6">
        <f>IF([1]!TABLE_DI1[[#This Row],[DataDoPregao]]=A2699,M2699+1,1)</f>
        <v>19</v>
      </c>
    </row>
    <row r="2701" spans="1:13" x14ac:dyDescent="0.25">
      <c r="A2701" s="11">
        <v>40303</v>
      </c>
      <c r="B2701" s="13">
        <v>41821</v>
      </c>
      <c r="C2701" s="7" t="s">
        <v>98</v>
      </c>
      <c r="D2701" s="7">
        <v>0</v>
      </c>
      <c r="E2701" s="7">
        <v>0</v>
      </c>
      <c r="F2701" s="7">
        <v>0</v>
      </c>
      <c r="G2701" s="7">
        <v>0</v>
      </c>
      <c r="H2701" s="7">
        <v>0</v>
      </c>
      <c r="I2701" s="7">
        <v>60596.11</v>
      </c>
      <c r="J2701" s="7">
        <v>60689.08</v>
      </c>
      <c r="K2701" s="7">
        <v>0</v>
      </c>
      <c r="L2701" s="7">
        <v>1031</v>
      </c>
      <c r="M2701" s="8">
        <f>IF([1]!TABLE_DI1[[#This Row],[DataDoPregao]]=A2700,M2700+1,1)</f>
        <v>20</v>
      </c>
    </row>
    <row r="2702" spans="1:13" x14ac:dyDescent="0.25">
      <c r="A2702" s="10">
        <v>40303</v>
      </c>
      <c r="B2702" s="12">
        <v>41913</v>
      </c>
      <c r="C2702" s="5" t="s">
        <v>99</v>
      </c>
      <c r="D2702" s="5">
        <v>0</v>
      </c>
      <c r="E2702" s="5">
        <v>0</v>
      </c>
      <c r="F2702" s="5">
        <v>0</v>
      </c>
      <c r="G2702" s="5">
        <v>0</v>
      </c>
      <c r="H2702" s="5">
        <v>0</v>
      </c>
      <c r="I2702" s="5">
        <v>58663.11</v>
      </c>
      <c r="J2702" s="5">
        <v>58793.69</v>
      </c>
      <c r="K2702" s="5">
        <v>0</v>
      </c>
      <c r="L2702" s="5">
        <v>1096</v>
      </c>
      <c r="M2702" s="6">
        <f>IF([1]!TABLE_DI1[[#This Row],[DataDoPregao]]=A2701,M2701+1,1)</f>
        <v>21</v>
      </c>
    </row>
    <row r="2703" spans="1:13" x14ac:dyDescent="0.25">
      <c r="A2703" s="11">
        <v>40303</v>
      </c>
      <c r="B2703" s="13">
        <v>42006</v>
      </c>
      <c r="C2703" s="7" t="s">
        <v>100</v>
      </c>
      <c r="D2703" s="7">
        <v>12.88</v>
      </c>
      <c r="E2703" s="7">
        <v>12.84</v>
      </c>
      <c r="F2703" s="7">
        <v>12.88</v>
      </c>
      <c r="G2703" s="7">
        <v>12.78</v>
      </c>
      <c r="H2703" s="7">
        <v>12.813000000000001</v>
      </c>
      <c r="I2703" s="7">
        <v>56907.87</v>
      </c>
      <c r="J2703" s="7">
        <v>57042.42</v>
      </c>
      <c r="K2703" s="7">
        <v>3375</v>
      </c>
      <c r="L2703" s="7">
        <v>1158</v>
      </c>
      <c r="M2703" s="8">
        <f>IF([1]!TABLE_DI1[[#This Row],[DataDoPregao]]=A2702,M2702+1,1)</f>
        <v>22</v>
      </c>
    </row>
    <row r="2704" spans="1:13" x14ac:dyDescent="0.25">
      <c r="A2704" s="10">
        <v>40303</v>
      </c>
      <c r="B2704" s="12">
        <v>42095</v>
      </c>
      <c r="C2704" s="5" t="s">
        <v>21</v>
      </c>
      <c r="D2704" s="5">
        <v>12.79</v>
      </c>
      <c r="E2704" s="5">
        <v>12.83</v>
      </c>
      <c r="F2704" s="5">
        <v>12.83</v>
      </c>
      <c r="G2704" s="5">
        <v>12.79</v>
      </c>
      <c r="H2704" s="5">
        <v>12.823</v>
      </c>
      <c r="I2704" s="5">
        <v>55294.35</v>
      </c>
      <c r="J2704" s="5">
        <v>55422.6</v>
      </c>
      <c r="K2704" s="5">
        <v>615</v>
      </c>
      <c r="L2704" s="5">
        <v>1219</v>
      </c>
      <c r="M2704" s="6">
        <f>IF([1]!TABLE_DI1[[#This Row],[DataDoPregao]]=A2703,M2703+1,1)</f>
        <v>23</v>
      </c>
    </row>
    <row r="2705" spans="1:13" x14ac:dyDescent="0.25">
      <c r="A2705" s="11">
        <v>40303</v>
      </c>
      <c r="B2705" s="13">
        <v>42186</v>
      </c>
      <c r="C2705" s="7" t="s">
        <v>24</v>
      </c>
      <c r="D2705" s="7">
        <v>0</v>
      </c>
      <c r="E2705" s="7">
        <v>0</v>
      </c>
      <c r="F2705" s="7">
        <v>0</v>
      </c>
      <c r="G2705" s="7">
        <v>0</v>
      </c>
      <c r="H2705" s="7">
        <v>0</v>
      </c>
      <c r="I2705" s="7">
        <v>53726.66</v>
      </c>
      <c r="J2705" s="7">
        <v>53847.93</v>
      </c>
      <c r="K2705" s="7">
        <v>0</v>
      </c>
      <c r="L2705" s="7">
        <v>1280</v>
      </c>
      <c r="M2705" s="8">
        <f>IF([1]!TABLE_DI1[[#This Row],[DataDoPregao]]=A2704,M2704+1,1)</f>
        <v>24</v>
      </c>
    </row>
    <row r="2706" spans="1:13" x14ac:dyDescent="0.25">
      <c r="A2706" s="10">
        <v>40303</v>
      </c>
      <c r="B2706" s="12">
        <v>42278</v>
      </c>
      <c r="C2706" s="5" t="s">
        <v>27</v>
      </c>
      <c r="D2706" s="5">
        <v>0</v>
      </c>
      <c r="E2706" s="5">
        <v>0</v>
      </c>
      <c r="F2706" s="5">
        <v>0</v>
      </c>
      <c r="G2706" s="5">
        <v>0</v>
      </c>
      <c r="H2706" s="5">
        <v>0</v>
      </c>
      <c r="I2706" s="5">
        <v>52105.89</v>
      </c>
      <c r="J2706" s="5">
        <v>52222.22</v>
      </c>
      <c r="K2706" s="5">
        <v>0</v>
      </c>
      <c r="L2706" s="5">
        <v>1344</v>
      </c>
      <c r="M2706" s="6">
        <f>IF([1]!TABLE_DI1[[#This Row],[DataDoPregao]]=A2705,M2705+1,1)</f>
        <v>25</v>
      </c>
    </row>
    <row r="2707" spans="1:13" x14ac:dyDescent="0.25">
      <c r="A2707" s="11">
        <v>40303</v>
      </c>
      <c r="B2707" s="13">
        <v>42373</v>
      </c>
      <c r="C2707" s="7" t="s">
        <v>30</v>
      </c>
      <c r="D2707" s="7">
        <v>12.8</v>
      </c>
      <c r="E2707" s="7">
        <v>12.8</v>
      </c>
      <c r="F2707" s="7">
        <v>12.8</v>
      </c>
      <c r="G2707" s="7">
        <v>12.8</v>
      </c>
      <c r="H2707" s="7">
        <v>12.8</v>
      </c>
      <c r="I2707" s="7">
        <v>50582.11</v>
      </c>
      <c r="J2707" s="7">
        <v>50690.38</v>
      </c>
      <c r="K2707" s="7">
        <v>350</v>
      </c>
      <c r="L2707" s="7">
        <v>1404</v>
      </c>
      <c r="M2707" s="8">
        <f>IF([1]!TABLE_DI1[[#This Row],[DataDoPregao]]=A2706,M2706+1,1)</f>
        <v>26</v>
      </c>
    </row>
    <row r="2708" spans="1:13" x14ac:dyDescent="0.25">
      <c r="A2708" s="10">
        <v>40303</v>
      </c>
      <c r="B2708" s="12">
        <v>42552</v>
      </c>
      <c r="C2708" s="5" t="s">
        <v>35</v>
      </c>
      <c r="D2708" s="5">
        <v>0</v>
      </c>
      <c r="E2708" s="5">
        <v>0</v>
      </c>
      <c r="F2708" s="5">
        <v>0</v>
      </c>
      <c r="G2708" s="5">
        <v>0</v>
      </c>
      <c r="H2708" s="5">
        <v>0</v>
      </c>
      <c r="I2708" s="5">
        <v>47671.360000000001</v>
      </c>
      <c r="J2708" s="5">
        <v>47887.24</v>
      </c>
      <c r="K2708" s="5">
        <v>0</v>
      </c>
      <c r="L2708" s="5">
        <v>1527</v>
      </c>
      <c r="M2708" s="6">
        <f>IF([1]!TABLE_DI1[[#This Row],[DataDoPregao]]=A2707,M2707+1,1)</f>
        <v>27</v>
      </c>
    </row>
    <row r="2709" spans="1:13" x14ac:dyDescent="0.25">
      <c r="A2709" s="11">
        <v>40303</v>
      </c>
      <c r="B2709" s="13">
        <v>42737</v>
      </c>
      <c r="C2709" s="7" t="s">
        <v>37</v>
      </c>
      <c r="D2709" s="7">
        <v>12.7</v>
      </c>
      <c r="E2709" s="7">
        <v>12.8</v>
      </c>
      <c r="F2709" s="7">
        <v>12.95</v>
      </c>
      <c r="G2709" s="7">
        <v>12.69</v>
      </c>
      <c r="H2709" s="7">
        <v>12.792</v>
      </c>
      <c r="I2709" s="7">
        <v>44863.73</v>
      </c>
      <c r="J2709" s="7">
        <v>45177.36</v>
      </c>
      <c r="K2709" s="7">
        <v>14015</v>
      </c>
      <c r="L2709" s="7">
        <v>1653</v>
      </c>
      <c r="M2709" s="8">
        <f>IF([1]!TABLE_DI1[[#This Row],[DataDoPregao]]=A2708,M2708+1,1)</f>
        <v>28</v>
      </c>
    </row>
    <row r="2710" spans="1:13" x14ac:dyDescent="0.25">
      <c r="A2710" s="10">
        <v>40303</v>
      </c>
      <c r="B2710" s="12">
        <v>43102</v>
      </c>
      <c r="C2710" s="5" t="s">
        <v>41</v>
      </c>
      <c r="D2710" s="5">
        <v>0</v>
      </c>
      <c r="E2710" s="5">
        <v>0</v>
      </c>
      <c r="F2710" s="5">
        <v>0</v>
      </c>
      <c r="G2710" s="5">
        <v>0</v>
      </c>
      <c r="H2710" s="5">
        <v>0</v>
      </c>
      <c r="I2710" s="5">
        <v>39894.71</v>
      </c>
      <c r="J2710" s="5">
        <v>40232.36</v>
      </c>
      <c r="K2710" s="5">
        <v>0</v>
      </c>
      <c r="L2710" s="5">
        <v>1899</v>
      </c>
      <c r="M2710" s="6">
        <f>IF([1]!TABLE_DI1[[#This Row],[DataDoPregao]]=A2709,M2709+1,1)</f>
        <v>29</v>
      </c>
    </row>
    <row r="2711" spans="1:13" x14ac:dyDescent="0.25">
      <c r="A2711" s="11">
        <v>40303</v>
      </c>
      <c r="B2711" s="13">
        <v>43467</v>
      </c>
      <c r="C2711" s="7" t="s">
        <v>45</v>
      </c>
      <c r="D2711" s="7">
        <v>0</v>
      </c>
      <c r="E2711" s="7">
        <v>0</v>
      </c>
      <c r="F2711" s="7">
        <v>0</v>
      </c>
      <c r="G2711" s="7">
        <v>0</v>
      </c>
      <c r="H2711" s="7">
        <v>0</v>
      </c>
      <c r="I2711" s="7">
        <v>35460.5</v>
      </c>
      <c r="J2711" s="7">
        <v>35816.870000000003</v>
      </c>
      <c r="K2711" s="7">
        <v>0</v>
      </c>
      <c r="L2711" s="7">
        <v>2144</v>
      </c>
      <c r="M2711" s="8">
        <f>IF([1]!TABLE_DI1[[#This Row],[DataDoPregao]]=A2710,M2710+1,1)</f>
        <v>30</v>
      </c>
    </row>
    <row r="2712" spans="1:13" x14ac:dyDescent="0.25">
      <c r="A2712" s="10">
        <v>40303</v>
      </c>
      <c r="B2712" s="12">
        <v>43832</v>
      </c>
      <c r="C2712" s="5" t="s">
        <v>49</v>
      </c>
      <c r="D2712" s="5">
        <v>0</v>
      </c>
      <c r="E2712" s="5">
        <v>0</v>
      </c>
      <c r="F2712" s="5">
        <v>0</v>
      </c>
      <c r="G2712" s="5">
        <v>0</v>
      </c>
      <c r="H2712" s="5">
        <v>0</v>
      </c>
      <c r="I2712" s="5">
        <v>31506.27</v>
      </c>
      <c r="J2712" s="5">
        <v>31838.639999999999</v>
      </c>
      <c r="K2712" s="5">
        <v>0</v>
      </c>
      <c r="L2712" s="5">
        <v>2392</v>
      </c>
      <c r="M2712" s="6">
        <f>IF([1]!TABLE_DI1[[#This Row],[DataDoPregao]]=A2711,M2711+1,1)</f>
        <v>31</v>
      </c>
    </row>
    <row r="2713" spans="1:13" x14ac:dyDescent="0.25">
      <c r="A2713" s="11">
        <v>40303</v>
      </c>
      <c r="B2713" s="13">
        <v>44200</v>
      </c>
      <c r="C2713" s="7" t="s">
        <v>53</v>
      </c>
      <c r="D2713" s="7">
        <v>12.6</v>
      </c>
      <c r="E2713" s="7">
        <v>12.73</v>
      </c>
      <c r="F2713" s="7">
        <v>12.92</v>
      </c>
      <c r="G2713" s="7">
        <v>12.6</v>
      </c>
      <c r="H2713" s="7">
        <v>12.73</v>
      </c>
      <c r="I2713" s="7">
        <v>27961.73</v>
      </c>
      <c r="J2713" s="7">
        <v>28330.49</v>
      </c>
      <c r="K2713" s="7">
        <v>2975</v>
      </c>
      <c r="L2713" s="7">
        <v>2639</v>
      </c>
      <c r="M2713" s="8">
        <f>IF([1]!TABLE_DI1[[#This Row],[DataDoPregao]]=A2712,M2712+1,1)</f>
        <v>32</v>
      </c>
    </row>
    <row r="2714" spans="1:13" x14ac:dyDescent="0.25">
      <c r="A2714" s="10">
        <v>40303</v>
      </c>
      <c r="B2714" s="12">
        <v>44564</v>
      </c>
      <c r="C2714" s="5" t="s">
        <v>57</v>
      </c>
      <c r="D2714" s="5">
        <v>12.79</v>
      </c>
      <c r="E2714" s="5">
        <v>12.79</v>
      </c>
      <c r="F2714" s="5">
        <v>12.79</v>
      </c>
      <c r="G2714" s="5">
        <v>12.79</v>
      </c>
      <c r="H2714" s="5">
        <v>12.79</v>
      </c>
      <c r="I2714" s="5">
        <v>24662.85</v>
      </c>
      <c r="J2714" s="5">
        <v>25018.81</v>
      </c>
      <c r="K2714" s="5">
        <v>170</v>
      </c>
      <c r="L2714" s="5">
        <v>2886</v>
      </c>
      <c r="M2714" s="6">
        <f>IF([1]!TABLE_DI1[[#This Row],[DataDoPregao]]=A2713,M2713+1,1)</f>
        <v>33</v>
      </c>
    </row>
    <row r="2715" spans="1:13" x14ac:dyDescent="0.25">
      <c r="A2715" s="11">
        <v>40303</v>
      </c>
      <c r="B2715" s="13">
        <v>45659</v>
      </c>
      <c r="C2715" s="7" t="s">
        <v>63</v>
      </c>
      <c r="D2715" s="7">
        <v>0</v>
      </c>
      <c r="E2715" s="7">
        <v>0</v>
      </c>
      <c r="F2715" s="7">
        <v>0</v>
      </c>
      <c r="G2715" s="7">
        <v>0</v>
      </c>
      <c r="H2715" s="7">
        <v>0</v>
      </c>
      <c r="I2715" s="7">
        <v>17204.669999999998</v>
      </c>
      <c r="J2715" s="7">
        <v>17517.96</v>
      </c>
      <c r="K2715" s="7">
        <v>0</v>
      </c>
      <c r="L2715" s="7">
        <v>3630</v>
      </c>
      <c r="M2715" s="8">
        <f>IF([1]!TABLE_DI1[[#This Row],[DataDoPregao]]=A2714,M2714+1,1)</f>
        <v>34</v>
      </c>
    </row>
    <row r="2716" spans="1:13" x14ac:dyDescent="0.25">
      <c r="A2716" s="10">
        <v>40304</v>
      </c>
      <c r="B2716" s="12">
        <v>40330</v>
      </c>
      <c r="C2716" s="5" t="s">
        <v>101</v>
      </c>
      <c r="D2716" s="5">
        <v>9.3800000000000008</v>
      </c>
      <c r="E2716" s="5">
        <v>9.39</v>
      </c>
      <c r="F2716" s="5">
        <v>9.39</v>
      </c>
      <c r="G2716" s="5">
        <v>9.375</v>
      </c>
      <c r="H2716" s="5">
        <v>9.3800000000000008</v>
      </c>
      <c r="I2716" s="5">
        <v>99361.96</v>
      </c>
      <c r="J2716" s="5">
        <v>99360.71</v>
      </c>
      <c r="K2716" s="5">
        <v>332710</v>
      </c>
      <c r="L2716" s="5">
        <v>18</v>
      </c>
      <c r="M2716" s="6">
        <f>IF([1]!TABLE_DI1[[#This Row],[DataDoPregao]]=A2715,M2715+1,1)</f>
        <v>1</v>
      </c>
    </row>
    <row r="2717" spans="1:13" x14ac:dyDescent="0.25">
      <c r="A2717" s="11">
        <v>40304</v>
      </c>
      <c r="B2717" s="13">
        <v>40360</v>
      </c>
      <c r="C2717" s="7" t="s">
        <v>82</v>
      </c>
      <c r="D2717" s="7">
        <v>9.7029999999999994</v>
      </c>
      <c r="E2717" s="7">
        <v>9.6999999999999993</v>
      </c>
      <c r="F2717" s="7">
        <v>9.7200000000000006</v>
      </c>
      <c r="G2717" s="7">
        <v>9.6890000000000001</v>
      </c>
      <c r="H2717" s="7">
        <v>9.7029999999999994</v>
      </c>
      <c r="I2717" s="7">
        <v>98578.97</v>
      </c>
      <c r="J2717" s="7">
        <v>98576.4</v>
      </c>
      <c r="K2717" s="7">
        <v>278655</v>
      </c>
      <c r="L2717" s="7">
        <v>39</v>
      </c>
      <c r="M2717" s="8">
        <f>IF([1]!TABLE_DI1[[#This Row],[DataDoPregao]]=A2716,M2716+1,1)</f>
        <v>2</v>
      </c>
    </row>
    <row r="2718" spans="1:13" x14ac:dyDescent="0.25">
      <c r="A2718" s="10">
        <v>40304</v>
      </c>
      <c r="B2718" s="12">
        <v>40392</v>
      </c>
      <c r="C2718" s="5" t="s">
        <v>102</v>
      </c>
      <c r="D2718" s="5">
        <v>9.9499999999999993</v>
      </c>
      <c r="E2718" s="5">
        <v>9.9700000000000006</v>
      </c>
      <c r="F2718" s="5">
        <v>9.9700000000000006</v>
      </c>
      <c r="G2718" s="5">
        <v>9.9499999999999993</v>
      </c>
      <c r="H2718" s="5">
        <v>9.9700000000000006</v>
      </c>
      <c r="I2718" s="5">
        <v>97725.75</v>
      </c>
      <c r="J2718" s="5">
        <v>97722.67</v>
      </c>
      <c r="K2718" s="5">
        <v>7485</v>
      </c>
      <c r="L2718" s="5">
        <v>60</v>
      </c>
      <c r="M2718" s="6">
        <f>IF([1]!TABLE_DI1[[#This Row],[DataDoPregao]]=A2717,M2717+1,1)</f>
        <v>3</v>
      </c>
    </row>
    <row r="2719" spans="1:13" x14ac:dyDescent="0.25">
      <c r="A2719" s="11">
        <v>40304</v>
      </c>
      <c r="B2719" s="13">
        <v>40422</v>
      </c>
      <c r="C2719" s="7" t="s">
        <v>103</v>
      </c>
      <c r="D2719" s="7">
        <v>10.26</v>
      </c>
      <c r="E2719" s="7">
        <v>10.220000000000001</v>
      </c>
      <c r="F2719" s="7">
        <v>10.27</v>
      </c>
      <c r="G2719" s="7">
        <v>10.220000000000001</v>
      </c>
      <c r="H2719" s="7">
        <v>10.247</v>
      </c>
      <c r="I2719" s="7">
        <v>96845.82</v>
      </c>
      <c r="J2719" s="7">
        <v>96834.2</v>
      </c>
      <c r="K2719" s="7">
        <v>23615</v>
      </c>
      <c r="L2719" s="7">
        <v>82</v>
      </c>
      <c r="M2719" s="8">
        <f>IF([1]!TABLE_DI1[[#This Row],[DataDoPregao]]=A2718,M2718+1,1)</f>
        <v>4</v>
      </c>
    </row>
    <row r="2720" spans="1:13" x14ac:dyDescent="0.25">
      <c r="A2720" s="10">
        <v>40304</v>
      </c>
      <c r="B2720" s="12">
        <v>40452</v>
      </c>
      <c r="C2720" s="5" t="s">
        <v>83</v>
      </c>
      <c r="D2720" s="5">
        <v>10.52</v>
      </c>
      <c r="E2720" s="5">
        <v>10.51</v>
      </c>
      <c r="F2720" s="5">
        <v>10.59</v>
      </c>
      <c r="G2720" s="5">
        <v>10.5</v>
      </c>
      <c r="H2720" s="5">
        <v>10.525</v>
      </c>
      <c r="I2720" s="5">
        <v>95955.97</v>
      </c>
      <c r="J2720" s="5">
        <v>95941.28</v>
      </c>
      <c r="K2720" s="5">
        <v>211010</v>
      </c>
      <c r="L2720" s="5">
        <v>103</v>
      </c>
      <c r="M2720" s="6">
        <f>IF([1]!TABLE_DI1[[#This Row],[DataDoPregao]]=A2719,M2719+1,1)</f>
        <v>5</v>
      </c>
    </row>
    <row r="2721" spans="1:13" x14ac:dyDescent="0.25">
      <c r="A2721" s="11">
        <v>40304</v>
      </c>
      <c r="B2721" s="13">
        <v>40546</v>
      </c>
      <c r="C2721" s="7" t="s">
        <v>84</v>
      </c>
      <c r="D2721" s="7">
        <v>11.09</v>
      </c>
      <c r="E2721" s="7">
        <v>11.02</v>
      </c>
      <c r="F2721" s="7">
        <v>11.13</v>
      </c>
      <c r="G2721" s="7">
        <v>11.01</v>
      </c>
      <c r="H2721" s="7">
        <v>11.071</v>
      </c>
      <c r="I2721" s="7">
        <v>93301.1</v>
      </c>
      <c r="J2721" s="7">
        <v>93239.679999999993</v>
      </c>
      <c r="K2721" s="7">
        <v>859070</v>
      </c>
      <c r="L2721" s="7">
        <v>164</v>
      </c>
      <c r="M2721" s="8">
        <f>IF([1]!TABLE_DI1[[#This Row],[DataDoPregao]]=A2720,M2720+1,1)</f>
        <v>6</v>
      </c>
    </row>
    <row r="2722" spans="1:13" x14ac:dyDescent="0.25">
      <c r="A2722" s="10">
        <v>40304</v>
      </c>
      <c r="B2722" s="12">
        <v>40634</v>
      </c>
      <c r="C2722" s="5" t="s">
        <v>85</v>
      </c>
      <c r="D2722" s="5">
        <v>11.61</v>
      </c>
      <c r="E2722" s="5">
        <v>11.53</v>
      </c>
      <c r="F2722" s="5">
        <v>11.65</v>
      </c>
      <c r="G2722" s="5">
        <v>11.53</v>
      </c>
      <c r="H2722" s="5">
        <v>11.574</v>
      </c>
      <c r="I2722" s="5">
        <v>90559.44</v>
      </c>
      <c r="J2722" s="5">
        <v>90471.11</v>
      </c>
      <c r="K2722" s="5">
        <v>5980</v>
      </c>
      <c r="L2722" s="5">
        <v>225</v>
      </c>
      <c r="M2722" s="6">
        <f>IF([1]!TABLE_DI1[[#This Row],[DataDoPregao]]=A2721,M2721+1,1)</f>
        <v>7</v>
      </c>
    </row>
    <row r="2723" spans="1:13" x14ac:dyDescent="0.25">
      <c r="A2723" s="11">
        <v>40304</v>
      </c>
      <c r="B2723" s="13">
        <v>40725</v>
      </c>
      <c r="C2723" s="7" t="s">
        <v>86</v>
      </c>
      <c r="D2723" s="7">
        <v>11.98</v>
      </c>
      <c r="E2723" s="7">
        <v>11.91</v>
      </c>
      <c r="F2723" s="7">
        <v>12.06</v>
      </c>
      <c r="G2723" s="7">
        <v>11.9</v>
      </c>
      <c r="H2723" s="7">
        <v>11.978</v>
      </c>
      <c r="I2723" s="7">
        <v>87796.75</v>
      </c>
      <c r="J2723" s="7">
        <v>87707.09</v>
      </c>
      <c r="K2723" s="7">
        <v>13685</v>
      </c>
      <c r="L2723" s="7">
        <v>287</v>
      </c>
      <c r="M2723" s="8">
        <f>IF([1]!TABLE_DI1[[#This Row],[DataDoPregao]]=A2722,M2722+1,1)</f>
        <v>8</v>
      </c>
    </row>
    <row r="2724" spans="1:13" x14ac:dyDescent="0.25">
      <c r="A2724" s="10">
        <v>40304</v>
      </c>
      <c r="B2724" s="12">
        <v>40819</v>
      </c>
      <c r="C2724" s="5" t="s">
        <v>87</v>
      </c>
      <c r="D2724" s="5">
        <v>12.26</v>
      </c>
      <c r="E2724" s="5">
        <v>12.27</v>
      </c>
      <c r="F2724" s="5">
        <v>12.28</v>
      </c>
      <c r="G2724" s="5">
        <v>12.26</v>
      </c>
      <c r="H2724" s="5">
        <v>12.278</v>
      </c>
      <c r="I2724" s="5">
        <v>84916.58</v>
      </c>
      <c r="J2724" s="5">
        <v>84843.64</v>
      </c>
      <c r="K2724" s="5">
        <v>6875</v>
      </c>
      <c r="L2724" s="5">
        <v>352</v>
      </c>
      <c r="M2724" s="6">
        <f>IF([1]!TABLE_DI1[[#This Row],[DataDoPregao]]=A2723,M2723+1,1)</f>
        <v>9</v>
      </c>
    </row>
    <row r="2725" spans="1:13" x14ac:dyDescent="0.25">
      <c r="A2725" s="11">
        <v>40304</v>
      </c>
      <c r="B2725" s="13">
        <v>40910</v>
      </c>
      <c r="C2725" s="7" t="s">
        <v>88</v>
      </c>
      <c r="D2725" s="7">
        <v>12.44</v>
      </c>
      <c r="E2725" s="7">
        <v>12.42</v>
      </c>
      <c r="F2725" s="7">
        <v>12.58</v>
      </c>
      <c r="G2725" s="7">
        <v>12.4</v>
      </c>
      <c r="H2725" s="7">
        <v>12.45</v>
      </c>
      <c r="I2725" s="7">
        <v>82337.97</v>
      </c>
      <c r="J2725" s="7">
        <v>82268.23</v>
      </c>
      <c r="K2725" s="7">
        <v>372370</v>
      </c>
      <c r="L2725" s="7">
        <v>414</v>
      </c>
      <c r="M2725" s="8">
        <f>IF([1]!TABLE_DI1[[#This Row],[DataDoPregao]]=A2724,M2724+1,1)</f>
        <v>10</v>
      </c>
    </row>
    <row r="2726" spans="1:13" x14ac:dyDescent="0.25">
      <c r="A2726" s="10">
        <v>40304</v>
      </c>
      <c r="B2726" s="12">
        <v>41001</v>
      </c>
      <c r="C2726" s="5" t="s">
        <v>89</v>
      </c>
      <c r="D2726" s="5">
        <v>12.65</v>
      </c>
      <c r="E2726" s="5">
        <v>12.61</v>
      </c>
      <c r="F2726" s="5">
        <v>12.65</v>
      </c>
      <c r="G2726" s="5">
        <v>12.61</v>
      </c>
      <c r="H2726" s="5">
        <v>12.641</v>
      </c>
      <c r="I2726" s="5">
        <v>79717.47</v>
      </c>
      <c r="J2726" s="5">
        <v>79681.279999999999</v>
      </c>
      <c r="K2726" s="5">
        <v>650</v>
      </c>
      <c r="L2726" s="5">
        <v>476</v>
      </c>
      <c r="M2726" s="6">
        <f>IF([1]!TABLE_DI1[[#This Row],[DataDoPregao]]=A2725,M2725+1,1)</f>
        <v>11</v>
      </c>
    </row>
    <row r="2727" spans="1:13" x14ac:dyDescent="0.25">
      <c r="A2727" s="11">
        <v>40304</v>
      </c>
      <c r="B2727" s="13">
        <v>41092</v>
      </c>
      <c r="C2727" s="7" t="s">
        <v>90</v>
      </c>
      <c r="D2727" s="7">
        <v>12.74</v>
      </c>
      <c r="E2727" s="7">
        <v>12.74</v>
      </c>
      <c r="F2727" s="7">
        <v>12.86</v>
      </c>
      <c r="G2727" s="7">
        <v>12.7</v>
      </c>
      <c r="H2727" s="7">
        <v>12.728</v>
      </c>
      <c r="I2727" s="7">
        <v>77200.17</v>
      </c>
      <c r="J2727" s="7">
        <v>77146.61</v>
      </c>
      <c r="K2727" s="7">
        <v>38865</v>
      </c>
      <c r="L2727" s="7">
        <v>538</v>
      </c>
      <c r="M2727" s="8">
        <f>IF([1]!TABLE_DI1[[#This Row],[DataDoPregao]]=A2726,M2726+1,1)</f>
        <v>12</v>
      </c>
    </row>
    <row r="2728" spans="1:13" x14ac:dyDescent="0.25">
      <c r="A2728" s="10">
        <v>40304</v>
      </c>
      <c r="B2728" s="12">
        <v>41183</v>
      </c>
      <c r="C2728" s="5" t="s">
        <v>91</v>
      </c>
      <c r="D2728" s="5">
        <v>12.82</v>
      </c>
      <c r="E2728" s="5">
        <v>12.82</v>
      </c>
      <c r="F2728" s="5">
        <v>12.82</v>
      </c>
      <c r="G2728" s="5">
        <v>12.82</v>
      </c>
      <c r="H2728" s="5">
        <v>12.82</v>
      </c>
      <c r="I2728" s="5">
        <v>74785.259999999995</v>
      </c>
      <c r="J2728" s="5">
        <v>74744.179999999993</v>
      </c>
      <c r="K2728" s="5">
        <v>10</v>
      </c>
      <c r="L2728" s="5">
        <v>601</v>
      </c>
      <c r="M2728" s="6">
        <f>IF([1]!TABLE_DI1[[#This Row],[DataDoPregao]]=A2727,M2727+1,1)</f>
        <v>13</v>
      </c>
    </row>
    <row r="2729" spans="1:13" x14ac:dyDescent="0.25">
      <c r="A2729" s="11">
        <v>40304</v>
      </c>
      <c r="B2729" s="13">
        <v>41276</v>
      </c>
      <c r="C2729" s="7" t="s">
        <v>92</v>
      </c>
      <c r="D2729" s="7">
        <v>12.8</v>
      </c>
      <c r="E2729" s="7">
        <v>12.83</v>
      </c>
      <c r="F2729" s="7">
        <v>12.95</v>
      </c>
      <c r="G2729" s="7">
        <v>12.72</v>
      </c>
      <c r="H2729" s="7">
        <v>12.779</v>
      </c>
      <c r="I2729" s="7">
        <v>72547.23</v>
      </c>
      <c r="J2729" s="7">
        <v>72555.42</v>
      </c>
      <c r="K2729" s="7">
        <v>38575</v>
      </c>
      <c r="L2729" s="7">
        <v>660</v>
      </c>
      <c r="M2729" s="8">
        <f>IF([1]!TABLE_DI1[[#This Row],[DataDoPregao]]=A2728,M2728+1,1)</f>
        <v>14</v>
      </c>
    </row>
    <row r="2730" spans="1:13" x14ac:dyDescent="0.25">
      <c r="A2730" s="10">
        <v>40304</v>
      </c>
      <c r="B2730" s="12">
        <v>41365</v>
      </c>
      <c r="C2730" s="5" t="s">
        <v>93</v>
      </c>
      <c r="D2730" s="5">
        <v>12.77</v>
      </c>
      <c r="E2730" s="5">
        <v>12.86</v>
      </c>
      <c r="F2730" s="5">
        <v>12.87</v>
      </c>
      <c r="G2730" s="5">
        <v>12.75</v>
      </c>
      <c r="H2730" s="5">
        <v>12.798</v>
      </c>
      <c r="I2730" s="5">
        <v>70470.789999999994</v>
      </c>
      <c r="J2730" s="5">
        <v>70480.2</v>
      </c>
      <c r="K2730" s="5">
        <v>2640</v>
      </c>
      <c r="L2730" s="5">
        <v>719</v>
      </c>
      <c r="M2730" s="6">
        <f>IF([1]!TABLE_DI1[[#This Row],[DataDoPregao]]=A2729,M2729+1,1)</f>
        <v>15</v>
      </c>
    </row>
    <row r="2731" spans="1:13" x14ac:dyDescent="0.25">
      <c r="A2731" s="11">
        <v>40304</v>
      </c>
      <c r="B2731" s="13">
        <v>41456</v>
      </c>
      <c r="C2731" s="7" t="s">
        <v>94</v>
      </c>
      <c r="D2731" s="7">
        <v>12.75</v>
      </c>
      <c r="E2731" s="7">
        <v>12.83</v>
      </c>
      <c r="F2731" s="7">
        <v>12.83</v>
      </c>
      <c r="G2731" s="7">
        <v>12.75</v>
      </c>
      <c r="H2731" s="7">
        <v>12.750999999999999</v>
      </c>
      <c r="I2731" s="7">
        <v>68428.5</v>
      </c>
      <c r="J2731" s="7">
        <v>68381.990000000005</v>
      </c>
      <c r="K2731" s="7">
        <v>810</v>
      </c>
      <c r="L2731" s="7">
        <v>782</v>
      </c>
      <c r="M2731" s="8">
        <f>IF([1]!TABLE_DI1[[#This Row],[DataDoPregao]]=A2730,M2730+1,1)</f>
        <v>16</v>
      </c>
    </row>
    <row r="2732" spans="1:13" x14ac:dyDescent="0.25">
      <c r="A2732" s="10">
        <v>40304</v>
      </c>
      <c r="B2732" s="12">
        <v>41548</v>
      </c>
      <c r="C2732" s="5" t="s">
        <v>95</v>
      </c>
      <c r="D2732" s="5">
        <v>12.83</v>
      </c>
      <c r="E2732" s="5">
        <v>12.83</v>
      </c>
      <c r="F2732" s="5">
        <v>12.83</v>
      </c>
      <c r="G2732" s="5">
        <v>12.83</v>
      </c>
      <c r="H2732" s="5">
        <v>12.83</v>
      </c>
      <c r="I2732" s="5">
        <v>66298.97</v>
      </c>
      <c r="J2732" s="5">
        <v>66250.83</v>
      </c>
      <c r="K2732" s="5">
        <v>10</v>
      </c>
      <c r="L2732" s="5">
        <v>847</v>
      </c>
      <c r="M2732" s="6">
        <f>IF([1]!TABLE_DI1[[#This Row],[DataDoPregao]]=A2731,M2731+1,1)</f>
        <v>17</v>
      </c>
    </row>
    <row r="2733" spans="1:13" x14ac:dyDescent="0.25">
      <c r="A2733" s="11">
        <v>40304</v>
      </c>
      <c r="B2733" s="13">
        <v>41641</v>
      </c>
      <c r="C2733" s="7" t="s">
        <v>96</v>
      </c>
      <c r="D2733" s="7">
        <v>12.82</v>
      </c>
      <c r="E2733" s="7">
        <v>12.85</v>
      </c>
      <c r="F2733" s="7">
        <v>12.95</v>
      </c>
      <c r="G2733" s="7">
        <v>12.72</v>
      </c>
      <c r="H2733" s="7">
        <v>12.776</v>
      </c>
      <c r="I2733" s="7">
        <v>64172.33</v>
      </c>
      <c r="J2733" s="7">
        <v>64247.7</v>
      </c>
      <c r="K2733" s="7">
        <v>26385</v>
      </c>
      <c r="L2733" s="7">
        <v>908</v>
      </c>
      <c r="M2733" s="8">
        <f>IF([1]!TABLE_DI1[[#This Row],[DataDoPregao]]=A2732,M2732+1,1)</f>
        <v>18</v>
      </c>
    </row>
    <row r="2734" spans="1:13" x14ac:dyDescent="0.25">
      <c r="A2734" s="10">
        <v>40304</v>
      </c>
      <c r="B2734" s="12">
        <v>41730</v>
      </c>
      <c r="C2734" s="5" t="s">
        <v>97</v>
      </c>
      <c r="D2734" s="5">
        <v>12.9</v>
      </c>
      <c r="E2734" s="5">
        <v>12.9</v>
      </c>
      <c r="F2734" s="5">
        <v>12.9</v>
      </c>
      <c r="G2734" s="5">
        <v>12.9</v>
      </c>
      <c r="H2734" s="5">
        <v>12.9</v>
      </c>
      <c r="I2734" s="5">
        <v>62294.8</v>
      </c>
      <c r="J2734" s="5">
        <v>62373.279999999999</v>
      </c>
      <c r="K2734" s="5">
        <v>10</v>
      </c>
      <c r="L2734" s="5">
        <v>969</v>
      </c>
      <c r="M2734" s="6">
        <f>IF([1]!TABLE_DI1[[#This Row],[DataDoPregao]]=A2733,M2733+1,1)</f>
        <v>19</v>
      </c>
    </row>
    <row r="2735" spans="1:13" x14ac:dyDescent="0.25">
      <c r="A2735" s="11">
        <v>40304</v>
      </c>
      <c r="B2735" s="13">
        <v>41821</v>
      </c>
      <c r="C2735" s="7" t="s">
        <v>98</v>
      </c>
      <c r="D2735" s="7">
        <v>12.89</v>
      </c>
      <c r="E2735" s="7">
        <v>12.89</v>
      </c>
      <c r="F2735" s="7">
        <v>12.89</v>
      </c>
      <c r="G2735" s="7">
        <v>12.89</v>
      </c>
      <c r="H2735" s="7">
        <v>12.89</v>
      </c>
      <c r="I2735" s="7">
        <v>60514.01</v>
      </c>
      <c r="J2735" s="7">
        <v>60617.74</v>
      </c>
      <c r="K2735" s="7">
        <v>60</v>
      </c>
      <c r="L2735" s="7">
        <v>1030</v>
      </c>
      <c r="M2735" s="8">
        <f>IF([1]!TABLE_DI1[[#This Row],[DataDoPregao]]=A2734,M2734+1,1)</f>
        <v>20</v>
      </c>
    </row>
    <row r="2736" spans="1:13" x14ac:dyDescent="0.25">
      <c r="A2736" s="10">
        <v>40304</v>
      </c>
      <c r="B2736" s="12">
        <v>41913</v>
      </c>
      <c r="C2736" s="5" t="s">
        <v>99</v>
      </c>
      <c r="D2736" s="5">
        <v>12.85</v>
      </c>
      <c r="E2736" s="5">
        <v>12.85</v>
      </c>
      <c r="F2736" s="5">
        <v>12.85</v>
      </c>
      <c r="G2736" s="5">
        <v>12.85</v>
      </c>
      <c r="H2736" s="5">
        <v>12.85</v>
      </c>
      <c r="I2736" s="5">
        <v>58714.2</v>
      </c>
      <c r="J2736" s="5">
        <v>58684.05</v>
      </c>
      <c r="K2736" s="5">
        <v>5</v>
      </c>
      <c r="L2736" s="5">
        <v>1095</v>
      </c>
      <c r="M2736" s="6">
        <f>IF([1]!TABLE_DI1[[#This Row],[DataDoPregao]]=A2735,M2735+1,1)</f>
        <v>21</v>
      </c>
    </row>
    <row r="2737" spans="1:13" x14ac:dyDescent="0.25">
      <c r="A2737" s="11">
        <v>40304</v>
      </c>
      <c r="B2737" s="13">
        <v>42006</v>
      </c>
      <c r="C2737" s="7" t="s">
        <v>100</v>
      </c>
      <c r="D2737" s="7">
        <v>12.72</v>
      </c>
      <c r="E2737" s="7">
        <v>12.9</v>
      </c>
      <c r="F2737" s="7">
        <v>12.9</v>
      </c>
      <c r="G2737" s="7">
        <v>12.72</v>
      </c>
      <c r="H2737" s="7">
        <v>12.782999999999999</v>
      </c>
      <c r="I2737" s="7">
        <v>56794.21</v>
      </c>
      <c r="J2737" s="7">
        <v>56928.18</v>
      </c>
      <c r="K2737" s="7">
        <v>745</v>
      </c>
      <c r="L2737" s="7">
        <v>1157</v>
      </c>
      <c r="M2737" s="8">
        <f>IF([1]!TABLE_DI1[[#This Row],[DataDoPregao]]=A2736,M2736+1,1)</f>
        <v>22</v>
      </c>
    </row>
    <row r="2738" spans="1:13" x14ac:dyDescent="0.25">
      <c r="A2738" s="10">
        <v>40304</v>
      </c>
      <c r="B2738" s="12">
        <v>42095</v>
      </c>
      <c r="C2738" s="5" t="s">
        <v>21</v>
      </c>
      <c r="D2738" s="5">
        <v>12.83</v>
      </c>
      <c r="E2738" s="5">
        <v>12.83</v>
      </c>
      <c r="F2738" s="5">
        <v>12.83</v>
      </c>
      <c r="G2738" s="5">
        <v>12.83</v>
      </c>
      <c r="H2738" s="5">
        <v>12.83</v>
      </c>
      <c r="I2738" s="5">
        <v>55150.41</v>
      </c>
      <c r="J2738" s="5">
        <v>55314.080000000002</v>
      </c>
      <c r="K2738" s="5">
        <v>100</v>
      </c>
      <c r="L2738" s="5">
        <v>1218</v>
      </c>
      <c r="M2738" s="6">
        <f>IF([1]!TABLE_DI1[[#This Row],[DataDoPregao]]=A2737,M2737+1,1)</f>
        <v>23</v>
      </c>
    </row>
    <row r="2739" spans="1:13" x14ac:dyDescent="0.25">
      <c r="A2739" s="11">
        <v>40304</v>
      </c>
      <c r="B2739" s="13">
        <v>42186</v>
      </c>
      <c r="C2739" s="7" t="s">
        <v>24</v>
      </c>
      <c r="D2739" s="7">
        <v>0</v>
      </c>
      <c r="E2739" s="7">
        <v>0</v>
      </c>
      <c r="F2739" s="7">
        <v>0</v>
      </c>
      <c r="G2739" s="7">
        <v>0</v>
      </c>
      <c r="H2739" s="7">
        <v>0</v>
      </c>
      <c r="I2739" s="7">
        <v>53554.19</v>
      </c>
      <c r="J2739" s="7">
        <v>53745.84</v>
      </c>
      <c r="K2739" s="7">
        <v>0</v>
      </c>
      <c r="L2739" s="7">
        <v>1279</v>
      </c>
      <c r="M2739" s="8">
        <f>IF([1]!TABLE_DI1[[#This Row],[DataDoPregao]]=A2738,M2738+1,1)</f>
        <v>24</v>
      </c>
    </row>
    <row r="2740" spans="1:13" x14ac:dyDescent="0.25">
      <c r="A2740" s="10">
        <v>40304</v>
      </c>
      <c r="B2740" s="12">
        <v>42278</v>
      </c>
      <c r="C2740" s="5" t="s">
        <v>27</v>
      </c>
      <c r="D2740" s="5">
        <v>0</v>
      </c>
      <c r="E2740" s="5">
        <v>0</v>
      </c>
      <c r="F2740" s="5">
        <v>0</v>
      </c>
      <c r="G2740" s="5">
        <v>0</v>
      </c>
      <c r="H2740" s="5">
        <v>0</v>
      </c>
      <c r="I2740" s="5">
        <v>51904.11</v>
      </c>
      <c r="J2740" s="5">
        <v>52124.49</v>
      </c>
      <c r="K2740" s="5">
        <v>0</v>
      </c>
      <c r="L2740" s="5">
        <v>1343</v>
      </c>
      <c r="M2740" s="6">
        <f>IF([1]!TABLE_DI1[[#This Row],[DataDoPregao]]=A2739,M2739+1,1)</f>
        <v>25</v>
      </c>
    </row>
    <row r="2741" spans="1:13" x14ac:dyDescent="0.25">
      <c r="A2741" s="11">
        <v>40304</v>
      </c>
      <c r="B2741" s="13">
        <v>42373</v>
      </c>
      <c r="C2741" s="7" t="s">
        <v>30</v>
      </c>
      <c r="D2741" s="7">
        <v>12.75</v>
      </c>
      <c r="E2741" s="7">
        <v>12.68</v>
      </c>
      <c r="F2741" s="7">
        <v>12.8</v>
      </c>
      <c r="G2741" s="7">
        <v>12.68</v>
      </c>
      <c r="H2741" s="7">
        <v>12.74</v>
      </c>
      <c r="I2741" s="7">
        <v>50353.34</v>
      </c>
      <c r="J2741" s="7">
        <v>50600.160000000003</v>
      </c>
      <c r="K2741" s="7">
        <v>265</v>
      </c>
      <c r="L2741" s="7">
        <v>1403</v>
      </c>
      <c r="M2741" s="8">
        <f>IF([1]!TABLE_DI1[[#This Row],[DataDoPregao]]=A2740,M2740+1,1)</f>
        <v>26</v>
      </c>
    </row>
    <row r="2742" spans="1:13" x14ac:dyDescent="0.25">
      <c r="A2742" s="10">
        <v>40304</v>
      </c>
      <c r="B2742" s="12">
        <v>42552</v>
      </c>
      <c r="C2742" s="5" t="s">
        <v>35</v>
      </c>
      <c r="D2742" s="5">
        <v>0</v>
      </c>
      <c r="E2742" s="5">
        <v>0</v>
      </c>
      <c r="F2742" s="5">
        <v>0</v>
      </c>
      <c r="G2742" s="5">
        <v>0</v>
      </c>
      <c r="H2742" s="5">
        <v>0</v>
      </c>
      <c r="I2742" s="5">
        <v>47435.07</v>
      </c>
      <c r="J2742" s="5">
        <v>47688.37</v>
      </c>
      <c r="K2742" s="5">
        <v>0</v>
      </c>
      <c r="L2742" s="5">
        <v>1526</v>
      </c>
      <c r="M2742" s="6">
        <f>IF([1]!TABLE_DI1[[#This Row],[DataDoPregao]]=A2741,M2741+1,1)</f>
        <v>27</v>
      </c>
    </row>
    <row r="2743" spans="1:13" x14ac:dyDescent="0.25">
      <c r="A2743" s="11">
        <v>40304</v>
      </c>
      <c r="B2743" s="13">
        <v>42737</v>
      </c>
      <c r="C2743" s="7" t="s">
        <v>37</v>
      </c>
      <c r="D2743" s="7">
        <v>12.77</v>
      </c>
      <c r="E2743" s="7">
        <v>12.82</v>
      </c>
      <c r="F2743" s="7">
        <v>13.04</v>
      </c>
      <c r="G2743" s="7">
        <v>12.62</v>
      </c>
      <c r="H2743" s="7">
        <v>12.813000000000001</v>
      </c>
      <c r="I2743" s="7">
        <v>44621.43</v>
      </c>
      <c r="J2743" s="7">
        <v>44879.74</v>
      </c>
      <c r="K2743" s="7">
        <v>15340</v>
      </c>
      <c r="L2743" s="7">
        <v>1652</v>
      </c>
      <c r="M2743" s="8">
        <f>IF([1]!TABLE_DI1[[#This Row],[DataDoPregao]]=A2742,M2742+1,1)</f>
        <v>28</v>
      </c>
    </row>
    <row r="2744" spans="1:13" x14ac:dyDescent="0.25">
      <c r="A2744" s="10">
        <v>40304</v>
      </c>
      <c r="B2744" s="12">
        <v>43102</v>
      </c>
      <c r="C2744" s="5" t="s">
        <v>41</v>
      </c>
      <c r="D2744" s="5">
        <v>12.78</v>
      </c>
      <c r="E2744" s="5">
        <v>12.85</v>
      </c>
      <c r="F2744" s="5">
        <v>12.85</v>
      </c>
      <c r="G2744" s="5">
        <v>12.78</v>
      </c>
      <c r="H2744" s="5">
        <v>12.808</v>
      </c>
      <c r="I2744" s="5">
        <v>39714.25</v>
      </c>
      <c r="J2744" s="5">
        <v>39908.949999999997</v>
      </c>
      <c r="K2744" s="5">
        <v>50</v>
      </c>
      <c r="L2744" s="5">
        <v>1898</v>
      </c>
      <c r="M2744" s="6">
        <f>IF([1]!TABLE_DI1[[#This Row],[DataDoPregao]]=A2743,M2743+1,1)</f>
        <v>29</v>
      </c>
    </row>
    <row r="2745" spans="1:13" x14ac:dyDescent="0.25">
      <c r="A2745" s="11">
        <v>40304</v>
      </c>
      <c r="B2745" s="13">
        <v>43467</v>
      </c>
      <c r="C2745" s="7" t="s">
        <v>45</v>
      </c>
      <c r="D2745" s="7">
        <v>0</v>
      </c>
      <c r="E2745" s="7">
        <v>0</v>
      </c>
      <c r="F2745" s="7">
        <v>0</v>
      </c>
      <c r="G2745" s="7">
        <v>0</v>
      </c>
      <c r="H2745" s="7">
        <v>0</v>
      </c>
      <c r="I2745" s="7">
        <v>35236.629999999997</v>
      </c>
      <c r="J2745" s="7">
        <v>35473.160000000003</v>
      </c>
      <c r="K2745" s="7">
        <v>0</v>
      </c>
      <c r="L2745" s="7">
        <v>2143</v>
      </c>
      <c r="M2745" s="8">
        <f>IF([1]!TABLE_DI1[[#This Row],[DataDoPregao]]=A2744,M2744+1,1)</f>
        <v>30</v>
      </c>
    </row>
    <row r="2746" spans="1:13" x14ac:dyDescent="0.25">
      <c r="A2746" s="10">
        <v>40304</v>
      </c>
      <c r="B2746" s="12">
        <v>43832</v>
      </c>
      <c r="C2746" s="5" t="s">
        <v>49</v>
      </c>
      <c r="D2746" s="5">
        <v>12.75</v>
      </c>
      <c r="E2746" s="5">
        <v>12.75</v>
      </c>
      <c r="F2746" s="5">
        <v>12.75</v>
      </c>
      <c r="G2746" s="5">
        <v>12.75</v>
      </c>
      <c r="H2746" s="5">
        <v>12.75</v>
      </c>
      <c r="I2746" s="5">
        <v>31218.44</v>
      </c>
      <c r="J2746" s="5">
        <v>31517.51</v>
      </c>
      <c r="K2746" s="5">
        <v>100</v>
      </c>
      <c r="L2746" s="5">
        <v>2391</v>
      </c>
      <c r="M2746" s="6">
        <f>IF([1]!TABLE_DI1[[#This Row],[DataDoPregao]]=A2745,M2745+1,1)</f>
        <v>31</v>
      </c>
    </row>
    <row r="2747" spans="1:13" x14ac:dyDescent="0.25">
      <c r="A2747" s="11">
        <v>40304</v>
      </c>
      <c r="B2747" s="13">
        <v>44200</v>
      </c>
      <c r="C2747" s="7" t="s">
        <v>53</v>
      </c>
      <c r="D2747" s="7">
        <v>12.7</v>
      </c>
      <c r="E2747" s="7">
        <v>12.84</v>
      </c>
      <c r="F2747" s="7">
        <v>12.9</v>
      </c>
      <c r="G2747" s="7">
        <v>12.65</v>
      </c>
      <c r="H2747" s="7">
        <v>12.795999999999999</v>
      </c>
      <c r="I2747" s="7">
        <v>27686.47</v>
      </c>
      <c r="J2747" s="7">
        <v>27971.71</v>
      </c>
      <c r="K2747" s="7">
        <v>670</v>
      </c>
      <c r="L2747" s="7">
        <v>2638</v>
      </c>
      <c r="M2747" s="8">
        <f>IF([1]!TABLE_DI1[[#This Row],[DataDoPregao]]=A2746,M2746+1,1)</f>
        <v>32</v>
      </c>
    </row>
    <row r="2748" spans="1:13" x14ac:dyDescent="0.25">
      <c r="A2748" s="10">
        <v>40304</v>
      </c>
      <c r="B2748" s="12">
        <v>44564</v>
      </c>
      <c r="C2748" s="5" t="s">
        <v>57</v>
      </c>
      <c r="D2748" s="5">
        <v>12.9</v>
      </c>
      <c r="E2748" s="5">
        <v>12.9</v>
      </c>
      <c r="F2748" s="5">
        <v>12.9</v>
      </c>
      <c r="G2748" s="5">
        <v>12.9</v>
      </c>
      <c r="H2748" s="5">
        <v>12.9</v>
      </c>
      <c r="I2748" s="5">
        <v>24396.55</v>
      </c>
      <c r="J2748" s="5">
        <v>24671.65</v>
      </c>
      <c r="K2748" s="5">
        <v>115</v>
      </c>
      <c r="L2748" s="5">
        <v>2885</v>
      </c>
      <c r="M2748" s="6">
        <f>IF([1]!TABLE_DI1[[#This Row],[DataDoPregao]]=A2747,M2747+1,1)</f>
        <v>33</v>
      </c>
    </row>
    <row r="2749" spans="1:13" x14ac:dyDescent="0.25">
      <c r="A2749" s="11">
        <v>40304</v>
      </c>
      <c r="B2749" s="13">
        <v>45659</v>
      </c>
      <c r="C2749" s="7" t="s">
        <v>63</v>
      </c>
      <c r="D2749" s="7">
        <v>0</v>
      </c>
      <c r="E2749" s="7">
        <v>0</v>
      </c>
      <c r="F2749" s="7">
        <v>0</v>
      </c>
      <c r="G2749" s="7">
        <v>0</v>
      </c>
      <c r="H2749" s="7">
        <v>0</v>
      </c>
      <c r="I2749" s="7">
        <v>16969.330000000002</v>
      </c>
      <c r="J2749" s="7">
        <v>17210.810000000001</v>
      </c>
      <c r="K2749" s="7">
        <v>0</v>
      </c>
      <c r="L2749" s="7">
        <v>3629</v>
      </c>
      <c r="M2749" s="8">
        <f>IF([1]!TABLE_DI1[[#This Row],[DataDoPregao]]=A2748,M2748+1,1)</f>
        <v>34</v>
      </c>
    </row>
    <row r="2750" spans="1:13" x14ac:dyDescent="0.25">
      <c r="A2750" s="10">
        <v>40305</v>
      </c>
      <c r="B2750" s="12">
        <v>40330</v>
      </c>
      <c r="C2750" s="5" t="s">
        <v>101</v>
      </c>
      <c r="D2750" s="5">
        <v>9.3849999999999998</v>
      </c>
      <c r="E2750" s="5">
        <v>9.3849999999999998</v>
      </c>
      <c r="F2750" s="5">
        <v>9.3949999999999996</v>
      </c>
      <c r="G2750" s="5">
        <v>9.3849999999999998</v>
      </c>
      <c r="H2750" s="5">
        <v>9.3859999999999992</v>
      </c>
      <c r="I2750" s="5">
        <v>99396.07</v>
      </c>
      <c r="J2750" s="5">
        <v>99397.35</v>
      </c>
      <c r="K2750" s="5">
        <v>417230</v>
      </c>
      <c r="L2750" s="5">
        <v>17</v>
      </c>
      <c r="M2750" s="6">
        <f>IF([1]!TABLE_DI1[[#This Row],[DataDoPregao]]=A2749,M2749+1,1)</f>
        <v>1</v>
      </c>
    </row>
    <row r="2751" spans="1:13" x14ac:dyDescent="0.25">
      <c r="A2751" s="11">
        <v>40305</v>
      </c>
      <c r="B2751" s="13">
        <v>40360</v>
      </c>
      <c r="C2751" s="7" t="s">
        <v>82</v>
      </c>
      <c r="D2751" s="7">
        <v>9.6969999999999992</v>
      </c>
      <c r="E2751" s="7">
        <v>9.69</v>
      </c>
      <c r="F2751" s="7">
        <v>9.7059999999999995</v>
      </c>
      <c r="G2751" s="7">
        <v>9.68</v>
      </c>
      <c r="H2751" s="7">
        <v>9.6910000000000007</v>
      </c>
      <c r="I2751" s="7">
        <v>98615.7</v>
      </c>
      <c r="J2751" s="7">
        <v>98614.080000000002</v>
      </c>
      <c r="K2751" s="7">
        <v>95820</v>
      </c>
      <c r="L2751" s="7">
        <v>38</v>
      </c>
      <c r="M2751" s="8">
        <f>IF([1]!TABLE_DI1[[#This Row],[DataDoPregao]]=A2750,M2750+1,1)</f>
        <v>2</v>
      </c>
    </row>
    <row r="2752" spans="1:13" x14ac:dyDescent="0.25">
      <c r="A2752" s="10">
        <v>40305</v>
      </c>
      <c r="B2752" s="12">
        <v>40392</v>
      </c>
      <c r="C2752" s="5" t="s">
        <v>102</v>
      </c>
      <c r="D2752" s="5">
        <v>9.94</v>
      </c>
      <c r="E2752" s="5">
        <v>9.94</v>
      </c>
      <c r="F2752" s="5">
        <v>9.94</v>
      </c>
      <c r="G2752" s="5">
        <v>9.94</v>
      </c>
      <c r="H2752" s="5">
        <v>9.94</v>
      </c>
      <c r="I2752" s="5">
        <v>97760.5</v>
      </c>
      <c r="J2752" s="5">
        <v>97760.56</v>
      </c>
      <c r="K2752" s="5">
        <v>20</v>
      </c>
      <c r="L2752" s="5">
        <v>59</v>
      </c>
      <c r="M2752" s="6">
        <f>IF([1]!TABLE_DI1[[#This Row],[DataDoPregao]]=A2751,M2751+1,1)</f>
        <v>3</v>
      </c>
    </row>
    <row r="2753" spans="1:13" x14ac:dyDescent="0.25">
      <c r="A2753" s="11">
        <v>40305</v>
      </c>
      <c r="B2753" s="13">
        <v>40422</v>
      </c>
      <c r="C2753" s="7" t="s">
        <v>103</v>
      </c>
      <c r="D2753" s="7">
        <v>10.23</v>
      </c>
      <c r="E2753" s="7">
        <v>10.24</v>
      </c>
      <c r="F2753" s="7">
        <v>10.24</v>
      </c>
      <c r="G2753" s="7">
        <v>10.23</v>
      </c>
      <c r="H2753" s="7">
        <v>10.23</v>
      </c>
      <c r="I2753" s="7">
        <v>96877.51</v>
      </c>
      <c r="J2753" s="7">
        <v>96880.320000000007</v>
      </c>
      <c r="K2753" s="7">
        <v>5010</v>
      </c>
      <c r="L2753" s="7">
        <v>81</v>
      </c>
      <c r="M2753" s="8">
        <f>IF([1]!TABLE_DI1[[#This Row],[DataDoPregao]]=A2752,M2752+1,1)</f>
        <v>4</v>
      </c>
    </row>
    <row r="2754" spans="1:13" x14ac:dyDescent="0.25">
      <c r="A2754" s="10">
        <v>40305</v>
      </c>
      <c r="B2754" s="12">
        <v>40452</v>
      </c>
      <c r="C2754" s="5" t="s">
        <v>83</v>
      </c>
      <c r="D2754" s="5">
        <v>10.51</v>
      </c>
      <c r="E2754" s="5">
        <v>10.51</v>
      </c>
      <c r="F2754" s="5">
        <v>10.56</v>
      </c>
      <c r="G2754" s="5">
        <v>10.47</v>
      </c>
      <c r="H2754" s="5">
        <v>10.513999999999999</v>
      </c>
      <c r="I2754" s="5">
        <v>95990.52</v>
      </c>
      <c r="J2754" s="5">
        <v>95990.15</v>
      </c>
      <c r="K2754" s="5">
        <v>95705</v>
      </c>
      <c r="L2754" s="5">
        <v>102</v>
      </c>
      <c r="M2754" s="6">
        <f>IF([1]!TABLE_DI1[[#This Row],[DataDoPregao]]=A2753,M2753+1,1)</f>
        <v>5</v>
      </c>
    </row>
    <row r="2755" spans="1:13" x14ac:dyDescent="0.25">
      <c r="A2755" s="11">
        <v>40305</v>
      </c>
      <c r="B2755" s="13">
        <v>40546</v>
      </c>
      <c r="C2755" s="7" t="s">
        <v>84</v>
      </c>
      <c r="D2755" s="7">
        <v>11.04</v>
      </c>
      <c r="E2755" s="7">
        <v>10.99</v>
      </c>
      <c r="F2755" s="7">
        <v>11.04</v>
      </c>
      <c r="G2755" s="7">
        <v>10.96</v>
      </c>
      <c r="H2755" s="7">
        <v>11.006</v>
      </c>
      <c r="I2755" s="7">
        <v>93339.85</v>
      </c>
      <c r="J2755" s="7">
        <v>93334.33</v>
      </c>
      <c r="K2755" s="7">
        <v>544370</v>
      </c>
      <c r="L2755" s="7">
        <v>163</v>
      </c>
      <c r="M2755" s="8">
        <f>IF([1]!TABLE_DI1[[#This Row],[DataDoPregao]]=A2754,M2754+1,1)</f>
        <v>6</v>
      </c>
    </row>
    <row r="2756" spans="1:13" x14ac:dyDescent="0.25">
      <c r="A2756" s="10">
        <v>40305</v>
      </c>
      <c r="B2756" s="12">
        <v>40634</v>
      </c>
      <c r="C2756" s="5" t="s">
        <v>85</v>
      </c>
      <c r="D2756" s="5">
        <v>11.52</v>
      </c>
      <c r="E2756" s="5">
        <v>11.48</v>
      </c>
      <c r="F2756" s="5">
        <v>11.53</v>
      </c>
      <c r="G2756" s="5">
        <v>11.45</v>
      </c>
      <c r="H2756" s="5">
        <v>11.488</v>
      </c>
      <c r="I2756" s="5">
        <v>90635.43</v>
      </c>
      <c r="J2756" s="5">
        <v>90591.7</v>
      </c>
      <c r="K2756" s="5">
        <v>26735</v>
      </c>
      <c r="L2756" s="5">
        <v>224</v>
      </c>
      <c r="M2756" s="6">
        <f>IF([1]!TABLE_DI1[[#This Row],[DataDoPregao]]=A2755,M2755+1,1)</f>
        <v>7</v>
      </c>
    </row>
    <row r="2757" spans="1:13" x14ac:dyDescent="0.25">
      <c r="A2757" s="11">
        <v>40305</v>
      </c>
      <c r="B2757" s="13">
        <v>40725</v>
      </c>
      <c r="C2757" s="7" t="s">
        <v>86</v>
      </c>
      <c r="D2757" s="7">
        <v>11.9</v>
      </c>
      <c r="E2757" s="7">
        <v>11.87</v>
      </c>
      <c r="F2757" s="7">
        <v>11.9</v>
      </c>
      <c r="G2757" s="7">
        <v>11.85</v>
      </c>
      <c r="H2757" s="7">
        <v>11.885</v>
      </c>
      <c r="I2757" s="7">
        <v>87872.16</v>
      </c>
      <c r="J2757" s="7">
        <v>87828.02</v>
      </c>
      <c r="K2757" s="7">
        <v>23955</v>
      </c>
      <c r="L2757" s="7">
        <v>286</v>
      </c>
      <c r="M2757" s="8">
        <f>IF([1]!TABLE_DI1[[#This Row],[DataDoPregao]]=A2756,M2756+1,1)</f>
        <v>8</v>
      </c>
    </row>
    <row r="2758" spans="1:13" x14ac:dyDescent="0.25">
      <c r="A2758" s="10">
        <v>40305</v>
      </c>
      <c r="B2758" s="12">
        <v>40819</v>
      </c>
      <c r="C2758" s="5" t="s">
        <v>87</v>
      </c>
      <c r="D2758" s="5">
        <v>12.22</v>
      </c>
      <c r="E2758" s="5">
        <v>12.22</v>
      </c>
      <c r="F2758" s="5">
        <v>12.22</v>
      </c>
      <c r="G2758" s="5">
        <v>12.22</v>
      </c>
      <c r="H2758" s="5">
        <v>12.22</v>
      </c>
      <c r="I2758" s="5">
        <v>85008.92</v>
      </c>
      <c r="J2758" s="5">
        <v>84946.83</v>
      </c>
      <c r="K2758" s="5">
        <v>150</v>
      </c>
      <c r="L2758" s="5">
        <v>351</v>
      </c>
      <c r="M2758" s="6">
        <f>IF([1]!TABLE_DI1[[#This Row],[DataDoPregao]]=A2757,M2757+1,1)</f>
        <v>9</v>
      </c>
    </row>
    <row r="2759" spans="1:13" x14ac:dyDescent="0.25">
      <c r="A2759" s="11">
        <v>40305</v>
      </c>
      <c r="B2759" s="13">
        <v>40910</v>
      </c>
      <c r="C2759" s="7" t="s">
        <v>88</v>
      </c>
      <c r="D2759" s="7">
        <v>12.4</v>
      </c>
      <c r="E2759" s="7">
        <v>12.35</v>
      </c>
      <c r="F2759" s="7">
        <v>12.42</v>
      </c>
      <c r="G2759" s="7">
        <v>12.35</v>
      </c>
      <c r="H2759" s="7">
        <v>12.378</v>
      </c>
      <c r="I2759" s="7">
        <v>82436.91</v>
      </c>
      <c r="J2759" s="7">
        <v>82367.3</v>
      </c>
      <c r="K2759" s="7">
        <v>228735</v>
      </c>
      <c r="L2759" s="7">
        <v>413</v>
      </c>
      <c r="M2759" s="8">
        <f>IF([1]!TABLE_DI1[[#This Row],[DataDoPregao]]=A2758,M2758+1,1)</f>
        <v>10</v>
      </c>
    </row>
    <row r="2760" spans="1:13" x14ac:dyDescent="0.25">
      <c r="A2760" s="10">
        <v>40305</v>
      </c>
      <c r="B2760" s="12">
        <v>41001</v>
      </c>
      <c r="C2760" s="5" t="s">
        <v>89</v>
      </c>
      <c r="D2760" s="5">
        <v>12.56</v>
      </c>
      <c r="E2760" s="5">
        <v>12.56</v>
      </c>
      <c r="F2760" s="5">
        <v>12.56</v>
      </c>
      <c r="G2760" s="5">
        <v>12.55</v>
      </c>
      <c r="H2760" s="5">
        <v>12.558999999999999</v>
      </c>
      <c r="I2760" s="5">
        <v>79829.3</v>
      </c>
      <c r="J2760" s="5">
        <v>79745.87</v>
      </c>
      <c r="K2760" s="5">
        <v>1110</v>
      </c>
      <c r="L2760" s="5">
        <v>475</v>
      </c>
      <c r="M2760" s="6">
        <f>IF([1]!TABLE_DI1[[#This Row],[DataDoPregao]]=A2759,M2759+1,1)</f>
        <v>11</v>
      </c>
    </row>
    <row r="2761" spans="1:13" x14ac:dyDescent="0.25">
      <c r="A2761" s="11">
        <v>40305</v>
      </c>
      <c r="B2761" s="13">
        <v>41092</v>
      </c>
      <c r="C2761" s="7" t="s">
        <v>90</v>
      </c>
      <c r="D2761" s="7">
        <v>12.71</v>
      </c>
      <c r="E2761" s="7">
        <v>12.72</v>
      </c>
      <c r="F2761" s="7">
        <v>12.76</v>
      </c>
      <c r="G2761" s="7">
        <v>12.68</v>
      </c>
      <c r="H2761" s="7">
        <v>12.717000000000001</v>
      </c>
      <c r="I2761" s="7">
        <v>77295.929999999993</v>
      </c>
      <c r="J2761" s="7">
        <v>77227.67</v>
      </c>
      <c r="K2761" s="7">
        <v>42540</v>
      </c>
      <c r="L2761" s="7">
        <v>537</v>
      </c>
      <c r="M2761" s="8">
        <f>IF([1]!TABLE_DI1[[#This Row],[DataDoPregao]]=A2760,M2760+1,1)</f>
        <v>12</v>
      </c>
    </row>
    <row r="2762" spans="1:13" x14ac:dyDescent="0.25">
      <c r="A2762" s="10">
        <v>40305</v>
      </c>
      <c r="B2762" s="12">
        <v>41183</v>
      </c>
      <c r="C2762" s="5" t="s">
        <v>91</v>
      </c>
      <c r="D2762" s="5">
        <v>0</v>
      </c>
      <c r="E2762" s="5">
        <v>0</v>
      </c>
      <c r="F2762" s="5">
        <v>0</v>
      </c>
      <c r="G2762" s="5">
        <v>0</v>
      </c>
      <c r="H2762" s="5">
        <v>0</v>
      </c>
      <c r="I2762" s="5">
        <v>74876.92</v>
      </c>
      <c r="J2762" s="5">
        <v>74811.899999999994</v>
      </c>
      <c r="K2762" s="5">
        <v>0</v>
      </c>
      <c r="L2762" s="5">
        <v>600</v>
      </c>
      <c r="M2762" s="6">
        <f>IF([1]!TABLE_DI1[[#This Row],[DataDoPregao]]=A2761,M2761+1,1)</f>
        <v>13</v>
      </c>
    </row>
    <row r="2763" spans="1:13" x14ac:dyDescent="0.25">
      <c r="A2763" s="11">
        <v>40305</v>
      </c>
      <c r="B2763" s="13">
        <v>41276</v>
      </c>
      <c r="C2763" s="7" t="s">
        <v>92</v>
      </c>
      <c r="D2763" s="7">
        <v>12.85</v>
      </c>
      <c r="E2763" s="7">
        <v>12.8</v>
      </c>
      <c r="F2763" s="7">
        <v>12.87</v>
      </c>
      <c r="G2763" s="7">
        <v>12.75</v>
      </c>
      <c r="H2763" s="7">
        <v>12.81</v>
      </c>
      <c r="I2763" s="7">
        <v>72667.360000000001</v>
      </c>
      <c r="J2763" s="7">
        <v>72573.070000000007</v>
      </c>
      <c r="K2763" s="7">
        <v>17610</v>
      </c>
      <c r="L2763" s="7">
        <v>659</v>
      </c>
      <c r="M2763" s="8">
        <f>IF([1]!TABLE_DI1[[#This Row],[DataDoPregao]]=A2762,M2762+1,1)</f>
        <v>14</v>
      </c>
    </row>
    <row r="2764" spans="1:13" x14ac:dyDescent="0.25">
      <c r="A2764" s="10">
        <v>40305</v>
      </c>
      <c r="B2764" s="12">
        <v>41365</v>
      </c>
      <c r="C2764" s="5" t="s">
        <v>93</v>
      </c>
      <c r="D2764" s="5">
        <v>0</v>
      </c>
      <c r="E2764" s="5">
        <v>0</v>
      </c>
      <c r="F2764" s="5">
        <v>0</v>
      </c>
      <c r="G2764" s="5">
        <v>0</v>
      </c>
      <c r="H2764" s="5">
        <v>0</v>
      </c>
      <c r="I2764" s="5">
        <v>70549.77</v>
      </c>
      <c r="J2764" s="5">
        <v>70495.89</v>
      </c>
      <c r="K2764" s="5">
        <v>0</v>
      </c>
      <c r="L2764" s="5">
        <v>718</v>
      </c>
      <c r="M2764" s="6">
        <f>IF([1]!TABLE_DI1[[#This Row],[DataDoPregao]]=A2763,M2763+1,1)</f>
        <v>15</v>
      </c>
    </row>
    <row r="2765" spans="1:13" x14ac:dyDescent="0.25">
      <c r="A2765" s="11">
        <v>40305</v>
      </c>
      <c r="B2765" s="13">
        <v>41456</v>
      </c>
      <c r="C2765" s="7" t="s">
        <v>94</v>
      </c>
      <c r="D2765" s="7">
        <v>0</v>
      </c>
      <c r="E2765" s="7">
        <v>0</v>
      </c>
      <c r="F2765" s="7">
        <v>0</v>
      </c>
      <c r="G2765" s="7">
        <v>0</v>
      </c>
      <c r="H2765" s="7">
        <v>0</v>
      </c>
      <c r="I2765" s="7">
        <v>68470.81</v>
      </c>
      <c r="J2765" s="7">
        <v>68452.87</v>
      </c>
      <c r="K2765" s="7">
        <v>0</v>
      </c>
      <c r="L2765" s="7">
        <v>781</v>
      </c>
      <c r="M2765" s="8">
        <f>IF([1]!TABLE_DI1[[#This Row],[DataDoPregao]]=A2764,M2764+1,1)</f>
        <v>16</v>
      </c>
    </row>
    <row r="2766" spans="1:13" x14ac:dyDescent="0.25">
      <c r="A2766" s="10">
        <v>40305</v>
      </c>
      <c r="B2766" s="12">
        <v>41548</v>
      </c>
      <c r="C2766" s="5" t="s">
        <v>95</v>
      </c>
      <c r="D2766" s="5">
        <v>0</v>
      </c>
      <c r="E2766" s="5">
        <v>0</v>
      </c>
      <c r="F2766" s="5">
        <v>0</v>
      </c>
      <c r="G2766" s="5">
        <v>0</v>
      </c>
      <c r="H2766" s="5">
        <v>0</v>
      </c>
      <c r="I2766" s="5">
        <v>66330.73</v>
      </c>
      <c r="J2766" s="5">
        <v>66322.59</v>
      </c>
      <c r="K2766" s="5">
        <v>0</v>
      </c>
      <c r="L2766" s="5">
        <v>846</v>
      </c>
      <c r="M2766" s="6">
        <f>IF([1]!TABLE_DI1[[#This Row],[DataDoPregao]]=A2765,M2765+1,1)</f>
        <v>17</v>
      </c>
    </row>
    <row r="2767" spans="1:13" x14ac:dyDescent="0.25">
      <c r="A2767" s="11">
        <v>40305</v>
      </c>
      <c r="B2767" s="13">
        <v>41641</v>
      </c>
      <c r="C2767" s="7" t="s">
        <v>96</v>
      </c>
      <c r="D2767" s="7">
        <v>12.82</v>
      </c>
      <c r="E2767" s="7">
        <v>12.83</v>
      </c>
      <c r="F2767" s="7">
        <v>12.9</v>
      </c>
      <c r="G2767" s="7">
        <v>12.75</v>
      </c>
      <c r="H2767" s="7">
        <v>12.824999999999999</v>
      </c>
      <c r="I2767" s="7">
        <v>64328.08</v>
      </c>
      <c r="J2767" s="7">
        <v>64195.19</v>
      </c>
      <c r="K2767" s="7">
        <v>12635</v>
      </c>
      <c r="L2767" s="7">
        <v>907</v>
      </c>
      <c r="M2767" s="8">
        <f>IF([1]!TABLE_DI1[[#This Row],[DataDoPregao]]=A2766,M2766+1,1)</f>
        <v>18</v>
      </c>
    </row>
    <row r="2768" spans="1:13" x14ac:dyDescent="0.25">
      <c r="A2768" s="10">
        <v>40305</v>
      </c>
      <c r="B2768" s="12">
        <v>41730</v>
      </c>
      <c r="C2768" s="5" t="s">
        <v>97</v>
      </c>
      <c r="D2768" s="5">
        <v>12.85</v>
      </c>
      <c r="E2768" s="5">
        <v>12.85</v>
      </c>
      <c r="F2768" s="5">
        <v>12.85</v>
      </c>
      <c r="G2768" s="5">
        <v>12.85</v>
      </c>
      <c r="H2768" s="5">
        <v>12.85</v>
      </c>
      <c r="I2768" s="5">
        <v>62432.480000000003</v>
      </c>
      <c r="J2768" s="5">
        <v>62316.99</v>
      </c>
      <c r="K2768" s="5">
        <v>5</v>
      </c>
      <c r="L2768" s="5">
        <v>968</v>
      </c>
      <c r="M2768" s="6">
        <f>IF([1]!TABLE_DI1[[#This Row],[DataDoPregao]]=A2767,M2767+1,1)</f>
        <v>19</v>
      </c>
    </row>
    <row r="2769" spans="1:13" x14ac:dyDescent="0.25">
      <c r="A2769" s="11">
        <v>40305</v>
      </c>
      <c r="B2769" s="13">
        <v>41821</v>
      </c>
      <c r="C2769" s="7" t="s">
        <v>98</v>
      </c>
      <c r="D2769" s="7">
        <v>0</v>
      </c>
      <c r="E2769" s="7">
        <v>0</v>
      </c>
      <c r="F2769" s="7">
        <v>0</v>
      </c>
      <c r="G2769" s="7">
        <v>0</v>
      </c>
      <c r="H2769" s="7">
        <v>0</v>
      </c>
      <c r="I2769" s="7">
        <v>60632</v>
      </c>
      <c r="J2769" s="7">
        <v>60535.57</v>
      </c>
      <c r="K2769" s="7">
        <v>0</v>
      </c>
      <c r="L2769" s="7">
        <v>1029</v>
      </c>
      <c r="M2769" s="8">
        <f>IF([1]!TABLE_DI1[[#This Row],[DataDoPregao]]=A2768,M2768+1,1)</f>
        <v>20</v>
      </c>
    </row>
    <row r="2770" spans="1:13" x14ac:dyDescent="0.25">
      <c r="A2770" s="10">
        <v>40305</v>
      </c>
      <c r="B2770" s="12">
        <v>41913</v>
      </c>
      <c r="C2770" s="5" t="s">
        <v>99</v>
      </c>
      <c r="D2770" s="5">
        <v>0</v>
      </c>
      <c r="E2770" s="5">
        <v>0</v>
      </c>
      <c r="F2770" s="5">
        <v>0</v>
      </c>
      <c r="G2770" s="5">
        <v>0</v>
      </c>
      <c r="H2770" s="5">
        <v>0</v>
      </c>
      <c r="I2770" s="5">
        <v>58742.37</v>
      </c>
      <c r="J2770" s="5">
        <v>58735.11</v>
      </c>
      <c r="K2770" s="5">
        <v>0</v>
      </c>
      <c r="L2770" s="5">
        <v>1094</v>
      </c>
      <c r="M2770" s="6">
        <f>IF([1]!TABLE_DI1[[#This Row],[DataDoPregao]]=A2769,M2769+1,1)</f>
        <v>21</v>
      </c>
    </row>
    <row r="2771" spans="1:13" x14ac:dyDescent="0.25">
      <c r="A2771" s="11">
        <v>40305</v>
      </c>
      <c r="B2771" s="13">
        <v>42006</v>
      </c>
      <c r="C2771" s="7" t="s">
        <v>100</v>
      </c>
      <c r="D2771" s="7">
        <v>12.82</v>
      </c>
      <c r="E2771" s="7">
        <v>12.84</v>
      </c>
      <c r="F2771" s="7">
        <v>12.85</v>
      </c>
      <c r="G2771" s="7">
        <v>12.81</v>
      </c>
      <c r="H2771" s="7">
        <v>12.836</v>
      </c>
      <c r="I2771" s="7">
        <v>56962.45</v>
      </c>
      <c r="J2771" s="7">
        <v>56814.44</v>
      </c>
      <c r="K2771" s="7">
        <v>340</v>
      </c>
      <c r="L2771" s="7">
        <v>1156</v>
      </c>
      <c r="M2771" s="8">
        <f>IF([1]!TABLE_DI1[[#This Row],[DataDoPregao]]=A2770,M2770+1,1)</f>
        <v>22</v>
      </c>
    </row>
    <row r="2772" spans="1:13" x14ac:dyDescent="0.25">
      <c r="A2772" s="10">
        <v>40305</v>
      </c>
      <c r="B2772" s="12">
        <v>42095</v>
      </c>
      <c r="C2772" s="5" t="s">
        <v>21</v>
      </c>
      <c r="D2772" s="5">
        <v>0</v>
      </c>
      <c r="E2772" s="5">
        <v>0</v>
      </c>
      <c r="F2772" s="5">
        <v>0</v>
      </c>
      <c r="G2772" s="5">
        <v>0</v>
      </c>
      <c r="H2772" s="5">
        <v>0</v>
      </c>
      <c r="I2772" s="5">
        <v>55296.89</v>
      </c>
      <c r="J2772" s="5">
        <v>55170.05</v>
      </c>
      <c r="K2772" s="5">
        <v>0</v>
      </c>
      <c r="L2772" s="5">
        <v>1217</v>
      </c>
      <c r="M2772" s="6">
        <f>IF([1]!TABLE_DI1[[#This Row],[DataDoPregao]]=A2771,M2771+1,1)</f>
        <v>23</v>
      </c>
    </row>
    <row r="2773" spans="1:13" x14ac:dyDescent="0.25">
      <c r="A2773" s="11">
        <v>40305</v>
      </c>
      <c r="B2773" s="13">
        <v>42186</v>
      </c>
      <c r="C2773" s="7" t="s">
        <v>24</v>
      </c>
      <c r="D2773" s="7">
        <v>0</v>
      </c>
      <c r="E2773" s="7">
        <v>0</v>
      </c>
      <c r="F2773" s="7">
        <v>0</v>
      </c>
      <c r="G2773" s="7">
        <v>0</v>
      </c>
      <c r="H2773" s="7">
        <v>0</v>
      </c>
      <c r="I2773" s="7">
        <v>53711.98</v>
      </c>
      <c r="J2773" s="7">
        <v>53573.27</v>
      </c>
      <c r="K2773" s="7">
        <v>0</v>
      </c>
      <c r="L2773" s="7">
        <v>1278</v>
      </c>
      <c r="M2773" s="8">
        <f>IF([1]!TABLE_DI1[[#This Row],[DataDoPregao]]=A2772,M2772+1,1)</f>
        <v>24</v>
      </c>
    </row>
    <row r="2774" spans="1:13" x14ac:dyDescent="0.25">
      <c r="A2774" s="10">
        <v>40305</v>
      </c>
      <c r="B2774" s="12">
        <v>42278</v>
      </c>
      <c r="C2774" s="5" t="s">
        <v>27</v>
      </c>
      <c r="D2774" s="5">
        <v>0</v>
      </c>
      <c r="E2774" s="5">
        <v>0</v>
      </c>
      <c r="F2774" s="5">
        <v>0</v>
      </c>
      <c r="G2774" s="5">
        <v>0</v>
      </c>
      <c r="H2774" s="5">
        <v>0</v>
      </c>
      <c r="I2774" s="5">
        <v>52070.94</v>
      </c>
      <c r="J2774" s="5">
        <v>51922.6</v>
      </c>
      <c r="K2774" s="5">
        <v>0</v>
      </c>
      <c r="L2774" s="5">
        <v>1342</v>
      </c>
      <c r="M2774" s="6">
        <f>IF([1]!TABLE_DI1[[#This Row],[DataDoPregao]]=A2773,M2773+1,1)</f>
        <v>25</v>
      </c>
    </row>
    <row r="2775" spans="1:13" x14ac:dyDescent="0.25">
      <c r="A2775" s="11">
        <v>40305</v>
      </c>
      <c r="B2775" s="13">
        <v>42373</v>
      </c>
      <c r="C2775" s="7" t="s">
        <v>30</v>
      </c>
      <c r="D2775" s="7">
        <v>12.86</v>
      </c>
      <c r="E2775" s="7">
        <v>12.84</v>
      </c>
      <c r="F2775" s="7">
        <v>12.86</v>
      </c>
      <c r="G2775" s="7">
        <v>12.84</v>
      </c>
      <c r="H2775" s="7">
        <v>12.85</v>
      </c>
      <c r="I2775" s="7">
        <v>50529.15</v>
      </c>
      <c r="J2775" s="7">
        <v>50371.28</v>
      </c>
      <c r="K2775" s="7">
        <v>110</v>
      </c>
      <c r="L2775" s="7">
        <v>1402</v>
      </c>
      <c r="M2775" s="8">
        <f>IF([1]!TABLE_DI1[[#This Row],[DataDoPregao]]=A2774,M2774+1,1)</f>
        <v>26</v>
      </c>
    </row>
    <row r="2776" spans="1:13" x14ac:dyDescent="0.25">
      <c r="A2776" s="10">
        <v>40305</v>
      </c>
      <c r="B2776" s="12">
        <v>42552</v>
      </c>
      <c r="C2776" s="5" t="s">
        <v>35</v>
      </c>
      <c r="D2776" s="5">
        <v>12.83</v>
      </c>
      <c r="E2776" s="5">
        <v>12.83</v>
      </c>
      <c r="F2776" s="5">
        <v>12.83</v>
      </c>
      <c r="G2776" s="5">
        <v>12.83</v>
      </c>
      <c r="H2776" s="5">
        <v>12.83</v>
      </c>
      <c r="I2776" s="5">
        <v>47587.23</v>
      </c>
      <c r="J2776" s="5">
        <v>47451.97</v>
      </c>
      <c r="K2776" s="5">
        <v>100</v>
      </c>
      <c r="L2776" s="5">
        <v>1525</v>
      </c>
      <c r="M2776" s="6">
        <f>IF([1]!TABLE_DI1[[#This Row],[DataDoPregao]]=A2775,M2775+1,1)</f>
        <v>27</v>
      </c>
    </row>
    <row r="2777" spans="1:13" x14ac:dyDescent="0.25">
      <c r="A2777" s="11">
        <v>40305</v>
      </c>
      <c r="B2777" s="13">
        <v>42737</v>
      </c>
      <c r="C2777" s="7" t="s">
        <v>37</v>
      </c>
      <c r="D2777" s="7">
        <v>12.77</v>
      </c>
      <c r="E2777" s="7">
        <v>12.86</v>
      </c>
      <c r="F2777" s="7">
        <v>12.95</v>
      </c>
      <c r="G2777" s="7">
        <v>12.7</v>
      </c>
      <c r="H2777" s="7">
        <v>12.837</v>
      </c>
      <c r="I2777" s="7">
        <v>44774.55</v>
      </c>
      <c r="J2777" s="7">
        <v>44637.32</v>
      </c>
      <c r="K2777" s="7">
        <v>15780</v>
      </c>
      <c r="L2777" s="7">
        <v>1651</v>
      </c>
      <c r="M2777" s="8">
        <f>IF([1]!TABLE_DI1[[#This Row],[DataDoPregao]]=A2776,M2776+1,1)</f>
        <v>28</v>
      </c>
    </row>
    <row r="2778" spans="1:13" x14ac:dyDescent="0.25">
      <c r="A2778" s="10">
        <v>40305</v>
      </c>
      <c r="B2778" s="12">
        <v>43102</v>
      </c>
      <c r="C2778" s="5" t="s">
        <v>41</v>
      </c>
      <c r="D2778" s="5">
        <v>12.84</v>
      </c>
      <c r="E2778" s="5">
        <v>12.84</v>
      </c>
      <c r="F2778" s="5">
        <v>12.84</v>
      </c>
      <c r="G2778" s="5">
        <v>12.84</v>
      </c>
      <c r="H2778" s="5">
        <v>12.84</v>
      </c>
      <c r="I2778" s="5">
        <v>39760.199999999997</v>
      </c>
      <c r="J2778" s="5">
        <v>39728.400000000001</v>
      </c>
      <c r="K2778" s="5">
        <v>170</v>
      </c>
      <c r="L2778" s="5">
        <v>1897</v>
      </c>
      <c r="M2778" s="6">
        <f>IF([1]!TABLE_DI1[[#This Row],[DataDoPregao]]=A2777,M2777+1,1)</f>
        <v>29</v>
      </c>
    </row>
    <row r="2779" spans="1:13" x14ac:dyDescent="0.25">
      <c r="A2779" s="11">
        <v>40305</v>
      </c>
      <c r="B2779" s="13">
        <v>43467</v>
      </c>
      <c r="C2779" s="7" t="s">
        <v>45</v>
      </c>
      <c r="D2779" s="7">
        <v>0</v>
      </c>
      <c r="E2779" s="7">
        <v>0</v>
      </c>
      <c r="F2779" s="7">
        <v>0</v>
      </c>
      <c r="G2779" s="7">
        <v>0</v>
      </c>
      <c r="H2779" s="7">
        <v>0</v>
      </c>
      <c r="I2779" s="7">
        <v>35226.589999999997</v>
      </c>
      <c r="J2779" s="7">
        <v>35249.18</v>
      </c>
      <c r="K2779" s="7">
        <v>0</v>
      </c>
      <c r="L2779" s="7">
        <v>2142</v>
      </c>
      <c r="M2779" s="8">
        <f>IF([1]!TABLE_DI1[[#This Row],[DataDoPregao]]=A2778,M2778+1,1)</f>
        <v>30</v>
      </c>
    </row>
    <row r="2780" spans="1:13" x14ac:dyDescent="0.25">
      <c r="A2780" s="10">
        <v>40305</v>
      </c>
      <c r="B2780" s="12">
        <v>43832</v>
      </c>
      <c r="C2780" s="5" t="s">
        <v>49</v>
      </c>
      <c r="D2780" s="5">
        <v>0</v>
      </c>
      <c r="E2780" s="5">
        <v>0</v>
      </c>
      <c r="F2780" s="5">
        <v>0</v>
      </c>
      <c r="G2780" s="5">
        <v>0</v>
      </c>
      <c r="H2780" s="5">
        <v>0</v>
      </c>
      <c r="I2780" s="5">
        <v>31268.09</v>
      </c>
      <c r="J2780" s="5">
        <v>31229.56</v>
      </c>
      <c r="K2780" s="5">
        <v>0</v>
      </c>
      <c r="L2780" s="5">
        <v>2390</v>
      </c>
      <c r="M2780" s="6">
        <f>IF([1]!TABLE_DI1[[#This Row],[DataDoPregao]]=A2779,M2779+1,1)</f>
        <v>31</v>
      </c>
    </row>
    <row r="2781" spans="1:13" x14ac:dyDescent="0.25">
      <c r="A2781" s="11">
        <v>40305</v>
      </c>
      <c r="B2781" s="13">
        <v>44200</v>
      </c>
      <c r="C2781" s="7" t="s">
        <v>53</v>
      </c>
      <c r="D2781" s="7">
        <v>12.7</v>
      </c>
      <c r="E2781" s="7">
        <v>12.86</v>
      </c>
      <c r="F2781" s="7">
        <v>12.95</v>
      </c>
      <c r="G2781" s="7">
        <v>12.64</v>
      </c>
      <c r="H2781" s="7">
        <v>12.84</v>
      </c>
      <c r="I2781" s="7">
        <v>27595.61</v>
      </c>
      <c r="J2781" s="7">
        <v>27696.33</v>
      </c>
      <c r="K2781" s="7">
        <v>17035</v>
      </c>
      <c r="L2781" s="7">
        <v>2637</v>
      </c>
      <c r="M2781" s="8">
        <f>IF([1]!TABLE_DI1[[#This Row],[DataDoPregao]]=A2780,M2780+1,1)</f>
        <v>32</v>
      </c>
    </row>
    <row r="2782" spans="1:13" x14ac:dyDescent="0.25">
      <c r="A2782" s="10">
        <v>40305</v>
      </c>
      <c r="B2782" s="12">
        <v>44564</v>
      </c>
      <c r="C2782" s="5" t="s">
        <v>57</v>
      </c>
      <c r="D2782" s="5">
        <v>12.95</v>
      </c>
      <c r="E2782" s="5">
        <v>12.95</v>
      </c>
      <c r="F2782" s="5">
        <v>12.95</v>
      </c>
      <c r="G2782" s="5">
        <v>12.95</v>
      </c>
      <c r="H2782" s="5">
        <v>12.95</v>
      </c>
      <c r="I2782" s="5">
        <v>24283.01</v>
      </c>
      <c r="J2782" s="5">
        <v>24405.24</v>
      </c>
      <c r="K2782" s="5">
        <v>205</v>
      </c>
      <c r="L2782" s="5">
        <v>2884</v>
      </c>
      <c r="M2782" s="6">
        <f>IF([1]!TABLE_DI1[[#This Row],[DataDoPregao]]=A2781,M2781+1,1)</f>
        <v>33</v>
      </c>
    </row>
    <row r="2783" spans="1:13" x14ac:dyDescent="0.25">
      <c r="A2783" s="11">
        <v>40305</v>
      </c>
      <c r="B2783" s="13">
        <v>45659</v>
      </c>
      <c r="C2783" s="7" t="s">
        <v>63</v>
      </c>
      <c r="D2783" s="7">
        <v>0</v>
      </c>
      <c r="E2783" s="7">
        <v>0</v>
      </c>
      <c r="F2783" s="7">
        <v>0</v>
      </c>
      <c r="G2783" s="7">
        <v>0</v>
      </c>
      <c r="H2783" s="7">
        <v>0</v>
      </c>
      <c r="I2783" s="7">
        <v>16868</v>
      </c>
      <c r="J2783" s="7">
        <v>16975.37</v>
      </c>
      <c r="K2783" s="7">
        <v>0</v>
      </c>
      <c r="L2783" s="7">
        <v>3628</v>
      </c>
      <c r="M2783" s="8">
        <f>IF([1]!TABLE_DI1[[#This Row],[DataDoPregao]]=A2782,M2782+1,1)</f>
        <v>34</v>
      </c>
    </row>
    <row r="2784" spans="1:13" x14ac:dyDescent="0.25">
      <c r="A2784" s="10">
        <v>40308</v>
      </c>
      <c r="B2784" s="12">
        <v>40330</v>
      </c>
      <c r="C2784" s="5" t="s">
        <v>101</v>
      </c>
      <c r="D2784" s="5">
        <v>9.39</v>
      </c>
      <c r="E2784" s="5">
        <v>9.3979999999999997</v>
      </c>
      <c r="F2784" s="5">
        <v>9.3979999999999997</v>
      </c>
      <c r="G2784" s="5">
        <v>9.39</v>
      </c>
      <c r="H2784" s="5">
        <v>9.39</v>
      </c>
      <c r="I2784" s="5">
        <v>99431.61</v>
      </c>
      <c r="J2784" s="5">
        <v>99431.47</v>
      </c>
      <c r="K2784" s="5">
        <v>4785</v>
      </c>
      <c r="L2784" s="5">
        <v>16</v>
      </c>
      <c r="M2784" s="6">
        <f>IF([1]!TABLE_DI1[[#This Row],[DataDoPregao]]=A2783,M2783+1,1)</f>
        <v>1</v>
      </c>
    </row>
    <row r="2785" spans="1:13" x14ac:dyDescent="0.25">
      <c r="A2785" s="11">
        <v>40308</v>
      </c>
      <c r="B2785" s="13">
        <v>40360</v>
      </c>
      <c r="C2785" s="7" t="s">
        <v>82</v>
      </c>
      <c r="D2785" s="7">
        <v>9.7149999999999999</v>
      </c>
      <c r="E2785" s="7">
        <v>9.7050000000000001</v>
      </c>
      <c r="F2785" s="7">
        <v>9.7200000000000006</v>
      </c>
      <c r="G2785" s="7">
        <v>9.6999999999999993</v>
      </c>
      <c r="H2785" s="7">
        <v>9.7050000000000001</v>
      </c>
      <c r="I2785" s="7">
        <v>98649.9</v>
      </c>
      <c r="J2785" s="7">
        <v>98650.83</v>
      </c>
      <c r="K2785" s="7">
        <v>100745</v>
      </c>
      <c r="L2785" s="7">
        <v>37</v>
      </c>
      <c r="M2785" s="8">
        <f>IF([1]!TABLE_DI1[[#This Row],[DataDoPregao]]=A2784,M2784+1,1)</f>
        <v>2</v>
      </c>
    </row>
    <row r="2786" spans="1:13" x14ac:dyDescent="0.25">
      <c r="A2786" s="10">
        <v>40308</v>
      </c>
      <c r="B2786" s="12">
        <v>40392</v>
      </c>
      <c r="C2786" s="5" t="s">
        <v>102</v>
      </c>
      <c r="D2786" s="5">
        <v>9.98</v>
      </c>
      <c r="E2786" s="5">
        <v>9.98</v>
      </c>
      <c r="F2786" s="5">
        <v>9.98</v>
      </c>
      <c r="G2786" s="5">
        <v>9.94</v>
      </c>
      <c r="H2786" s="5">
        <v>9.9770000000000003</v>
      </c>
      <c r="I2786" s="5">
        <v>97799.49</v>
      </c>
      <c r="J2786" s="5">
        <v>97795.32</v>
      </c>
      <c r="K2786" s="5">
        <v>10655</v>
      </c>
      <c r="L2786" s="5">
        <v>58</v>
      </c>
      <c r="M2786" s="6">
        <f>IF([1]!TABLE_DI1[[#This Row],[DataDoPregao]]=A2785,M2785+1,1)</f>
        <v>3</v>
      </c>
    </row>
    <row r="2787" spans="1:13" x14ac:dyDescent="0.25">
      <c r="A2787" s="11">
        <v>40308</v>
      </c>
      <c r="B2787" s="13">
        <v>40422</v>
      </c>
      <c r="C2787" s="7" t="s">
        <v>103</v>
      </c>
      <c r="D2787" s="7">
        <v>10.28</v>
      </c>
      <c r="E2787" s="7">
        <v>10.27</v>
      </c>
      <c r="F2787" s="7">
        <v>10.28</v>
      </c>
      <c r="G2787" s="7">
        <v>10.26</v>
      </c>
      <c r="H2787" s="7">
        <v>10.278</v>
      </c>
      <c r="I2787" s="7">
        <v>96909.34</v>
      </c>
      <c r="J2787" s="7">
        <v>96912.02</v>
      </c>
      <c r="K2787" s="7">
        <v>34600</v>
      </c>
      <c r="L2787" s="7">
        <v>80</v>
      </c>
      <c r="M2787" s="8">
        <f>IF([1]!TABLE_DI1[[#This Row],[DataDoPregao]]=A2786,M2786+1,1)</f>
        <v>4</v>
      </c>
    </row>
    <row r="2788" spans="1:13" x14ac:dyDescent="0.25">
      <c r="A2788" s="10">
        <v>40308</v>
      </c>
      <c r="B2788" s="12">
        <v>40452</v>
      </c>
      <c r="C2788" s="5" t="s">
        <v>83</v>
      </c>
      <c r="D2788" s="5">
        <v>10.6</v>
      </c>
      <c r="E2788" s="5">
        <v>10.56</v>
      </c>
      <c r="F2788" s="5">
        <v>10.6</v>
      </c>
      <c r="G2788" s="5">
        <v>10.54</v>
      </c>
      <c r="H2788" s="5">
        <v>10.573</v>
      </c>
      <c r="I2788" s="5">
        <v>96018.12</v>
      </c>
      <c r="J2788" s="5">
        <v>96024.71</v>
      </c>
      <c r="K2788" s="5">
        <v>61235</v>
      </c>
      <c r="L2788" s="5">
        <v>101</v>
      </c>
      <c r="M2788" s="6">
        <f>IF([1]!TABLE_DI1[[#This Row],[DataDoPregao]]=A2787,M2787+1,1)</f>
        <v>5</v>
      </c>
    </row>
    <row r="2789" spans="1:13" x14ac:dyDescent="0.25">
      <c r="A2789" s="11">
        <v>40308</v>
      </c>
      <c r="B2789" s="13">
        <v>40546</v>
      </c>
      <c r="C2789" s="7" t="s">
        <v>84</v>
      </c>
      <c r="D2789" s="7">
        <v>11.07</v>
      </c>
      <c r="E2789" s="7">
        <v>11.1</v>
      </c>
      <c r="F2789" s="7">
        <v>11.14</v>
      </c>
      <c r="G2789" s="7">
        <v>11.07</v>
      </c>
      <c r="H2789" s="7">
        <v>11.105</v>
      </c>
      <c r="I2789" s="7">
        <v>93345.58</v>
      </c>
      <c r="J2789" s="7">
        <v>93373.1</v>
      </c>
      <c r="K2789" s="7">
        <v>316035</v>
      </c>
      <c r="L2789" s="7">
        <v>162</v>
      </c>
      <c r="M2789" s="8">
        <f>IF([1]!TABLE_DI1[[#This Row],[DataDoPregao]]=A2788,M2788+1,1)</f>
        <v>6</v>
      </c>
    </row>
    <row r="2790" spans="1:13" x14ac:dyDescent="0.25">
      <c r="A2790" s="10">
        <v>40308</v>
      </c>
      <c r="B2790" s="12">
        <v>40634</v>
      </c>
      <c r="C2790" s="5" t="s">
        <v>85</v>
      </c>
      <c r="D2790" s="5">
        <v>11.59</v>
      </c>
      <c r="E2790" s="5">
        <v>11.54</v>
      </c>
      <c r="F2790" s="5">
        <v>11.59</v>
      </c>
      <c r="G2790" s="5">
        <v>11.53</v>
      </c>
      <c r="H2790" s="5">
        <v>11.542</v>
      </c>
      <c r="I2790" s="5">
        <v>90630.58</v>
      </c>
      <c r="J2790" s="5">
        <v>90667.71</v>
      </c>
      <c r="K2790" s="5">
        <v>16180</v>
      </c>
      <c r="L2790" s="5">
        <v>223</v>
      </c>
      <c r="M2790" s="6">
        <f>IF([1]!TABLE_DI1[[#This Row],[DataDoPregao]]=A2789,M2789+1,1)</f>
        <v>7</v>
      </c>
    </row>
    <row r="2791" spans="1:13" x14ac:dyDescent="0.25">
      <c r="A2791" s="11">
        <v>40308</v>
      </c>
      <c r="B2791" s="13">
        <v>40725</v>
      </c>
      <c r="C2791" s="7" t="s">
        <v>86</v>
      </c>
      <c r="D2791" s="7">
        <v>11.98</v>
      </c>
      <c r="E2791" s="7">
        <v>11.92</v>
      </c>
      <c r="F2791" s="7">
        <v>11.99</v>
      </c>
      <c r="G2791" s="7">
        <v>11.91</v>
      </c>
      <c r="H2791" s="7">
        <v>11.941000000000001</v>
      </c>
      <c r="I2791" s="7">
        <v>87884.32</v>
      </c>
      <c r="J2791" s="7">
        <v>87903.46</v>
      </c>
      <c r="K2791" s="7">
        <v>26140</v>
      </c>
      <c r="L2791" s="7">
        <v>285</v>
      </c>
      <c r="M2791" s="8">
        <f>IF([1]!TABLE_DI1[[#This Row],[DataDoPregao]]=A2790,M2790+1,1)</f>
        <v>8</v>
      </c>
    </row>
    <row r="2792" spans="1:13" x14ac:dyDescent="0.25">
      <c r="A2792" s="10">
        <v>40308</v>
      </c>
      <c r="B2792" s="12">
        <v>40819</v>
      </c>
      <c r="C2792" s="5" t="s">
        <v>87</v>
      </c>
      <c r="D2792" s="5">
        <v>12.28</v>
      </c>
      <c r="E2792" s="5">
        <v>12.26</v>
      </c>
      <c r="F2792" s="5">
        <v>12.28</v>
      </c>
      <c r="G2792" s="5">
        <v>12.22</v>
      </c>
      <c r="H2792" s="5">
        <v>12.25</v>
      </c>
      <c r="I2792" s="5">
        <v>85015.89</v>
      </c>
      <c r="J2792" s="5">
        <v>85039.2</v>
      </c>
      <c r="K2792" s="5">
        <v>230</v>
      </c>
      <c r="L2792" s="5">
        <v>350</v>
      </c>
      <c r="M2792" s="6">
        <f>IF([1]!TABLE_DI1[[#This Row],[DataDoPregao]]=A2791,M2791+1,1)</f>
        <v>9</v>
      </c>
    </row>
    <row r="2793" spans="1:13" x14ac:dyDescent="0.25">
      <c r="A2793" s="11">
        <v>40308</v>
      </c>
      <c r="B2793" s="13">
        <v>40910</v>
      </c>
      <c r="C2793" s="7" t="s">
        <v>88</v>
      </c>
      <c r="D2793" s="7">
        <v>12.43</v>
      </c>
      <c r="E2793" s="7">
        <v>12.37</v>
      </c>
      <c r="F2793" s="7">
        <v>12.47</v>
      </c>
      <c r="G2793" s="7">
        <v>12.36</v>
      </c>
      <c r="H2793" s="7">
        <v>12.436</v>
      </c>
      <c r="I2793" s="7">
        <v>82475.100000000006</v>
      </c>
      <c r="J2793" s="7">
        <v>82466.27</v>
      </c>
      <c r="K2793" s="7">
        <v>165625</v>
      </c>
      <c r="L2793" s="7">
        <v>412</v>
      </c>
      <c r="M2793" s="8">
        <f>IF([1]!TABLE_DI1[[#This Row],[DataDoPregao]]=A2792,M2792+1,1)</f>
        <v>10</v>
      </c>
    </row>
    <row r="2794" spans="1:13" x14ac:dyDescent="0.25">
      <c r="A2794" s="10">
        <v>40308</v>
      </c>
      <c r="B2794" s="12">
        <v>41001</v>
      </c>
      <c r="C2794" s="5" t="s">
        <v>89</v>
      </c>
      <c r="D2794" s="5">
        <v>0</v>
      </c>
      <c r="E2794" s="5">
        <v>0</v>
      </c>
      <c r="F2794" s="5">
        <v>0</v>
      </c>
      <c r="G2794" s="5">
        <v>0</v>
      </c>
      <c r="H2794" s="5">
        <v>0</v>
      </c>
      <c r="I2794" s="5">
        <v>79846.539999999994</v>
      </c>
      <c r="J2794" s="5">
        <v>79857.740000000005</v>
      </c>
      <c r="K2794" s="5">
        <v>0</v>
      </c>
      <c r="L2794" s="5">
        <v>474</v>
      </c>
      <c r="M2794" s="6">
        <f>IF([1]!TABLE_DI1[[#This Row],[DataDoPregao]]=A2793,M2793+1,1)</f>
        <v>11</v>
      </c>
    </row>
    <row r="2795" spans="1:13" x14ac:dyDescent="0.25">
      <c r="A2795" s="11">
        <v>40308</v>
      </c>
      <c r="B2795" s="13">
        <v>41092</v>
      </c>
      <c r="C2795" s="7" t="s">
        <v>90</v>
      </c>
      <c r="D2795" s="7">
        <v>12.74</v>
      </c>
      <c r="E2795" s="7">
        <v>12.67</v>
      </c>
      <c r="F2795" s="7">
        <v>12.77</v>
      </c>
      <c r="G2795" s="7">
        <v>12.67</v>
      </c>
      <c r="H2795" s="7">
        <v>12.722</v>
      </c>
      <c r="I2795" s="7">
        <v>77376.87</v>
      </c>
      <c r="J2795" s="7">
        <v>77323.460000000006</v>
      </c>
      <c r="K2795" s="7">
        <v>36425</v>
      </c>
      <c r="L2795" s="7">
        <v>536</v>
      </c>
      <c r="M2795" s="8">
        <f>IF([1]!TABLE_DI1[[#This Row],[DataDoPregao]]=A2794,M2794+1,1)</f>
        <v>12</v>
      </c>
    </row>
    <row r="2796" spans="1:13" x14ac:dyDescent="0.25">
      <c r="A2796" s="10">
        <v>40308</v>
      </c>
      <c r="B2796" s="12">
        <v>41183</v>
      </c>
      <c r="C2796" s="5" t="s">
        <v>91</v>
      </c>
      <c r="D2796" s="5">
        <v>0</v>
      </c>
      <c r="E2796" s="5">
        <v>0</v>
      </c>
      <c r="F2796" s="5">
        <v>0</v>
      </c>
      <c r="G2796" s="5">
        <v>0</v>
      </c>
      <c r="H2796" s="5">
        <v>0</v>
      </c>
      <c r="I2796" s="5">
        <v>75016.429999999993</v>
      </c>
      <c r="J2796" s="5">
        <v>74903.59</v>
      </c>
      <c r="K2796" s="5">
        <v>0</v>
      </c>
      <c r="L2796" s="5">
        <v>599</v>
      </c>
      <c r="M2796" s="6">
        <f>IF([1]!TABLE_DI1[[#This Row],[DataDoPregao]]=A2795,M2795+1,1)</f>
        <v>13</v>
      </c>
    </row>
    <row r="2797" spans="1:13" x14ac:dyDescent="0.25">
      <c r="A2797" s="11">
        <v>40308</v>
      </c>
      <c r="B2797" s="13">
        <v>41276</v>
      </c>
      <c r="C2797" s="7" t="s">
        <v>92</v>
      </c>
      <c r="D2797" s="7">
        <v>12.78</v>
      </c>
      <c r="E2797" s="7">
        <v>12.7</v>
      </c>
      <c r="F2797" s="7">
        <v>12.83</v>
      </c>
      <c r="G2797" s="7">
        <v>12.69</v>
      </c>
      <c r="H2797" s="7">
        <v>12.782999999999999</v>
      </c>
      <c r="I2797" s="7">
        <v>72838.75</v>
      </c>
      <c r="J2797" s="7">
        <v>72693.240000000005</v>
      </c>
      <c r="K2797" s="7">
        <v>24540</v>
      </c>
      <c r="L2797" s="7">
        <v>658</v>
      </c>
      <c r="M2797" s="8">
        <f>IF([1]!TABLE_DI1[[#This Row],[DataDoPregao]]=A2796,M2796+1,1)</f>
        <v>14</v>
      </c>
    </row>
    <row r="2798" spans="1:13" x14ac:dyDescent="0.25">
      <c r="A2798" s="10">
        <v>40308</v>
      </c>
      <c r="B2798" s="12">
        <v>41365</v>
      </c>
      <c r="C2798" s="5" t="s">
        <v>93</v>
      </c>
      <c r="D2798" s="5">
        <v>12.72</v>
      </c>
      <c r="E2798" s="5">
        <v>12.72</v>
      </c>
      <c r="F2798" s="5">
        <v>12.72</v>
      </c>
      <c r="G2798" s="5">
        <v>12.72</v>
      </c>
      <c r="H2798" s="5">
        <v>12.72</v>
      </c>
      <c r="I2798" s="5">
        <v>70791.53</v>
      </c>
      <c r="J2798" s="5">
        <v>70574.899999999994</v>
      </c>
      <c r="K2798" s="5">
        <v>50</v>
      </c>
      <c r="L2798" s="5">
        <v>717</v>
      </c>
      <c r="M2798" s="6">
        <f>IF([1]!TABLE_DI1[[#This Row],[DataDoPregao]]=A2797,M2797+1,1)</f>
        <v>15</v>
      </c>
    </row>
    <row r="2799" spans="1:13" x14ac:dyDescent="0.25">
      <c r="A2799" s="11">
        <v>40308</v>
      </c>
      <c r="B2799" s="13">
        <v>41456</v>
      </c>
      <c r="C2799" s="7" t="s">
        <v>94</v>
      </c>
      <c r="D2799" s="7">
        <v>12.83</v>
      </c>
      <c r="E2799" s="7">
        <v>12.73</v>
      </c>
      <c r="F2799" s="7">
        <v>12.83</v>
      </c>
      <c r="G2799" s="7">
        <v>12.73</v>
      </c>
      <c r="H2799" s="7">
        <v>12.802</v>
      </c>
      <c r="I2799" s="7">
        <v>68684.740000000005</v>
      </c>
      <c r="J2799" s="7">
        <v>68495.199999999997</v>
      </c>
      <c r="K2799" s="7">
        <v>1050</v>
      </c>
      <c r="L2799" s="7">
        <v>780</v>
      </c>
      <c r="M2799" s="8">
        <f>IF([1]!TABLE_DI1[[#This Row],[DataDoPregao]]=A2798,M2798+1,1)</f>
        <v>16</v>
      </c>
    </row>
    <row r="2800" spans="1:13" x14ac:dyDescent="0.25">
      <c r="A2800" s="10">
        <v>40308</v>
      </c>
      <c r="B2800" s="12">
        <v>41548</v>
      </c>
      <c r="C2800" s="5" t="s">
        <v>95</v>
      </c>
      <c r="D2800" s="5">
        <v>12.82</v>
      </c>
      <c r="E2800" s="5">
        <v>12.74</v>
      </c>
      <c r="F2800" s="5">
        <v>12.82</v>
      </c>
      <c r="G2800" s="5">
        <v>12.74</v>
      </c>
      <c r="H2800" s="5">
        <v>12.803000000000001</v>
      </c>
      <c r="I2800" s="5">
        <v>66542.64</v>
      </c>
      <c r="J2800" s="5">
        <v>66354.36</v>
      </c>
      <c r="K2800" s="5">
        <v>255</v>
      </c>
      <c r="L2800" s="5">
        <v>845</v>
      </c>
      <c r="M2800" s="6">
        <f>IF([1]!TABLE_DI1[[#This Row],[DataDoPregao]]=A2799,M2799+1,1)</f>
        <v>17</v>
      </c>
    </row>
    <row r="2801" spans="1:13" x14ac:dyDescent="0.25">
      <c r="A2801" s="11">
        <v>40308</v>
      </c>
      <c r="B2801" s="13">
        <v>41641</v>
      </c>
      <c r="C2801" s="7" t="s">
        <v>96</v>
      </c>
      <c r="D2801" s="7">
        <v>12.8</v>
      </c>
      <c r="E2801" s="7">
        <v>12.65</v>
      </c>
      <c r="F2801" s="7">
        <v>12.82</v>
      </c>
      <c r="G2801" s="7">
        <v>12.65</v>
      </c>
      <c r="H2801" s="7">
        <v>12.771000000000001</v>
      </c>
      <c r="I2801" s="7">
        <v>64609.42</v>
      </c>
      <c r="J2801" s="7">
        <v>64350.99</v>
      </c>
      <c r="K2801" s="7">
        <v>10570</v>
      </c>
      <c r="L2801" s="7">
        <v>906</v>
      </c>
      <c r="M2801" s="8">
        <f>IF([1]!TABLE_DI1[[#This Row],[DataDoPregao]]=A2800,M2800+1,1)</f>
        <v>18</v>
      </c>
    </row>
    <row r="2802" spans="1:13" x14ac:dyDescent="0.25">
      <c r="A2802" s="10">
        <v>40308</v>
      </c>
      <c r="B2802" s="12">
        <v>41730</v>
      </c>
      <c r="C2802" s="5" t="s">
        <v>97</v>
      </c>
      <c r="D2802" s="5">
        <v>12.71</v>
      </c>
      <c r="E2802" s="5">
        <v>12.71</v>
      </c>
      <c r="F2802" s="5">
        <v>12.71</v>
      </c>
      <c r="G2802" s="5">
        <v>12.71</v>
      </c>
      <c r="H2802" s="5">
        <v>12.71</v>
      </c>
      <c r="I2802" s="5">
        <v>62765.01</v>
      </c>
      <c r="J2802" s="5">
        <v>62454.720000000001</v>
      </c>
      <c r="K2802" s="5">
        <v>10</v>
      </c>
      <c r="L2802" s="5">
        <v>967</v>
      </c>
      <c r="M2802" s="6">
        <f>IF([1]!TABLE_DI1[[#This Row],[DataDoPregao]]=A2801,M2801+1,1)</f>
        <v>19</v>
      </c>
    </row>
    <row r="2803" spans="1:13" x14ac:dyDescent="0.25">
      <c r="A2803" s="11">
        <v>40308</v>
      </c>
      <c r="B2803" s="13">
        <v>41821</v>
      </c>
      <c r="C2803" s="7" t="s">
        <v>98</v>
      </c>
      <c r="D2803" s="7">
        <v>12.71</v>
      </c>
      <c r="E2803" s="7">
        <v>12.71</v>
      </c>
      <c r="F2803" s="7">
        <v>12.71</v>
      </c>
      <c r="G2803" s="7">
        <v>12.71</v>
      </c>
      <c r="H2803" s="7">
        <v>12.71</v>
      </c>
      <c r="I2803" s="7">
        <v>60973.26</v>
      </c>
      <c r="J2803" s="7">
        <v>60653.599999999999</v>
      </c>
      <c r="K2803" s="7">
        <v>10</v>
      </c>
      <c r="L2803" s="7">
        <v>1028</v>
      </c>
      <c r="M2803" s="8">
        <f>IF([1]!TABLE_DI1[[#This Row],[DataDoPregao]]=A2802,M2802+1,1)</f>
        <v>20</v>
      </c>
    </row>
    <row r="2804" spans="1:13" x14ac:dyDescent="0.25">
      <c r="A2804" s="10">
        <v>40308</v>
      </c>
      <c r="B2804" s="12">
        <v>41913</v>
      </c>
      <c r="C2804" s="5" t="s">
        <v>99</v>
      </c>
      <c r="D2804" s="5">
        <v>12.71</v>
      </c>
      <c r="E2804" s="5">
        <v>12.71</v>
      </c>
      <c r="F2804" s="5">
        <v>12.71</v>
      </c>
      <c r="G2804" s="5">
        <v>12.71</v>
      </c>
      <c r="H2804" s="5">
        <v>12.71</v>
      </c>
      <c r="I2804" s="5">
        <v>59092.2</v>
      </c>
      <c r="J2804" s="5">
        <v>58763.29</v>
      </c>
      <c r="K2804" s="5">
        <v>10</v>
      </c>
      <c r="L2804" s="5">
        <v>1093</v>
      </c>
      <c r="M2804" s="6">
        <f>IF([1]!TABLE_DI1[[#This Row],[DataDoPregao]]=A2803,M2803+1,1)</f>
        <v>21</v>
      </c>
    </row>
    <row r="2805" spans="1:13" x14ac:dyDescent="0.25">
      <c r="A2805" s="11">
        <v>40308</v>
      </c>
      <c r="B2805" s="13">
        <v>42006</v>
      </c>
      <c r="C2805" s="7" t="s">
        <v>100</v>
      </c>
      <c r="D2805" s="7">
        <v>12.78</v>
      </c>
      <c r="E2805" s="7">
        <v>12.69</v>
      </c>
      <c r="F2805" s="7">
        <v>12.78</v>
      </c>
      <c r="G2805" s="7">
        <v>12.69</v>
      </c>
      <c r="H2805" s="7">
        <v>12.698</v>
      </c>
      <c r="I2805" s="7">
        <v>57320.05</v>
      </c>
      <c r="J2805" s="7">
        <v>56982.74</v>
      </c>
      <c r="K2805" s="7">
        <v>760</v>
      </c>
      <c r="L2805" s="7">
        <v>1155</v>
      </c>
      <c r="M2805" s="8">
        <f>IF([1]!TABLE_DI1[[#This Row],[DataDoPregao]]=A2804,M2804+1,1)</f>
        <v>22</v>
      </c>
    </row>
    <row r="2806" spans="1:13" x14ac:dyDescent="0.25">
      <c r="A2806" s="10">
        <v>40308</v>
      </c>
      <c r="B2806" s="12">
        <v>42095</v>
      </c>
      <c r="C2806" s="5" t="s">
        <v>21</v>
      </c>
      <c r="D2806" s="5">
        <v>0</v>
      </c>
      <c r="E2806" s="5">
        <v>0</v>
      </c>
      <c r="F2806" s="5">
        <v>0</v>
      </c>
      <c r="G2806" s="5">
        <v>0</v>
      </c>
      <c r="H2806" s="5">
        <v>0</v>
      </c>
      <c r="I2806" s="5">
        <v>55692.19</v>
      </c>
      <c r="J2806" s="5">
        <v>55316.59</v>
      </c>
      <c r="K2806" s="5">
        <v>0</v>
      </c>
      <c r="L2806" s="5">
        <v>1216</v>
      </c>
      <c r="M2806" s="6">
        <f>IF([1]!TABLE_DI1[[#This Row],[DataDoPregao]]=A2805,M2805+1,1)</f>
        <v>23</v>
      </c>
    </row>
    <row r="2807" spans="1:13" x14ac:dyDescent="0.25">
      <c r="A2807" s="11">
        <v>40308</v>
      </c>
      <c r="B2807" s="13">
        <v>42186</v>
      </c>
      <c r="C2807" s="7" t="s">
        <v>24</v>
      </c>
      <c r="D2807" s="7">
        <v>0</v>
      </c>
      <c r="E2807" s="7">
        <v>0</v>
      </c>
      <c r="F2807" s="7">
        <v>0</v>
      </c>
      <c r="G2807" s="7">
        <v>0</v>
      </c>
      <c r="H2807" s="7">
        <v>0</v>
      </c>
      <c r="I2807" s="7">
        <v>54108.78</v>
      </c>
      <c r="J2807" s="7">
        <v>53731.11</v>
      </c>
      <c r="K2807" s="7">
        <v>0</v>
      </c>
      <c r="L2807" s="7">
        <v>1277</v>
      </c>
      <c r="M2807" s="8">
        <f>IF([1]!TABLE_DI1[[#This Row],[DataDoPregao]]=A2806,M2806+1,1)</f>
        <v>24</v>
      </c>
    </row>
    <row r="2808" spans="1:13" x14ac:dyDescent="0.25">
      <c r="A2808" s="10">
        <v>40308</v>
      </c>
      <c r="B2808" s="12">
        <v>42278</v>
      </c>
      <c r="C2808" s="5" t="s">
        <v>27</v>
      </c>
      <c r="D2808" s="5">
        <v>0</v>
      </c>
      <c r="E2808" s="5">
        <v>0</v>
      </c>
      <c r="F2808" s="5">
        <v>0</v>
      </c>
      <c r="G2808" s="5">
        <v>0</v>
      </c>
      <c r="H2808" s="5">
        <v>0</v>
      </c>
      <c r="I2808" s="5">
        <v>52473.75</v>
      </c>
      <c r="J2808" s="5">
        <v>52089.49</v>
      </c>
      <c r="K2808" s="5">
        <v>0</v>
      </c>
      <c r="L2808" s="5">
        <v>1341</v>
      </c>
      <c r="M2808" s="6">
        <f>IF([1]!TABLE_DI1[[#This Row],[DataDoPregao]]=A2807,M2807+1,1)</f>
        <v>25</v>
      </c>
    </row>
    <row r="2809" spans="1:13" x14ac:dyDescent="0.25">
      <c r="A2809" s="11">
        <v>40308</v>
      </c>
      <c r="B2809" s="13">
        <v>42373</v>
      </c>
      <c r="C2809" s="7" t="s">
        <v>30</v>
      </c>
      <c r="D2809" s="7">
        <v>12.71</v>
      </c>
      <c r="E2809" s="7">
        <v>12.68</v>
      </c>
      <c r="F2809" s="7">
        <v>12.74</v>
      </c>
      <c r="G2809" s="7">
        <v>12.68</v>
      </c>
      <c r="H2809" s="7">
        <v>12.696999999999999</v>
      </c>
      <c r="I2809" s="7">
        <v>50934.53</v>
      </c>
      <c r="J2809" s="7">
        <v>50547.15</v>
      </c>
      <c r="K2809" s="7">
        <v>480</v>
      </c>
      <c r="L2809" s="7">
        <v>1401</v>
      </c>
      <c r="M2809" s="8">
        <f>IF([1]!TABLE_DI1[[#This Row],[DataDoPregao]]=A2808,M2808+1,1)</f>
        <v>26</v>
      </c>
    </row>
    <row r="2810" spans="1:13" x14ac:dyDescent="0.25">
      <c r="A2810" s="10">
        <v>40308</v>
      </c>
      <c r="B2810" s="12">
        <v>42552</v>
      </c>
      <c r="C2810" s="5" t="s">
        <v>35</v>
      </c>
      <c r="D2810" s="5">
        <v>0</v>
      </c>
      <c r="E2810" s="5">
        <v>0</v>
      </c>
      <c r="F2810" s="5">
        <v>0</v>
      </c>
      <c r="G2810" s="5">
        <v>0</v>
      </c>
      <c r="H2810" s="5">
        <v>0</v>
      </c>
      <c r="I2810" s="5">
        <v>48013.47</v>
      </c>
      <c r="J2810" s="5">
        <v>47604.18</v>
      </c>
      <c r="K2810" s="5">
        <v>0</v>
      </c>
      <c r="L2810" s="5">
        <v>1524</v>
      </c>
      <c r="M2810" s="6">
        <f>IF([1]!TABLE_DI1[[#This Row],[DataDoPregao]]=A2809,M2809+1,1)</f>
        <v>27</v>
      </c>
    </row>
    <row r="2811" spans="1:13" x14ac:dyDescent="0.25">
      <c r="A2811" s="11">
        <v>40308</v>
      </c>
      <c r="B2811" s="13">
        <v>42737</v>
      </c>
      <c r="C2811" s="7" t="s">
        <v>37</v>
      </c>
      <c r="D2811" s="7">
        <v>12.8</v>
      </c>
      <c r="E2811" s="7">
        <v>12.6</v>
      </c>
      <c r="F2811" s="7">
        <v>12.83</v>
      </c>
      <c r="G2811" s="7">
        <v>12.59</v>
      </c>
      <c r="H2811" s="7">
        <v>12.707000000000001</v>
      </c>
      <c r="I2811" s="7">
        <v>45327.01</v>
      </c>
      <c r="J2811" s="7">
        <v>44790.5</v>
      </c>
      <c r="K2811" s="7">
        <v>6200</v>
      </c>
      <c r="L2811" s="7">
        <v>1650</v>
      </c>
      <c r="M2811" s="8">
        <f>IF([1]!TABLE_DI1[[#This Row],[DataDoPregao]]=A2810,M2810+1,1)</f>
        <v>28</v>
      </c>
    </row>
    <row r="2812" spans="1:13" x14ac:dyDescent="0.25">
      <c r="A2812" s="10">
        <v>40308</v>
      </c>
      <c r="B2812" s="12">
        <v>43102</v>
      </c>
      <c r="C2812" s="5" t="s">
        <v>41</v>
      </c>
      <c r="D2812" s="5">
        <v>12.66</v>
      </c>
      <c r="E2812" s="5">
        <v>12.66</v>
      </c>
      <c r="F2812" s="5">
        <v>12.66</v>
      </c>
      <c r="G2812" s="5">
        <v>12.66</v>
      </c>
      <c r="H2812" s="5">
        <v>12.66</v>
      </c>
      <c r="I2812" s="5">
        <v>40266.839999999997</v>
      </c>
      <c r="J2812" s="5">
        <v>39774.36</v>
      </c>
      <c r="K2812" s="5">
        <v>110</v>
      </c>
      <c r="L2812" s="5">
        <v>1896</v>
      </c>
      <c r="M2812" s="6">
        <f>IF([1]!TABLE_DI1[[#This Row],[DataDoPregao]]=A2811,M2811+1,1)</f>
        <v>29</v>
      </c>
    </row>
    <row r="2813" spans="1:13" x14ac:dyDescent="0.25">
      <c r="A2813" s="11">
        <v>40308</v>
      </c>
      <c r="B2813" s="13">
        <v>43467</v>
      </c>
      <c r="C2813" s="7" t="s">
        <v>45</v>
      </c>
      <c r="D2813" s="7">
        <v>0</v>
      </c>
      <c r="E2813" s="7">
        <v>0</v>
      </c>
      <c r="F2813" s="7">
        <v>0</v>
      </c>
      <c r="G2813" s="7">
        <v>0</v>
      </c>
      <c r="H2813" s="7">
        <v>0</v>
      </c>
      <c r="I2813" s="7">
        <v>35819.58</v>
      </c>
      <c r="J2813" s="7">
        <v>35239.14</v>
      </c>
      <c r="K2813" s="7">
        <v>0</v>
      </c>
      <c r="L2813" s="7">
        <v>2141</v>
      </c>
      <c r="M2813" s="8">
        <f>IF([1]!TABLE_DI1[[#This Row],[DataDoPregao]]=A2812,M2812+1,1)</f>
        <v>30</v>
      </c>
    </row>
    <row r="2814" spans="1:13" x14ac:dyDescent="0.25">
      <c r="A2814" s="10">
        <v>40308</v>
      </c>
      <c r="B2814" s="12">
        <v>43832</v>
      </c>
      <c r="C2814" s="5" t="s">
        <v>49</v>
      </c>
      <c r="D2814" s="5">
        <v>0</v>
      </c>
      <c r="E2814" s="5">
        <v>0</v>
      </c>
      <c r="F2814" s="5">
        <v>0</v>
      </c>
      <c r="G2814" s="5">
        <v>0</v>
      </c>
      <c r="H2814" s="5">
        <v>0</v>
      </c>
      <c r="I2814" s="5">
        <v>31819.24</v>
      </c>
      <c r="J2814" s="5">
        <v>31279.23</v>
      </c>
      <c r="K2814" s="5">
        <v>0</v>
      </c>
      <c r="L2814" s="5">
        <v>2389</v>
      </c>
      <c r="M2814" s="6">
        <f>IF([1]!TABLE_DI1[[#This Row],[DataDoPregao]]=A2813,M2813+1,1)</f>
        <v>31</v>
      </c>
    </row>
    <row r="2815" spans="1:13" x14ac:dyDescent="0.25">
      <c r="A2815" s="11">
        <v>40308</v>
      </c>
      <c r="B2815" s="13">
        <v>44200</v>
      </c>
      <c r="C2815" s="7" t="s">
        <v>53</v>
      </c>
      <c r="D2815" s="7">
        <v>12.8</v>
      </c>
      <c r="E2815" s="7">
        <v>12.62</v>
      </c>
      <c r="F2815" s="7">
        <v>12.88</v>
      </c>
      <c r="G2815" s="7">
        <v>12.62</v>
      </c>
      <c r="H2815" s="7">
        <v>12.667999999999999</v>
      </c>
      <c r="I2815" s="7">
        <v>28293.55</v>
      </c>
      <c r="J2815" s="7">
        <v>27605.439999999999</v>
      </c>
      <c r="K2815" s="7">
        <v>2520</v>
      </c>
      <c r="L2815" s="7">
        <v>2636</v>
      </c>
      <c r="M2815" s="8">
        <f>IF([1]!TABLE_DI1[[#This Row],[DataDoPregao]]=A2814,M2814+1,1)</f>
        <v>32</v>
      </c>
    </row>
    <row r="2816" spans="1:13" x14ac:dyDescent="0.25">
      <c r="A2816" s="10">
        <v>40308</v>
      </c>
      <c r="B2816" s="12">
        <v>44564</v>
      </c>
      <c r="C2816" s="5" t="s">
        <v>57</v>
      </c>
      <c r="D2816" s="5">
        <v>12.68</v>
      </c>
      <c r="E2816" s="5">
        <v>12.68</v>
      </c>
      <c r="F2816" s="5">
        <v>12.68</v>
      </c>
      <c r="G2816" s="5">
        <v>12.68</v>
      </c>
      <c r="H2816" s="5">
        <v>12.68</v>
      </c>
      <c r="I2816" s="5">
        <v>24979.81</v>
      </c>
      <c r="J2816" s="5">
        <v>24291.66</v>
      </c>
      <c r="K2816" s="5">
        <v>300</v>
      </c>
      <c r="L2816" s="5">
        <v>2883</v>
      </c>
      <c r="M2816" s="6">
        <f>IF([1]!TABLE_DI1[[#This Row],[DataDoPregao]]=A2815,M2815+1,1)</f>
        <v>33</v>
      </c>
    </row>
    <row r="2817" spans="1:13" x14ac:dyDescent="0.25">
      <c r="A2817" s="11">
        <v>40308</v>
      </c>
      <c r="B2817" s="13">
        <v>45659</v>
      </c>
      <c r="C2817" s="7" t="s">
        <v>63</v>
      </c>
      <c r="D2817" s="7">
        <v>0</v>
      </c>
      <c r="E2817" s="7">
        <v>0</v>
      </c>
      <c r="F2817" s="7">
        <v>0</v>
      </c>
      <c r="G2817" s="7">
        <v>0</v>
      </c>
      <c r="H2817" s="7">
        <v>0</v>
      </c>
      <c r="I2817" s="7">
        <v>17476.73</v>
      </c>
      <c r="J2817" s="7">
        <v>16874.009999999998</v>
      </c>
      <c r="K2817" s="7">
        <v>0</v>
      </c>
      <c r="L2817" s="7">
        <v>3627</v>
      </c>
      <c r="M2817" s="8">
        <f>IF([1]!TABLE_DI1[[#This Row],[DataDoPregao]]=A2816,M2816+1,1)</f>
        <v>34</v>
      </c>
    </row>
    <row r="2818" spans="1:13" x14ac:dyDescent="0.25">
      <c r="A2818" s="10">
        <v>40309</v>
      </c>
      <c r="B2818" s="12">
        <v>40330</v>
      </c>
      <c r="C2818" s="5" t="s">
        <v>101</v>
      </c>
      <c r="D2818" s="5">
        <v>9.391</v>
      </c>
      <c r="E2818" s="5">
        <v>9.39</v>
      </c>
      <c r="F2818" s="5">
        <v>9.3949999999999996</v>
      </c>
      <c r="G2818" s="5">
        <v>9.3889999999999993</v>
      </c>
      <c r="H2818" s="5">
        <v>9.391</v>
      </c>
      <c r="I2818" s="5">
        <v>99467.199999999997</v>
      </c>
      <c r="J2818" s="5">
        <v>99466.99</v>
      </c>
      <c r="K2818" s="5">
        <v>30860</v>
      </c>
      <c r="L2818" s="5">
        <v>15</v>
      </c>
      <c r="M2818" s="6">
        <f>IF([1]!TABLE_DI1[[#This Row],[DataDoPregao]]=A2817,M2817+1,1)</f>
        <v>1</v>
      </c>
    </row>
    <row r="2819" spans="1:13" x14ac:dyDescent="0.25">
      <c r="A2819" s="11">
        <v>40309</v>
      </c>
      <c r="B2819" s="13">
        <v>40360</v>
      </c>
      <c r="C2819" s="7" t="s">
        <v>82</v>
      </c>
      <c r="D2819" s="7">
        <v>9.7110000000000003</v>
      </c>
      <c r="E2819" s="7">
        <v>9.7200000000000006</v>
      </c>
      <c r="F2819" s="7">
        <v>9.7200000000000006</v>
      </c>
      <c r="G2819" s="7">
        <v>9.7100000000000009</v>
      </c>
      <c r="H2819" s="7">
        <v>9.7140000000000004</v>
      </c>
      <c r="I2819" s="7">
        <v>98683.96</v>
      </c>
      <c r="J2819" s="7">
        <v>98685</v>
      </c>
      <c r="K2819" s="7">
        <v>33280</v>
      </c>
      <c r="L2819" s="7">
        <v>36</v>
      </c>
      <c r="M2819" s="8">
        <f>IF([1]!TABLE_DI1[[#This Row],[DataDoPregao]]=A2818,M2818+1,1)</f>
        <v>2</v>
      </c>
    </row>
    <row r="2820" spans="1:13" x14ac:dyDescent="0.25">
      <c r="A2820" s="10">
        <v>40309</v>
      </c>
      <c r="B2820" s="12">
        <v>40392</v>
      </c>
      <c r="C2820" s="5" t="s">
        <v>102</v>
      </c>
      <c r="D2820" s="5">
        <v>9.9700000000000006</v>
      </c>
      <c r="E2820" s="5">
        <v>9.9499999999999993</v>
      </c>
      <c r="F2820" s="5">
        <v>9.9949999999999992</v>
      </c>
      <c r="G2820" s="5">
        <v>9.9499999999999993</v>
      </c>
      <c r="H2820" s="5">
        <v>9.9819999999999993</v>
      </c>
      <c r="I2820" s="5">
        <v>97834.33</v>
      </c>
      <c r="J2820" s="5">
        <v>97834.29</v>
      </c>
      <c r="K2820" s="5">
        <v>17510</v>
      </c>
      <c r="L2820" s="5">
        <v>57</v>
      </c>
      <c r="M2820" s="6">
        <f>IF([1]!TABLE_DI1[[#This Row],[DataDoPregao]]=A2819,M2819+1,1)</f>
        <v>3</v>
      </c>
    </row>
    <row r="2821" spans="1:13" x14ac:dyDescent="0.25">
      <c r="A2821" s="11">
        <v>40309</v>
      </c>
      <c r="B2821" s="13">
        <v>40422</v>
      </c>
      <c r="C2821" s="7" t="s">
        <v>103</v>
      </c>
      <c r="D2821" s="7">
        <v>10.25</v>
      </c>
      <c r="E2821" s="7">
        <v>10.28</v>
      </c>
      <c r="F2821" s="7">
        <v>10.28</v>
      </c>
      <c r="G2821" s="7">
        <v>10.25</v>
      </c>
      <c r="H2821" s="7">
        <v>10.272</v>
      </c>
      <c r="I2821" s="7">
        <v>96941.33</v>
      </c>
      <c r="J2821" s="7">
        <v>96943.82</v>
      </c>
      <c r="K2821" s="7">
        <v>12755</v>
      </c>
      <c r="L2821" s="7">
        <v>79</v>
      </c>
      <c r="M2821" s="8">
        <f>IF([1]!TABLE_DI1[[#This Row],[DataDoPregao]]=A2820,M2820+1,1)</f>
        <v>4</v>
      </c>
    </row>
    <row r="2822" spans="1:13" x14ac:dyDescent="0.25">
      <c r="A2822" s="10">
        <v>40309</v>
      </c>
      <c r="B2822" s="12">
        <v>40452</v>
      </c>
      <c r="C2822" s="5" t="s">
        <v>83</v>
      </c>
      <c r="D2822" s="5">
        <v>10.54</v>
      </c>
      <c r="E2822" s="5">
        <v>10.57</v>
      </c>
      <c r="F2822" s="5">
        <v>10.62</v>
      </c>
      <c r="G2822" s="5">
        <v>10.54</v>
      </c>
      <c r="H2822" s="5">
        <v>10.579000000000001</v>
      </c>
      <c r="I2822" s="5">
        <v>96049.41</v>
      </c>
      <c r="J2822" s="5">
        <v>96052.28</v>
      </c>
      <c r="K2822" s="5">
        <v>69080</v>
      </c>
      <c r="L2822" s="5">
        <v>100</v>
      </c>
      <c r="M2822" s="6">
        <f>IF([1]!TABLE_DI1[[#This Row],[DataDoPregao]]=A2821,M2821+1,1)</f>
        <v>5</v>
      </c>
    </row>
    <row r="2823" spans="1:13" x14ac:dyDescent="0.25">
      <c r="A2823" s="11">
        <v>40309</v>
      </c>
      <c r="B2823" s="13">
        <v>40546</v>
      </c>
      <c r="C2823" s="7" t="s">
        <v>84</v>
      </c>
      <c r="D2823" s="7">
        <v>11.07</v>
      </c>
      <c r="E2823" s="7">
        <v>11.12</v>
      </c>
      <c r="F2823" s="7">
        <v>11.14</v>
      </c>
      <c r="G2823" s="7">
        <v>11.06</v>
      </c>
      <c r="H2823" s="7">
        <v>11.1</v>
      </c>
      <c r="I2823" s="7">
        <v>93368.14</v>
      </c>
      <c r="J2823" s="7">
        <v>93378.79</v>
      </c>
      <c r="K2823" s="7">
        <v>338710</v>
      </c>
      <c r="L2823" s="7">
        <v>161</v>
      </c>
      <c r="M2823" s="8">
        <f>IF([1]!TABLE_DI1[[#This Row],[DataDoPregao]]=A2822,M2822+1,1)</f>
        <v>6</v>
      </c>
    </row>
    <row r="2824" spans="1:13" x14ac:dyDescent="0.25">
      <c r="A2824" s="10">
        <v>40309</v>
      </c>
      <c r="B2824" s="12">
        <v>40634</v>
      </c>
      <c r="C2824" s="5" t="s">
        <v>85</v>
      </c>
      <c r="D2824" s="5">
        <v>11.53</v>
      </c>
      <c r="E2824" s="5">
        <v>11.56</v>
      </c>
      <c r="F2824" s="5">
        <v>11.58</v>
      </c>
      <c r="G2824" s="5">
        <v>11.52</v>
      </c>
      <c r="H2824" s="5">
        <v>11.557</v>
      </c>
      <c r="I2824" s="5">
        <v>90640.72</v>
      </c>
      <c r="J2824" s="5">
        <v>90662.83</v>
      </c>
      <c r="K2824" s="5">
        <v>9445</v>
      </c>
      <c r="L2824" s="5">
        <v>222</v>
      </c>
      <c r="M2824" s="6">
        <f>IF([1]!TABLE_DI1[[#This Row],[DataDoPregao]]=A2823,M2823+1,1)</f>
        <v>7</v>
      </c>
    </row>
    <row r="2825" spans="1:13" x14ac:dyDescent="0.25">
      <c r="A2825" s="11">
        <v>40309</v>
      </c>
      <c r="B2825" s="13">
        <v>40725</v>
      </c>
      <c r="C2825" s="7" t="s">
        <v>86</v>
      </c>
      <c r="D2825" s="7">
        <v>11.91</v>
      </c>
      <c r="E2825" s="7">
        <v>11.92</v>
      </c>
      <c r="F2825" s="7">
        <v>11.95</v>
      </c>
      <c r="G2825" s="7">
        <v>11.88</v>
      </c>
      <c r="H2825" s="7">
        <v>11.91</v>
      </c>
      <c r="I2825" s="7">
        <v>87914.63</v>
      </c>
      <c r="J2825" s="7">
        <v>87915.59</v>
      </c>
      <c r="K2825" s="7">
        <v>28005</v>
      </c>
      <c r="L2825" s="7">
        <v>284</v>
      </c>
      <c r="M2825" s="8">
        <f>IF([1]!TABLE_DI1[[#This Row],[DataDoPregao]]=A2824,M2824+1,1)</f>
        <v>8</v>
      </c>
    </row>
    <row r="2826" spans="1:13" x14ac:dyDescent="0.25">
      <c r="A2826" s="10">
        <v>40309</v>
      </c>
      <c r="B2826" s="12">
        <v>40819</v>
      </c>
      <c r="C2826" s="5" t="s">
        <v>87</v>
      </c>
      <c r="D2826" s="5">
        <v>12.21</v>
      </c>
      <c r="E2826" s="5">
        <v>12.23</v>
      </c>
      <c r="F2826" s="5">
        <v>12.25</v>
      </c>
      <c r="G2826" s="5">
        <v>12.19</v>
      </c>
      <c r="H2826" s="5">
        <v>12.211</v>
      </c>
      <c r="I2826" s="5">
        <v>85097.36</v>
      </c>
      <c r="J2826" s="5">
        <v>85046.14</v>
      </c>
      <c r="K2826" s="5">
        <v>625</v>
      </c>
      <c r="L2826" s="5">
        <v>349</v>
      </c>
      <c r="M2826" s="6">
        <f>IF([1]!TABLE_DI1[[#This Row],[DataDoPregao]]=A2825,M2825+1,1)</f>
        <v>9</v>
      </c>
    </row>
    <row r="2827" spans="1:13" x14ac:dyDescent="0.25">
      <c r="A2827" s="11">
        <v>40309</v>
      </c>
      <c r="B2827" s="13">
        <v>40910</v>
      </c>
      <c r="C2827" s="7" t="s">
        <v>88</v>
      </c>
      <c r="D2827" s="7">
        <v>12.34</v>
      </c>
      <c r="E2827" s="7">
        <v>12.34</v>
      </c>
      <c r="F2827" s="7">
        <v>12.37</v>
      </c>
      <c r="G2827" s="7">
        <v>12.31</v>
      </c>
      <c r="H2827" s="7">
        <v>12.342000000000001</v>
      </c>
      <c r="I2827" s="7">
        <v>82549.600000000006</v>
      </c>
      <c r="J2827" s="7">
        <v>82504.44</v>
      </c>
      <c r="K2827" s="7">
        <v>144025</v>
      </c>
      <c r="L2827" s="7">
        <v>411</v>
      </c>
      <c r="M2827" s="8">
        <f>IF([1]!TABLE_DI1[[#This Row],[DataDoPregao]]=A2826,M2826+1,1)</f>
        <v>10</v>
      </c>
    </row>
    <row r="2828" spans="1:13" x14ac:dyDescent="0.25">
      <c r="A2828" s="10">
        <v>40309</v>
      </c>
      <c r="B2828" s="12">
        <v>41001</v>
      </c>
      <c r="C2828" s="5" t="s">
        <v>89</v>
      </c>
      <c r="D2828" s="5">
        <v>0</v>
      </c>
      <c r="E2828" s="5">
        <v>0</v>
      </c>
      <c r="F2828" s="5">
        <v>0</v>
      </c>
      <c r="G2828" s="5">
        <v>0</v>
      </c>
      <c r="H2828" s="5">
        <v>0</v>
      </c>
      <c r="I2828" s="5">
        <v>79985.119999999995</v>
      </c>
      <c r="J2828" s="5">
        <v>79874.95</v>
      </c>
      <c r="K2828" s="5">
        <v>0</v>
      </c>
      <c r="L2828" s="5">
        <v>473</v>
      </c>
      <c r="M2828" s="6">
        <f>IF([1]!TABLE_DI1[[#This Row],[DataDoPregao]]=A2827,M2827+1,1)</f>
        <v>11</v>
      </c>
    </row>
    <row r="2829" spans="1:13" x14ac:dyDescent="0.25">
      <c r="A2829" s="11">
        <v>40309</v>
      </c>
      <c r="B2829" s="13">
        <v>41092</v>
      </c>
      <c r="C2829" s="7" t="s">
        <v>90</v>
      </c>
      <c r="D2829" s="7">
        <v>12.63</v>
      </c>
      <c r="E2829" s="7">
        <v>12.6</v>
      </c>
      <c r="F2829" s="7">
        <v>12.68</v>
      </c>
      <c r="G2829" s="7">
        <v>12.6</v>
      </c>
      <c r="H2829" s="7">
        <v>12.625999999999999</v>
      </c>
      <c r="I2829" s="7">
        <v>77516.710000000006</v>
      </c>
      <c r="J2829" s="7">
        <v>77404.399999999994</v>
      </c>
      <c r="K2829" s="7">
        <v>54380</v>
      </c>
      <c r="L2829" s="7">
        <v>535</v>
      </c>
      <c r="M2829" s="8">
        <f>IF([1]!TABLE_DI1[[#This Row],[DataDoPregao]]=A2828,M2828+1,1)</f>
        <v>12</v>
      </c>
    </row>
    <row r="2830" spans="1:13" x14ac:dyDescent="0.25">
      <c r="A2830" s="10">
        <v>40309</v>
      </c>
      <c r="B2830" s="12">
        <v>41183</v>
      </c>
      <c r="C2830" s="5" t="s">
        <v>91</v>
      </c>
      <c r="D2830" s="5">
        <v>12.66</v>
      </c>
      <c r="E2830" s="5">
        <v>12.66</v>
      </c>
      <c r="F2830" s="5">
        <v>12.66</v>
      </c>
      <c r="G2830" s="5">
        <v>12.66</v>
      </c>
      <c r="H2830" s="5">
        <v>12.66</v>
      </c>
      <c r="I2830" s="5">
        <v>75155.91</v>
      </c>
      <c r="J2830" s="5">
        <v>75043.12</v>
      </c>
      <c r="K2830" s="5">
        <v>25</v>
      </c>
      <c r="L2830" s="5">
        <v>598</v>
      </c>
      <c r="M2830" s="6">
        <f>IF([1]!TABLE_DI1[[#This Row],[DataDoPregao]]=A2829,M2829+1,1)</f>
        <v>13</v>
      </c>
    </row>
    <row r="2831" spans="1:13" x14ac:dyDescent="0.25">
      <c r="A2831" s="11">
        <v>40309</v>
      </c>
      <c r="B2831" s="13">
        <v>41276</v>
      </c>
      <c r="C2831" s="7" t="s">
        <v>92</v>
      </c>
      <c r="D2831" s="7">
        <v>12.68</v>
      </c>
      <c r="E2831" s="7">
        <v>12.64</v>
      </c>
      <c r="F2831" s="7">
        <v>12.73</v>
      </c>
      <c r="G2831" s="7">
        <v>12.64</v>
      </c>
      <c r="H2831" s="7">
        <v>12.661</v>
      </c>
      <c r="I2831" s="7">
        <v>73010.23</v>
      </c>
      <c r="J2831" s="7">
        <v>72864.67</v>
      </c>
      <c r="K2831" s="7">
        <v>33465</v>
      </c>
      <c r="L2831" s="7">
        <v>657</v>
      </c>
      <c r="M2831" s="8">
        <f>IF([1]!TABLE_DI1[[#This Row],[DataDoPregao]]=A2830,M2830+1,1)</f>
        <v>14</v>
      </c>
    </row>
    <row r="2832" spans="1:13" x14ac:dyDescent="0.25">
      <c r="A2832" s="10">
        <v>40309</v>
      </c>
      <c r="B2832" s="12">
        <v>41365</v>
      </c>
      <c r="C2832" s="5" t="s">
        <v>93</v>
      </c>
      <c r="D2832" s="5">
        <v>0</v>
      </c>
      <c r="E2832" s="5">
        <v>0</v>
      </c>
      <c r="F2832" s="5">
        <v>0</v>
      </c>
      <c r="G2832" s="5">
        <v>0</v>
      </c>
      <c r="H2832" s="5">
        <v>0</v>
      </c>
      <c r="I2832" s="5">
        <v>70961.11</v>
      </c>
      <c r="J2832" s="5">
        <v>70816.72</v>
      </c>
      <c r="K2832" s="5">
        <v>0</v>
      </c>
      <c r="L2832" s="5">
        <v>716</v>
      </c>
      <c r="M2832" s="6">
        <f>IF([1]!TABLE_DI1[[#This Row],[DataDoPregao]]=A2831,M2831+1,1)</f>
        <v>15</v>
      </c>
    </row>
    <row r="2833" spans="1:13" x14ac:dyDescent="0.25">
      <c r="A2833" s="11">
        <v>40309</v>
      </c>
      <c r="B2833" s="13">
        <v>41456</v>
      </c>
      <c r="C2833" s="7" t="s">
        <v>94</v>
      </c>
      <c r="D2833" s="7">
        <v>12.71</v>
      </c>
      <c r="E2833" s="7">
        <v>12.67</v>
      </c>
      <c r="F2833" s="7">
        <v>12.71</v>
      </c>
      <c r="G2833" s="7">
        <v>12.66</v>
      </c>
      <c r="H2833" s="7">
        <v>12.673999999999999</v>
      </c>
      <c r="I2833" s="7">
        <v>68870.320000000007</v>
      </c>
      <c r="J2833" s="7">
        <v>68709.179999999993</v>
      </c>
      <c r="K2833" s="7">
        <v>1100</v>
      </c>
      <c r="L2833" s="7">
        <v>779</v>
      </c>
      <c r="M2833" s="8">
        <f>IF([1]!TABLE_DI1[[#This Row],[DataDoPregao]]=A2832,M2832+1,1)</f>
        <v>16</v>
      </c>
    </row>
    <row r="2834" spans="1:13" x14ac:dyDescent="0.25">
      <c r="A2834" s="10">
        <v>40309</v>
      </c>
      <c r="B2834" s="12">
        <v>41548</v>
      </c>
      <c r="C2834" s="5" t="s">
        <v>95</v>
      </c>
      <c r="D2834" s="5">
        <v>12.66</v>
      </c>
      <c r="E2834" s="5">
        <v>12.66</v>
      </c>
      <c r="F2834" s="5">
        <v>12.66</v>
      </c>
      <c r="G2834" s="5">
        <v>12.66</v>
      </c>
      <c r="H2834" s="5">
        <v>12.66</v>
      </c>
      <c r="I2834" s="5">
        <v>66785.11</v>
      </c>
      <c r="J2834" s="5">
        <v>66566.320000000007</v>
      </c>
      <c r="K2834" s="5">
        <v>200</v>
      </c>
      <c r="L2834" s="5">
        <v>844</v>
      </c>
      <c r="M2834" s="6">
        <f>IF([1]!TABLE_DI1[[#This Row],[DataDoPregao]]=A2833,M2833+1,1)</f>
        <v>17</v>
      </c>
    </row>
    <row r="2835" spans="1:13" x14ac:dyDescent="0.25">
      <c r="A2835" s="11">
        <v>40309</v>
      </c>
      <c r="B2835" s="13">
        <v>41641</v>
      </c>
      <c r="C2835" s="7" t="s">
        <v>96</v>
      </c>
      <c r="D2835" s="7">
        <v>12.71</v>
      </c>
      <c r="E2835" s="7">
        <v>12.61</v>
      </c>
      <c r="F2835" s="7">
        <v>12.71</v>
      </c>
      <c r="G2835" s="7">
        <v>12.61</v>
      </c>
      <c r="H2835" s="7">
        <v>12.638</v>
      </c>
      <c r="I2835" s="7">
        <v>64849.68</v>
      </c>
      <c r="J2835" s="7">
        <v>64632.41</v>
      </c>
      <c r="K2835" s="7">
        <v>21130</v>
      </c>
      <c r="L2835" s="7">
        <v>905</v>
      </c>
      <c r="M2835" s="8">
        <f>IF([1]!TABLE_DI1[[#This Row],[DataDoPregao]]=A2834,M2834+1,1)</f>
        <v>18</v>
      </c>
    </row>
    <row r="2836" spans="1:13" x14ac:dyDescent="0.25">
      <c r="A2836" s="10">
        <v>40309</v>
      </c>
      <c r="B2836" s="12">
        <v>41730</v>
      </c>
      <c r="C2836" s="5" t="s">
        <v>97</v>
      </c>
      <c r="D2836" s="5">
        <v>12.66</v>
      </c>
      <c r="E2836" s="5">
        <v>12.6</v>
      </c>
      <c r="F2836" s="5">
        <v>12.66</v>
      </c>
      <c r="G2836" s="5">
        <v>12.6</v>
      </c>
      <c r="H2836" s="5">
        <v>12.638999999999999</v>
      </c>
      <c r="I2836" s="5">
        <v>63033.72</v>
      </c>
      <c r="J2836" s="5">
        <v>62787.34</v>
      </c>
      <c r="K2836" s="5">
        <v>315</v>
      </c>
      <c r="L2836" s="5">
        <v>966</v>
      </c>
      <c r="M2836" s="6">
        <f>IF([1]!TABLE_DI1[[#This Row],[DataDoPregao]]=A2835,M2835+1,1)</f>
        <v>19</v>
      </c>
    </row>
    <row r="2837" spans="1:13" x14ac:dyDescent="0.25">
      <c r="A2837" s="11">
        <v>40309</v>
      </c>
      <c r="B2837" s="13">
        <v>41821</v>
      </c>
      <c r="C2837" s="7" t="s">
        <v>98</v>
      </c>
      <c r="D2837" s="7">
        <v>12.66</v>
      </c>
      <c r="E2837" s="7">
        <v>12.61</v>
      </c>
      <c r="F2837" s="7">
        <v>12.66</v>
      </c>
      <c r="G2837" s="7">
        <v>12.61</v>
      </c>
      <c r="H2837" s="7">
        <v>12.63</v>
      </c>
      <c r="I2837" s="7">
        <v>61226.3</v>
      </c>
      <c r="J2837" s="7">
        <v>60994.95</v>
      </c>
      <c r="K2837" s="7">
        <v>1250</v>
      </c>
      <c r="L2837" s="7">
        <v>1027</v>
      </c>
      <c r="M2837" s="8">
        <f>IF([1]!TABLE_DI1[[#This Row],[DataDoPregao]]=A2836,M2836+1,1)</f>
        <v>20</v>
      </c>
    </row>
    <row r="2838" spans="1:13" x14ac:dyDescent="0.25">
      <c r="A2838" s="10">
        <v>40309</v>
      </c>
      <c r="B2838" s="12">
        <v>41913</v>
      </c>
      <c r="C2838" s="5" t="s">
        <v>99</v>
      </c>
      <c r="D2838" s="5">
        <v>0</v>
      </c>
      <c r="E2838" s="5">
        <v>0</v>
      </c>
      <c r="F2838" s="5">
        <v>0</v>
      </c>
      <c r="G2838" s="5">
        <v>0</v>
      </c>
      <c r="H2838" s="5">
        <v>0</v>
      </c>
      <c r="I2838" s="5">
        <v>59351.24</v>
      </c>
      <c r="J2838" s="5">
        <v>59113.23</v>
      </c>
      <c r="K2838" s="5">
        <v>0</v>
      </c>
      <c r="L2838" s="5">
        <v>1092</v>
      </c>
      <c r="M2838" s="6">
        <f>IF([1]!TABLE_DI1[[#This Row],[DataDoPregao]]=A2837,M2837+1,1)</f>
        <v>21</v>
      </c>
    </row>
    <row r="2839" spans="1:13" x14ac:dyDescent="0.25">
      <c r="A2839" s="11">
        <v>40309</v>
      </c>
      <c r="B2839" s="13">
        <v>42006</v>
      </c>
      <c r="C2839" s="7" t="s">
        <v>100</v>
      </c>
      <c r="D2839" s="7">
        <v>12.68</v>
      </c>
      <c r="E2839" s="7">
        <v>12.59</v>
      </c>
      <c r="F2839" s="7">
        <v>12.72</v>
      </c>
      <c r="G2839" s="7">
        <v>12.59</v>
      </c>
      <c r="H2839" s="7">
        <v>12.615</v>
      </c>
      <c r="I2839" s="7">
        <v>57608.29</v>
      </c>
      <c r="J2839" s="7">
        <v>57340.44</v>
      </c>
      <c r="K2839" s="7">
        <v>4130</v>
      </c>
      <c r="L2839" s="7">
        <v>1154</v>
      </c>
      <c r="M2839" s="8">
        <f>IF([1]!TABLE_DI1[[#This Row],[DataDoPregao]]=A2838,M2838+1,1)</f>
        <v>22</v>
      </c>
    </row>
    <row r="2840" spans="1:13" x14ac:dyDescent="0.25">
      <c r="A2840" s="10">
        <v>40309</v>
      </c>
      <c r="B2840" s="12">
        <v>42095</v>
      </c>
      <c r="C2840" s="5" t="s">
        <v>21</v>
      </c>
      <c r="D2840" s="5">
        <v>0</v>
      </c>
      <c r="E2840" s="5">
        <v>0</v>
      </c>
      <c r="F2840" s="5">
        <v>0</v>
      </c>
      <c r="G2840" s="5">
        <v>0</v>
      </c>
      <c r="H2840" s="5">
        <v>0</v>
      </c>
      <c r="I2840" s="5">
        <v>55987.91</v>
      </c>
      <c r="J2840" s="5">
        <v>55712.01</v>
      </c>
      <c r="K2840" s="5">
        <v>0</v>
      </c>
      <c r="L2840" s="5">
        <v>1215</v>
      </c>
      <c r="M2840" s="6">
        <f>IF([1]!TABLE_DI1[[#This Row],[DataDoPregao]]=A2839,M2839+1,1)</f>
        <v>23</v>
      </c>
    </row>
    <row r="2841" spans="1:13" x14ac:dyDescent="0.25">
      <c r="A2841" s="11">
        <v>40309</v>
      </c>
      <c r="B2841" s="13">
        <v>42186</v>
      </c>
      <c r="C2841" s="7" t="s">
        <v>24</v>
      </c>
      <c r="D2841" s="7">
        <v>0</v>
      </c>
      <c r="E2841" s="7">
        <v>0</v>
      </c>
      <c r="F2841" s="7">
        <v>0</v>
      </c>
      <c r="G2841" s="7">
        <v>0</v>
      </c>
      <c r="H2841" s="7">
        <v>0</v>
      </c>
      <c r="I2841" s="7">
        <v>54414.04</v>
      </c>
      <c r="J2841" s="7">
        <v>54128.03</v>
      </c>
      <c r="K2841" s="7">
        <v>0</v>
      </c>
      <c r="L2841" s="7">
        <v>1276</v>
      </c>
      <c r="M2841" s="8">
        <f>IF([1]!TABLE_DI1[[#This Row],[DataDoPregao]]=A2840,M2840+1,1)</f>
        <v>24</v>
      </c>
    </row>
    <row r="2842" spans="1:13" x14ac:dyDescent="0.25">
      <c r="A2842" s="10">
        <v>40309</v>
      </c>
      <c r="B2842" s="12">
        <v>42278</v>
      </c>
      <c r="C2842" s="5" t="s">
        <v>27</v>
      </c>
      <c r="D2842" s="5">
        <v>0</v>
      </c>
      <c r="E2842" s="5">
        <v>0</v>
      </c>
      <c r="F2842" s="5">
        <v>0</v>
      </c>
      <c r="G2842" s="5">
        <v>0</v>
      </c>
      <c r="H2842" s="5">
        <v>0</v>
      </c>
      <c r="I2842" s="5">
        <v>52785.97</v>
      </c>
      <c r="J2842" s="5">
        <v>52492.42</v>
      </c>
      <c r="K2842" s="5">
        <v>0</v>
      </c>
      <c r="L2842" s="5">
        <v>1340</v>
      </c>
      <c r="M2842" s="6">
        <f>IF([1]!TABLE_DI1[[#This Row],[DataDoPregao]]=A2841,M2841+1,1)</f>
        <v>25</v>
      </c>
    </row>
    <row r="2843" spans="1:13" x14ac:dyDescent="0.25">
      <c r="A2843" s="11">
        <v>40309</v>
      </c>
      <c r="B2843" s="13">
        <v>42373</v>
      </c>
      <c r="C2843" s="7" t="s">
        <v>30</v>
      </c>
      <c r="D2843" s="7">
        <v>12.57</v>
      </c>
      <c r="E2843" s="7">
        <v>12.57</v>
      </c>
      <c r="F2843" s="7">
        <v>12.57</v>
      </c>
      <c r="G2843" s="7">
        <v>12.57</v>
      </c>
      <c r="H2843" s="7">
        <v>12.57</v>
      </c>
      <c r="I2843" s="7">
        <v>51253.13</v>
      </c>
      <c r="J2843" s="7">
        <v>50952.65</v>
      </c>
      <c r="K2843" s="7">
        <v>5</v>
      </c>
      <c r="L2843" s="7">
        <v>1400</v>
      </c>
      <c r="M2843" s="8">
        <f>IF([1]!TABLE_DI1[[#This Row],[DataDoPregao]]=A2842,M2842+1,1)</f>
        <v>26</v>
      </c>
    </row>
    <row r="2844" spans="1:13" x14ac:dyDescent="0.25">
      <c r="A2844" s="10">
        <v>40309</v>
      </c>
      <c r="B2844" s="12">
        <v>42552</v>
      </c>
      <c r="C2844" s="5" t="s">
        <v>35</v>
      </c>
      <c r="D2844" s="5">
        <v>0</v>
      </c>
      <c r="E2844" s="5">
        <v>0</v>
      </c>
      <c r="F2844" s="5">
        <v>0</v>
      </c>
      <c r="G2844" s="5">
        <v>0</v>
      </c>
      <c r="H2844" s="5">
        <v>0</v>
      </c>
      <c r="I2844" s="5">
        <v>48417.17</v>
      </c>
      <c r="J2844" s="5">
        <v>48030.55</v>
      </c>
      <c r="K2844" s="5">
        <v>0</v>
      </c>
      <c r="L2844" s="5">
        <v>1523</v>
      </c>
      <c r="M2844" s="6">
        <f>IF([1]!TABLE_DI1[[#This Row],[DataDoPregao]]=A2843,M2843+1,1)</f>
        <v>27</v>
      </c>
    </row>
    <row r="2845" spans="1:13" x14ac:dyDescent="0.25">
      <c r="A2845" s="11">
        <v>40309</v>
      </c>
      <c r="B2845" s="13">
        <v>42737</v>
      </c>
      <c r="C2845" s="7" t="s">
        <v>37</v>
      </c>
      <c r="D2845" s="7">
        <v>12.59</v>
      </c>
      <c r="E2845" s="7">
        <v>12.55</v>
      </c>
      <c r="F2845" s="7">
        <v>12.71</v>
      </c>
      <c r="G2845" s="7">
        <v>12.52</v>
      </c>
      <c r="H2845" s="7">
        <v>12.573</v>
      </c>
      <c r="I2845" s="7">
        <v>45616.6</v>
      </c>
      <c r="J2845" s="7">
        <v>45343.14</v>
      </c>
      <c r="K2845" s="7">
        <v>8655</v>
      </c>
      <c r="L2845" s="7">
        <v>1649</v>
      </c>
      <c r="M2845" s="8">
        <f>IF([1]!TABLE_DI1[[#This Row],[DataDoPregao]]=A2844,M2844+1,1)</f>
        <v>28</v>
      </c>
    </row>
    <row r="2846" spans="1:13" x14ac:dyDescent="0.25">
      <c r="A2846" s="10">
        <v>40309</v>
      </c>
      <c r="B2846" s="12">
        <v>43102</v>
      </c>
      <c r="C2846" s="5" t="s">
        <v>41</v>
      </c>
      <c r="D2846" s="5">
        <v>12.55</v>
      </c>
      <c r="E2846" s="5">
        <v>12.55</v>
      </c>
      <c r="F2846" s="5">
        <v>12.56</v>
      </c>
      <c r="G2846" s="5">
        <v>12.55</v>
      </c>
      <c r="H2846" s="5">
        <v>12.557</v>
      </c>
      <c r="I2846" s="5">
        <v>40587.160000000003</v>
      </c>
      <c r="J2846" s="5">
        <v>40281.17</v>
      </c>
      <c r="K2846" s="5">
        <v>100</v>
      </c>
      <c r="L2846" s="5">
        <v>1895</v>
      </c>
      <c r="M2846" s="6">
        <f>IF([1]!TABLE_DI1[[#This Row],[DataDoPregao]]=A2845,M2845+1,1)</f>
        <v>29</v>
      </c>
    </row>
    <row r="2847" spans="1:13" x14ac:dyDescent="0.25">
      <c r="A2847" s="11">
        <v>40309</v>
      </c>
      <c r="B2847" s="13">
        <v>43467</v>
      </c>
      <c r="C2847" s="7" t="s">
        <v>45</v>
      </c>
      <c r="D2847" s="7">
        <v>0</v>
      </c>
      <c r="E2847" s="7">
        <v>0</v>
      </c>
      <c r="F2847" s="7">
        <v>0</v>
      </c>
      <c r="G2847" s="7">
        <v>0</v>
      </c>
      <c r="H2847" s="7">
        <v>0</v>
      </c>
      <c r="I2847" s="7">
        <v>36128.49</v>
      </c>
      <c r="J2847" s="7">
        <v>35832.32</v>
      </c>
      <c r="K2847" s="7">
        <v>0</v>
      </c>
      <c r="L2847" s="7">
        <v>2140</v>
      </c>
      <c r="M2847" s="8">
        <f>IF([1]!TABLE_DI1[[#This Row],[DataDoPregao]]=A2846,M2846+1,1)</f>
        <v>30</v>
      </c>
    </row>
    <row r="2848" spans="1:13" x14ac:dyDescent="0.25">
      <c r="A2848" s="10">
        <v>40309</v>
      </c>
      <c r="B2848" s="12">
        <v>43832</v>
      </c>
      <c r="C2848" s="5" t="s">
        <v>49</v>
      </c>
      <c r="D2848" s="5">
        <v>0</v>
      </c>
      <c r="E2848" s="5">
        <v>0</v>
      </c>
      <c r="F2848" s="5">
        <v>0</v>
      </c>
      <c r="G2848" s="5">
        <v>0</v>
      </c>
      <c r="H2848" s="5">
        <v>0</v>
      </c>
      <c r="I2848" s="5">
        <v>32115.78</v>
      </c>
      <c r="J2848" s="5">
        <v>31830.560000000001</v>
      </c>
      <c r="K2848" s="5">
        <v>0</v>
      </c>
      <c r="L2848" s="5">
        <v>2388</v>
      </c>
      <c r="M2848" s="6">
        <f>IF([1]!TABLE_DI1[[#This Row],[DataDoPregao]]=A2847,M2847+1,1)</f>
        <v>31</v>
      </c>
    </row>
    <row r="2849" spans="1:13" x14ac:dyDescent="0.25">
      <c r="A2849" s="11">
        <v>40309</v>
      </c>
      <c r="B2849" s="13">
        <v>44200</v>
      </c>
      <c r="C2849" s="7" t="s">
        <v>53</v>
      </c>
      <c r="D2849" s="7">
        <v>12.62</v>
      </c>
      <c r="E2849" s="7">
        <v>12.52</v>
      </c>
      <c r="F2849" s="7">
        <v>12.62</v>
      </c>
      <c r="G2849" s="7">
        <v>12.45</v>
      </c>
      <c r="H2849" s="7">
        <v>12.484</v>
      </c>
      <c r="I2849" s="7">
        <v>28575.19</v>
      </c>
      <c r="J2849" s="7">
        <v>28303.62</v>
      </c>
      <c r="K2849" s="7">
        <v>2600</v>
      </c>
      <c r="L2849" s="7">
        <v>2635</v>
      </c>
      <c r="M2849" s="8">
        <f>IF([1]!TABLE_DI1[[#This Row],[DataDoPregao]]=A2848,M2848+1,1)</f>
        <v>32</v>
      </c>
    </row>
    <row r="2850" spans="1:13" x14ac:dyDescent="0.25">
      <c r="A2850" s="10">
        <v>40309</v>
      </c>
      <c r="B2850" s="12">
        <v>44564</v>
      </c>
      <c r="C2850" s="5" t="s">
        <v>57</v>
      </c>
      <c r="D2850" s="5">
        <v>12.58</v>
      </c>
      <c r="E2850" s="5">
        <v>12.58</v>
      </c>
      <c r="F2850" s="5">
        <v>12.58</v>
      </c>
      <c r="G2850" s="5">
        <v>12.58</v>
      </c>
      <c r="H2850" s="5">
        <v>12.58</v>
      </c>
      <c r="I2850" s="5">
        <v>25250.71</v>
      </c>
      <c r="J2850" s="5">
        <v>24988.7</v>
      </c>
      <c r="K2850" s="5">
        <v>400</v>
      </c>
      <c r="L2850" s="5">
        <v>2882</v>
      </c>
      <c r="M2850" s="6">
        <f>IF([1]!TABLE_DI1[[#This Row],[DataDoPregao]]=A2849,M2849+1,1)</f>
        <v>33</v>
      </c>
    </row>
    <row r="2851" spans="1:13" x14ac:dyDescent="0.25">
      <c r="A2851" s="11">
        <v>40309</v>
      </c>
      <c r="B2851" s="13">
        <v>45659</v>
      </c>
      <c r="C2851" s="7" t="s">
        <v>63</v>
      </c>
      <c r="D2851" s="7">
        <v>0</v>
      </c>
      <c r="E2851" s="7">
        <v>0</v>
      </c>
      <c r="F2851" s="7">
        <v>0</v>
      </c>
      <c r="G2851" s="7">
        <v>0</v>
      </c>
      <c r="H2851" s="7">
        <v>0</v>
      </c>
      <c r="I2851" s="7">
        <v>17713.25</v>
      </c>
      <c r="J2851" s="7">
        <v>17482.95</v>
      </c>
      <c r="K2851" s="7">
        <v>0</v>
      </c>
      <c r="L2851" s="7">
        <v>3626</v>
      </c>
      <c r="M2851" s="8">
        <f>IF([1]!TABLE_DI1[[#This Row],[DataDoPregao]]=A2850,M2850+1,1)</f>
        <v>34</v>
      </c>
    </row>
    <row r="2852" spans="1:13" x14ac:dyDescent="0.25">
      <c r="A2852" s="10">
        <v>40310</v>
      </c>
      <c r="B2852" s="12">
        <v>40330</v>
      </c>
      <c r="C2852" s="5" t="s">
        <v>101</v>
      </c>
      <c r="D2852" s="5">
        <v>9.39</v>
      </c>
      <c r="E2852" s="5">
        <v>9.3650000000000002</v>
      </c>
      <c r="F2852" s="5">
        <v>9.39</v>
      </c>
      <c r="G2852" s="5">
        <v>9.3650000000000002</v>
      </c>
      <c r="H2852" s="5">
        <v>9.3879999999999999</v>
      </c>
      <c r="I2852" s="5">
        <v>99502.89</v>
      </c>
      <c r="J2852" s="5">
        <v>99502.55</v>
      </c>
      <c r="K2852" s="5">
        <v>3960</v>
      </c>
      <c r="L2852" s="5">
        <v>14</v>
      </c>
      <c r="M2852" s="6">
        <f>IF([1]!TABLE_DI1[[#This Row],[DataDoPregao]]=A2851,M2851+1,1)</f>
        <v>1</v>
      </c>
    </row>
    <row r="2853" spans="1:13" x14ac:dyDescent="0.25">
      <c r="A2853" s="11">
        <v>40310</v>
      </c>
      <c r="B2853" s="13">
        <v>40360</v>
      </c>
      <c r="C2853" s="7" t="s">
        <v>82</v>
      </c>
      <c r="D2853" s="7">
        <v>9.7200000000000006</v>
      </c>
      <c r="E2853" s="7">
        <v>9.7349999999999994</v>
      </c>
      <c r="F2853" s="7">
        <v>9.74</v>
      </c>
      <c r="G2853" s="7">
        <v>9.7200000000000006</v>
      </c>
      <c r="H2853" s="7">
        <v>9.7279999999999998</v>
      </c>
      <c r="I2853" s="7">
        <v>98718.04</v>
      </c>
      <c r="J2853" s="7">
        <v>98719.03</v>
      </c>
      <c r="K2853" s="7">
        <v>100060</v>
      </c>
      <c r="L2853" s="7">
        <v>35</v>
      </c>
      <c r="M2853" s="8">
        <f>IF([1]!TABLE_DI1[[#This Row],[DataDoPregao]]=A2852,M2852+1,1)</f>
        <v>2</v>
      </c>
    </row>
    <row r="2854" spans="1:13" x14ac:dyDescent="0.25">
      <c r="A2854" s="10">
        <v>40310</v>
      </c>
      <c r="B2854" s="12">
        <v>40392</v>
      </c>
      <c r="C2854" s="5" t="s">
        <v>102</v>
      </c>
      <c r="D2854" s="5">
        <v>9.98</v>
      </c>
      <c r="E2854" s="5">
        <v>10</v>
      </c>
      <c r="F2854" s="5">
        <v>10</v>
      </c>
      <c r="G2854" s="5">
        <v>9.98</v>
      </c>
      <c r="H2854" s="5">
        <v>9.9849999999999994</v>
      </c>
      <c r="I2854" s="5">
        <v>97869.26</v>
      </c>
      <c r="J2854" s="5">
        <v>97869.1</v>
      </c>
      <c r="K2854" s="5">
        <v>9220</v>
      </c>
      <c r="L2854" s="5">
        <v>56</v>
      </c>
      <c r="M2854" s="6">
        <f>IF([1]!TABLE_DI1[[#This Row],[DataDoPregao]]=A2853,M2853+1,1)</f>
        <v>3</v>
      </c>
    </row>
    <row r="2855" spans="1:13" x14ac:dyDescent="0.25">
      <c r="A2855" s="11">
        <v>40310</v>
      </c>
      <c r="B2855" s="13">
        <v>40422</v>
      </c>
      <c r="C2855" s="7" t="s">
        <v>103</v>
      </c>
      <c r="D2855" s="7">
        <v>10.29</v>
      </c>
      <c r="E2855" s="7">
        <v>10.29</v>
      </c>
      <c r="F2855" s="7">
        <v>10.29</v>
      </c>
      <c r="G2855" s="7">
        <v>10.28</v>
      </c>
      <c r="H2855" s="7">
        <v>10.29</v>
      </c>
      <c r="I2855" s="7">
        <v>96974.84</v>
      </c>
      <c r="J2855" s="7">
        <v>96975.78</v>
      </c>
      <c r="K2855" s="7">
        <v>17010</v>
      </c>
      <c r="L2855" s="7">
        <v>78</v>
      </c>
      <c r="M2855" s="8">
        <f>IF([1]!TABLE_DI1[[#This Row],[DataDoPregao]]=A2854,M2854+1,1)</f>
        <v>4</v>
      </c>
    </row>
    <row r="2856" spans="1:13" x14ac:dyDescent="0.25">
      <c r="A2856" s="10">
        <v>40310</v>
      </c>
      <c r="B2856" s="12">
        <v>40452</v>
      </c>
      <c r="C2856" s="5" t="s">
        <v>83</v>
      </c>
      <c r="D2856" s="5">
        <v>10.6</v>
      </c>
      <c r="E2856" s="5">
        <v>10.57</v>
      </c>
      <c r="F2856" s="5">
        <v>10.63</v>
      </c>
      <c r="G2856" s="5">
        <v>10.57</v>
      </c>
      <c r="H2856" s="5">
        <v>10.587</v>
      </c>
      <c r="I2856" s="5">
        <v>96084.3</v>
      </c>
      <c r="J2856" s="5">
        <v>96083.55</v>
      </c>
      <c r="K2856" s="5">
        <v>47065</v>
      </c>
      <c r="L2856" s="5">
        <v>99</v>
      </c>
      <c r="M2856" s="6">
        <f>IF([1]!TABLE_DI1[[#This Row],[DataDoPregao]]=A2855,M2855+1,1)</f>
        <v>5</v>
      </c>
    </row>
    <row r="2857" spans="1:13" x14ac:dyDescent="0.25">
      <c r="A2857" s="11">
        <v>40310</v>
      </c>
      <c r="B2857" s="13">
        <v>40546</v>
      </c>
      <c r="C2857" s="7" t="s">
        <v>84</v>
      </c>
      <c r="D2857" s="7">
        <v>11.16</v>
      </c>
      <c r="E2857" s="7">
        <v>11.12</v>
      </c>
      <c r="F2857" s="7">
        <v>11.16</v>
      </c>
      <c r="G2857" s="7">
        <v>11.09</v>
      </c>
      <c r="H2857" s="7">
        <v>11.115</v>
      </c>
      <c r="I2857" s="7">
        <v>93407.21</v>
      </c>
      <c r="J2857" s="7">
        <v>93401.32</v>
      </c>
      <c r="K2857" s="7">
        <v>333605</v>
      </c>
      <c r="L2857" s="7">
        <v>160</v>
      </c>
      <c r="M2857" s="8">
        <f>IF([1]!TABLE_DI1[[#This Row],[DataDoPregao]]=A2856,M2856+1,1)</f>
        <v>6</v>
      </c>
    </row>
    <row r="2858" spans="1:13" x14ac:dyDescent="0.25">
      <c r="A2858" s="10">
        <v>40310</v>
      </c>
      <c r="B2858" s="12">
        <v>40634</v>
      </c>
      <c r="C2858" s="5" t="s">
        <v>85</v>
      </c>
      <c r="D2858" s="5">
        <v>11.55</v>
      </c>
      <c r="E2858" s="5">
        <v>11.58</v>
      </c>
      <c r="F2858" s="5">
        <v>11.58</v>
      </c>
      <c r="G2858" s="5">
        <v>11.55</v>
      </c>
      <c r="H2858" s="5">
        <v>11.552</v>
      </c>
      <c r="I2858" s="5">
        <v>90701.91</v>
      </c>
      <c r="J2858" s="5">
        <v>90672.93</v>
      </c>
      <c r="K2858" s="5">
        <v>9955</v>
      </c>
      <c r="L2858" s="5">
        <v>221</v>
      </c>
      <c r="M2858" s="6">
        <f>IF([1]!TABLE_DI1[[#This Row],[DataDoPregao]]=A2857,M2857+1,1)</f>
        <v>7</v>
      </c>
    </row>
    <row r="2859" spans="1:13" x14ac:dyDescent="0.25">
      <c r="A2859" s="11">
        <v>40310</v>
      </c>
      <c r="B2859" s="13">
        <v>40725</v>
      </c>
      <c r="C2859" s="7" t="s">
        <v>86</v>
      </c>
      <c r="D2859" s="7">
        <v>11.9</v>
      </c>
      <c r="E2859" s="7">
        <v>11.88</v>
      </c>
      <c r="F2859" s="7">
        <v>11.9</v>
      </c>
      <c r="G2859" s="7">
        <v>11.85</v>
      </c>
      <c r="H2859" s="7">
        <v>11.89</v>
      </c>
      <c r="I2859" s="7">
        <v>87989.77</v>
      </c>
      <c r="J2859" s="7">
        <v>87945.87</v>
      </c>
      <c r="K2859" s="7">
        <v>27030</v>
      </c>
      <c r="L2859" s="7">
        <v>283</v>
      </c>
      <c r="M2859" s="8">
        <f>IF([1]!TABLE_DI1[[#This Row],[DataDoPregao]]=A2858,M2858+1,1)</f>
        <v>8</v>
      </c>
    </row>
    <row r="2860" spans="1:13" x14ac:dyDescent="0.25">
      <c r="A2860" s="10">
        <v>40310</v>
      </c>
      <c r="B2860" s="12">
        <v>40819</v>
      </c>
      <c r="C2860" s="5" t="s">
        <v>87</v>
      </c>
      <c r="D2860" s="5">
        <v>12.2</v>
      </c>
      <c r="E2860" s="5">
        <v>12.23</v>
      </c>
      <c r="F2860" s="5">
        <v>12.23</v>
      </c>
      <c r="G2860" s="5">
        <v>12.2</v>
      </c>
      <c r="H2860" s="5">
        <v>12.202</v>
      </c>
      <c r="I2860" s="5">
        <v>85199.9</v>
      </c>
      <c r="J2860" s="5">
        <v>85127.6</v>
      </c>
      <c r="K2860" s="5">
        <v>890</v>
      </c>
      <c r="L2860" s="5">
        <v>348</v>
      </c>
      <c r="M2860" s="6">
        <f>IF([1]!TABLE_DI1[[#This Row],[DataDoPregao]]=A2859,M2859+1,1)</f>
        <v>9</v>
      </c>
    </row>
    <row r="2861" spans="1:13" x14ac:dyDescent="0.25">
      <c r="A2861" s="11">
        <v>40310</v>
      </c>
      <c r="B2861" s="13">
        <v>40910</v>
      </c>
      <c r="C2861" s="7" t="s">
        <v>88</v>
      </c>
      <c r="D2861" s="7">
        <v>12.38</v>
      </c>
      <c r="E2861" s="7">
        <v>12.27</v>
      </c>
      <c r="F2861" s="7">
        <v>12.38</v>
      </c>
      <c r="G2861" s="7">
        <v>12.26</v>
      </c>
      <c r="H2861" s="7">
        <v>12.297000000000001</v>
      </c>
      <c r="I2861" s="7">
        <v>82660.27</v>
      </c>
      <c r="J2861" s="7">
        <v>82578.94</v>
      </c>
      <c r="K2861" s="7">
        <v>185305</v>
      </c>
      <c r="L2861" s="7">
        <v>410</v>
      </c>
      <c r="M2861" s="8">
        <f>IF([1]!TABLE_DI1[[#This Row],[DataDoPregao]]=A2860,M2860+1,1)</f>
        <v>10</v>
      </c>
    </row>
    <row r="2862" spans="1:13" x14ac:dyDescent="0.25">
      <c r="A2862" s="10">
        <v>40310</v>
      </c>
      <c r="B2862" s="12">
        <v>41001</v>
      </c>
      <c r="C2862" s="5" t="s">
        <v>89</v>
      </c>
      <c r="D2862" s="5">
        <v>12.43</v>
      </c>
      <c r="E2862" s="5">
        <v>12.47</v>
      </c>
      <c r="F2862" s="5">
        <v>12.47</v>
      </c>
      <c r="G2862" s="5">
        <v>12.43</v>
      </c>
      <c r="H2862" s="5">
        <v>12.441000000000001</v>
      </c>
      <c r="I2862" s="5">
        <v>80110.09</v>
      </c>
      <c r="J2862" s="5">
        <v>80013.55</v>
      </c>
      <c r="K2862" s="5">
        <v>165</v>
      </c>
      <c r="L2862" s="5">
        <v>472</v>
      </c>
      <c r="M2862" s="6">
        <f>IF([1]!TABLE_DI1[[#This Row],[DataDoPregao]]=A2861,M2861+1,1)</f>
        <v>11</v>
      </c>
    </row>
    <row r="2863" spans="1:13" x14ac:dyDescent="0.25">
      <c r="A2863" s="11">
        <v>40310</v>
      </c>
      <c r="B2863" s="13">
        <v>41092</v>
      </c>
      <c r="C2863" s="7" t="s">
        <v>90</v>
      </c>
      <c r="D2863" s="7">
        <v>12.6</v>
      </c>
      <c r="E2863" s="7">
        <v>12.55</v>
      </c>
      <c r="F2863" s="7">
        <v>12.6</v>
      </c>
      <c r="G2863" s="7">
        <v>12.53</v>
      </c>
      <c r="H2863" s="7">
        <v>12.551</v>
      </c>
      <c r="I2863" s="7">
        <v>77656.479999999996</v>
      </c>
      <c r="J2863" s="7">
        <v>77544.259999999995</v>
      </c>
      <c r="K2863" s="7">
        <v>45505</v>
      </c>
      <c r="L2863" s="7">
        <v>534</v>
      </c>
      <c r="M2863" s="8">
        <f>IF([1]!TABLE_DI1[[#This Row],[DataDoPregao]]=A2862,M2862+1,1)</f>
        <v>12</v>
      </c>
    </row>
    <row r="2864" spans="1:13" x14ac:dyDescent="0.25">
      <c r="A2864" s="10">
        <v>40310</v>
      </c>
      <c r="B2864" s="12">
        <v>41183</v>
      </c>
      <c r="C2864" s="5" t="s">
        <v>91</v>
      </c>
      <c r="D2864" s="5">
        <v>12.6</v>
      </c>
      <c r="E2864" s="5">
        <v>12.6</v>
      </c>
      <c r="F2864" s="5">
        <v>12.6</v>
      </c>
      <c r="G2864" s="5">
        <v>12.6</v>
      </c>
      <c r="H2864" s="5">
        <v>12.6</v>
      </c>
      <c r="I2864" s="5">
        <v>75295.37</v>
      </c>
      <c r="J2864" s="5">
        <v>75182.62</v>
      </c>
      <c r="K2864" s="5">
        <v>45</v>
      </c>
      <c r="L2864" s="5">
        <v>597</v>
      </c>
      <c r="M2864" s="6">
        <f>IF([1]!TABLE_DI1[[#This Row],[DataDoPregao]]=A2863,M2863+1,1)</f>
        <v>13</v>
      </c>
    </row>
    <row r="2865" spans="1:13" x14ac:dyDescent="0.25">
      <c r="A2865" s="11">
        <v>40310</v>
      </c>
      <c r="B2865" s="13">
        <v>41276</v>
      </c>
      <c r="C2865" s="7" t="s">
        <v>92</v>
      </c>
      <c r="D2865" s="7">
        <v>12.62</v>
      </c>
      <c r="E2865" s="7">
        <v>12.56</v>
      </c>
      <c r="F2865" s="7">
        <v>12.62</v>
      </c>
      <c r="G2865" s="7">
        <v>12.51</v>
      </c>
      <c r="H2865" s="7">
        <v>12.564</v>
      </c>
      <c r="I2865" s="7">
        <v>73147.5</v>
      </c>
      <c r="J2865" s="7">
        <v>73036.179999999993</v>
      </c>
      <c r="K2865" s="7">
        <v>46290</v>
      </c>
      <c r="L2865" s="7">
        <v>656</v>
      </c>
      <c r="M2865" s="8">
        <f>IF([1]!TABLE_DI1[[#This Row],[DataDoPregao]]=A2864,M2864+1,1)</f>
        <v>14</v>
      </c>
    </row>
    <row r="2866" spans="1:13" x14ac:dyDescent="0.25">
      <c r="A2866" s="10">
        <v>40310</v>
      </c>
      <c r="B2866" s="12">
        <v>41365</v>
      </c>
      <c r="C2866" s="5" t="s">
        <v>93</v>
      </c>
      <c r="D2866" s="5">
        <v>12.6</v>
      </c>
      <c r="E2866" s="5">
        <v>12.62</v>
      </c>
      <c r="F2866" s="5">
        <v>12.62</v>
      </c>
      <c r="G2866" s="5">
        <v>12.58</v>
      </c>
      <c r="H2866" s="5">
        <v>12.596</v>
      </c>
      <c r="I2866" s="5">
        <v>71112.639999999999</v>
      </c>
      <c r="J2866" s="5">
        <v>70986.33</v>
      </c>
      <c r="K2866" s="5">
        <v>170</v>
      </c>
      <c r="L2866" s="5">
        <v>715</v>
      </c>
      <c r="M2866" s="6">
        <f>IF([1]!TABLE_DI1[[#This Row],[DataDoPregao]]=A2865,M2865+1,1)</f>
        <v>15</v>
      </c>
    </row>
    <row r="2867" spans="1:13" x14ac:dyDescent="0.25">
      <c r="A2867" s="11">
        <v>40310</v>
      </c>
      <c r="B2867" s="13">
        <v>41456</v>
      </c>
      <c r="C2867" s="7" t="s">
        <v>94</v>
      </c>
      <c r="D2867" s="7">
        <v>0</v>
      </c>
      <c r="E2867" s="7">
        <v>0</v>
      </c>
      <c r="F2867" s="7">
        <v>0</v>
      </c>
      <c r="G2867" s="7">
        <v>0</v>
      </c>
      <c r="H2867" s="7">
        <v>0</v>
      </c>
      <c r="I2867" s="7">
        <v>69017.759999999995</v>
      </c>
      <c r="J2867" s="7">
        <v>68894.8</v>
      </c>
      <c r="K2867" s="7">
        <v>0</v>
      </c>
      <c r="L2867" s="7">
        <v>778</v>
      </c>
      <c r="M2867" s="8">
        <f>IF([1]!TABLE_DI1[[#This Row],[DataDoPregao]]=A2866,M2866+1,1)</f>
        <v>16</v>
      </c>
    </row>
    <row r="2868" spans="1:13" x14ac:dyDescent="0.25">
      <c r="A2868" s="10">
        <v>40310</v>
      </c>
      <c r="B2868" s="12">
        <v>41548</v>
      </c>
      <c r="C2868" s="5" t="s">
        <v>95</v>
      </c>
      <c r="D2868" s="5">
        <v>0</v>
      </c>
      <c r="E2868" s="5">
        <v>0</v>
      </c>
      <c r="F2868" s="5">
        <v>0</v>
      </c>
      <c r="G2868" s="5">
        <v>0</v>
      </c>
      <c r="H2868" s="5">
        <v>0</v>
      </c>
      <c r="I2868" s="5">
        <v>66947.490000000005</v>
      </c>
      <c r="J2868" s="5">
        <v>66808.850000000006</v>
      </c>
      <c r="K2868" s="5">
        <v>0</v>
      </c>
      <c r="L2868" s="5">
        <v>843</v>
      </c>
      <c r="M2868" s="6">
        <f>IF([1]!TABLE_DI1[[#This Row],[DataDoPregao]]=A2867,M2867+1,1)</f>
        <v>17</v>
      </c>
    </row>
    <row r="2869" spans="1:13" x14ac:dyDescent="0.25">
      <c r="A2869" s="11">
        <v>40310</v>
      </c>
      <c r="B2869" s="13">
        <v>41641</v>
      </c>
      <c r="C2869" s="7" t="s">
        <v>96</v>
      </c>
      <c r="D2869" s="7">
        <v>12.59</v>
      </c>
      <c r="E2869" s="7">
        <v>12.54</v>
      </c>
      <c r="F2869" s="7">
        <v>12.59</v>
      </c>
      <c r="G2869" s="7">
        <v>12.51</v>
      </c>
      <c r="H2869" s="7">
        <v>12.541</v>
      </c>
      <c r="I2869" s="7">
        <v>64985.3</v>
      </c>
      <c r="J2869" s="7">
        <v>64872.73</v>
      </c>
      <c r="K2869" s="7">
        <v>25725</v>
      </c>
      <c r="L2869" s="7">
        <v>904</v>
      </c>
      <c r="M2869" s="8">
        <f>IF([1]!TABLE_DI1[[#This Row],[DataDoPregao]]=A2868,M2868+1,1)</f>
        <v>18</v>
      </c>
    </row>
    <row r="2870" spans="1:13" x14ac:dyDescent="0.25">
      <c r="A2870" s="10">
        <v>40310</v>
      </c>
      <c r="B2870" s="12">
        <v>41730</v>
      </c>
      <c r="C2870" s="5" t="s">
        <v>97</v>
      </c>
      <c r="D2870" s="5">
        <v>12.55</v>
      </c>
      <c r="E2870" s="5">
        <v>12.56</v>
      </c>
      <c r="F2870" s="5">
        <v>12.56</v>
      </c>
      <c r="G2870" s="5">
        <v>12.55</v>
      </c>
      <c r="H2870" s="5">
        <v>12.555</v>
      </c>
      <c r="I2870" s="5">
        <v>63106.94</v>
      </c>
      <c r="J2870" s="5">
        <v>63056.12</v>
      </c>
      <c r="K2870" s="5">
        <v>200</v>
      </c>
      <c r="L2870" s="5">
        <v>965</v>
      </c>
      <c r="M2870" s="6">
        <f>IF([1]!TABLE_DI1[[#This Row],[DataDoPregao]]=A2869,M2869+1,1)</f>
        <v>19</v>
      </c>
    </row>
    <row r="2871" spans="1:13" x14ac:dyDescent="0.25">
      <c r="A2871" s="11">
        <v>40310</v>
      </c>
      <c r="B2871" s="13">
        <v>41821</v>
      </c>
      <c r="C2871" s="7" t="s">
        <v>98</v>
      </c>
      <c r="D2871" s="7">
        <v>12.52</v>
      </c>
      <c r="E2871" s="7">
        <v>12.53</v>
      </c>
      <c r="F2871" s="7">
        <v>12.53</v>
      </c>
      <c r="G2871" s="7">
        <v>12.52</v>
      </c>
      <c r="H2871" s="7">
        <v>12.525</v>
      </c>
      <c r="I2871" s="7">
        <v>61322.559999999998</v>
      </c>
      <c r="J2871" s="7">
        <v>61248.06</v>
      </c>
      <c r="K2871" s="7">
        <v>200</v>
      </c>
      <c r="L2871" s="7">
        <v>1026</v>
      </c>
      <c r="M2871" s="8">
        <f>IF([1]!TABLE_DI1[[#This Row],[DataDoPregao]]=A2870,M2870+1,1)</f>
        <v>20</v>
      </c>
    </row>
    <row r="2872" spans="1:13" x14ac:dyDescent="0.25">
      <c r="A2872" s="10">
        <v>40310</v>
      </c>
      <c r="B2872" s="12">
        <v>41913</v>
      </c>
      <c r="C2872" s="5" t="s">
        <v>99</v>
      </c>
      <c r="D2872" s="5">
        <v>12.57</v>
      </c>
      <c r="E2872" s="5">
        <v>12.57</v>
      </c>
      <c r="F2872" s="5">
        <v>12.57</v>
      </c>
      <c r="G2872" s="5">
        <v>12.57</v>
      </c>
      <c r="H2872" s="5">
        <v>12.57</v>
      </c>
      <c r="I2872" s="5">
        <v>59471.88</v>
      </c>
      <c r="J2872" s="5">
        <v>59372.33</v>
      </c>
      <c r="K2872" s="5">
        <v>200</v>
      </c>
      <c r="L2872" s="5">
        <v>1091</v>
      </c>
      <c r="M2872" s="6">
        <f>IF([1]!TABLE_DI1[[#This Row],[DataDoPregao]]=A2871,M2871+1,1)</f>
        <v>21</v>
      </c>
    </row>
    <row r="2873" spans="1:13" x14ac:dyDescent="0.25">
      <c r="A2873" s="11">
        <v>40310</v>
      </c>
      <c r="B2873" s="13">
        <v>42006</v>
      </c>
      <c r="C2873" s="7" t="s">
        <v>100</v>
      </c>
      <c r="D2873" s="7">
        <v>12.55</v>
      </c>
      <c r="E2873" s="7">
        <v>12.53</v>
      </c>
      <c r="F2873" s="7">
        <v>12.57</v>
      </c>
      <c r="G2873" s="7">
        <v>12.5</v>
      </c>
      <c r="H2873" s="7">
        <v>12.522</v>
      </c>
      <c r="I2873" s="7">
        <v>57778.34</v>
      </c>
      <c r="J2873" s="7">
        <v>57628.76</v>
      </c>
      <c r="K2873" s="7">
        <v>3845</v>
      </c>
      <c r="L2873" s="7">
        <v>1153</v>
      </c>
      <c r="M2873" s="8">
        <f>IF([1]!TABLE_DI1[[#This Row],[DataDoPregao]]=A2872,M2872+1,1)</f>
        <v>22</v>
      </c>
    </row>
    <row r="2874" spans="1:13" x14ac:dyDescent="0.25">
      <c r="A2874" s="10">
        <v>40310</v>
      </c>
      <c r="B2874" s="12">
        <v>42095</v>
      </c>
      <c r="C2874" s="5" t="s">
        <v>21</v>
      </c>
      <c r="D2874" s="5">
        <v>0</v>
      </c>
      <c r="E2874" s="5">
        <v>0</v>
      </c>
      <c r="F2874" s="5">
        <v>0</v>
      </c>
      <c r="G2874" s="5">
        <v>0</v>
      </c>
      <c r="H2874" s="5">
        <v>0</v>
      </c>
      <c r="I2874" s="5">
        <v>56101.9</v>
      </c>
      <c r="J2874" s="5">
        <v>56007.81</v>
      </c>
      <c r="K2874" s="5">
        <v>0</v>
      </c>
      <c r="L2874" s="5">
        <v>1214</v>
      </c>
      <c r="M2874" s="6">
        <f>IF([1]!TABLE_DI1[[#This Row],[DataDoPregao]]=A2873,M2873+1,1)</f>
        <v>23</v>
      </c>
    </row>
    <row r="2875" spans="1:13" x14ac:dyDescent="0.25">
      <c r="A2875" s="11">
        <v>40310</v>
      </c>
      <c r="B2875" s="13">
        <v>42186</v>
      </c>
      <c r="C2875" s="7" t="s">
        <v>24</v>
      </c>
      <c r="D2875" s="7">
        <v>0</v>
      </c>
      <c r="E2875" s="7">
        <v>0</v>
      </c>
      <c r="F2875" s="7">
        <v>0</v>
      </c>
      <c r="G2875" s="7">
        <v>0</v>
      </c>
      <c r="H2875" s="7">
        <v>0</v>
      </c>
      <c r="I2875" s="7">
        <v>54536.5</v>
      </c>
      <c r="J2875" s="7">
        <v>54433.38</v>
      </c>
      <c r="K2875" s="7">
        <v>0</v>
      </c>
      <c r="L2875" s="7">
        <v>1275</v>
      </c>
      <c r="M2875" s="8">
        <f>IF([1]!TABLE_DI1[[#This Row],[DataDoPregao]]=A2874,M2874+1,1)</f>
        <v>24</v>
      </c>
    </row>
    <row r="2876" spans="1:13" x14ac:dyDescent="0.25">
      <c r="A2876" s="10">
        <v>40310</v>
      </c>
      <c r="B2876" s="12">
        <v>42278</v>
      </c>
      <c r="C2876" s="5" t="s">
        <v>27</v>
      </c>
      <c r="D2876" s="5">
        <v>0</v>
      </c>
      <c r="E2876" s="5">
        <v>0</v>
      </c>
      <c r="F2876" s="5">
        <v>0</v>
      </c>
      <c r="G2876" s="5">
        <v>0</v>
      </c>
      <c r="H2876" s="5">
        <v>0</v>
      </c>
      <c r="I2876" s="5">
        <v>52917.09</v>
      </c>
      <c r="J2876" s="5">
        <v>52804.73</v>
      </c>
      <c r="K2876" s="5">
        <v>0</v>
      </c>
      <c r="L2876" s="5">
        <v>1339</v>
      </c>
      <c r="M2876" s="6">
        <f>IF([1]!TABLE_DI1[[#This Row],[DataDoPregao]]=A2875,M2875+1,1)</f>
        <v>25</v>
      </c>
    </row>
    <row r="2877" spans="1:13" x14ac:dyDescent="0.25">
      <c r="A2877" s="11">
        <v>40310</v>
      </c>
      <c r="B2877" s="13">
        <v>42373</v>
      </c>
      <c r="C2877" s="7" t="s">
        <v>30</v>
      </c>
      <c r="D2877" s="7">
        <v>12.49</v>
      </c>
      <c r="E2877" s="7">
        <v>12.5</v>
      </c>
      <c r="F2877" s="7">
        <v>12.5</v>
      </c>
      <c r="G2877" s="7">
        <v>12.49</v>
      </c>
      <c r="H2877" s="7">
        <v>12.494999999999999</v>
      </c>
      <c r="I2877" s="7">
        <v>51392.959999999999</v>
      </c>
      <c r="J2877" s="7">
        <v>51271.35</v>
      </c>
      <c r="K2877" s="7">
        <v>160</v>
      </c>
      <c r="L2877" s="7">
        <v>1399</v>
      </c>
      <c r="M2877" s="8">
        <f>IF([1]!TABLE_DI1[[#This Row],[DataDoPregao]]=A2876,M2876+1,1)</f>
        <v>26</v>
      </c>
    </row>
    <row r="2878" spans="1:13" x14ac:dyDescent="0.25">
      <c r="A2878" s="10">
        <v>40310</v>
      </c>
      <c r="B2878" s="12">
        <v>42552</v>
      </c>
      <c r="C2878" s="5" t="s">
        <v>35</v>
      </c>
      <c r="D2878" s="5">
        <v>0</v>
      </c>
      <c r="E2878" s="5">
        <v>0</v>
      </c>
      <c r="F2878" s="5">
        <v>0</v>
      </c>
      <c r="G2878" s="5">
        <v>0</v>
      </c>
      <c r="H2878" s="5">
        <v>0</v>
      </c>
      <c r="I2878" s="5">
        <v>48572.04</v>
      </c>
      <c r="J2878" s="5">
        <v>48434.38</v>
      </c>
      <c r="K2878" s="5">
        <v>0</v>
      </c>
      <c r="L2878" s="5">
        <v>1522</v>
      </c>
      <c r="M2878" s="6">
        <f>IF([1]!TABLE_DI1[[#This Row],[DataDoPregao]]=A2877,M2877+1,1)</f>
        <v>27</v>
      </c>
    </row>
    <row r="2879" spans="1:13" x14ac:dyDescent="0.25">
      <c r="A2879" s="11">
        <v>40310</v>
      </c>
      <c r="B2879" s="13">
        <v>42737</v>
      </c>
      <c r="C2879" s="7" t="s">
        <v>37</v>
      </c>
      <c r="D2879" s="7">
        <v>12.53</v>
      </c>
      <c r="E2879" s="7">
        <v>12.48</v>
      </c>
      <c r="F2879" s="7">
        <v>12.53</v>
      </c>
      <c r="G2879" s="7">
        <v>12.43</v>
      </c>
      <c r="H2879" s="7">
        <v>12.461</v>
      </c>
      <c r="I2879" s="7">
        <v>45826.78</v>
      </c>
      <c r="J2879" s="7">
        <v>45632.81</v>
      </c>
      <c r="K2879" s="7">
        <v>9495</v>
      </c>
      <c r="L2879" s="7">
        <v>1648</v>
      </c>
      <c r="M2879" s="8">
        <f>IF([1]!TABLE_DI1[[#This Row],[DataDoPregao]]=A2878,M2878+1,1)</f>
        <v>28</v>
      </c>
    </row>
    <row r="2880" spans="1:13" x14ac:dyDescent="0.25">
      <c r="A2880" s="10">
        <v>40310</v>
      </c>
      <c r="B2880" s="12">
        <v>43102</v>
      </c>
      <c r="C2880" s="5" t="s">
        <v>41</v>
      </c>
      <c r="D2880" s="5">
        <v>0</v>
      </c>
      <c r="E2880" s="5">
        <v>0</v>
      </c>
      <c r="F2880" s="5">
        <v>0</v>
      </c>
      <c r="G2880" s="5">
        <v>0</v>
      </c>
      <c r="H2880" s="5">
        <v>0</v>
      </c>
      <c r="I2880" s="5">
        <v>40857.360000000001</v>
      </c>
      <c r="J2880" s="5">
        <v>40601.58</v>
      </c>
      <c r="K2880" s="5">
        <v>0</v>
      </c>
      <c r="L2880" s="5">
        <v>1894</v>
      </c>
      <c r="M2880" s="6">
        <f>IF([1]!TABLE_DI1[[#This Row],[DataDoPregao]]=A2879,M2879+1,1)</f>
        <v>29</v>
      </c>
    </row>
    <row r="2881" spans="1:13" x14ac:dyDescent="0.25">
      <c r="A2881" s="11">
        <v>40310</v>
      </c>
      <c r="B2881" s="13">
        <v>43467</v>
      </c>
      <c r="C2881" s="7" t="s">
        <v>45</v>
      </c>
      <c r="D2881" s="7">
        <v>0</v>
      </c>
      <c r="E2881" s="7">
        <v>0</v>
      </c>
      <c r="F2881" s="7">
        <v>0</v>
      </c>
      <c r="G2881" s="7">
        <v>0</v>
      </c>
      <c r="H2881" s="7">
        <v>0</v>
      </c>
      <c r="I2881" s="7">
        <v>36409.370000000003</v>
      </c>
      <c r="J2881" s="7">
        <v>36141.33</v>
      </c>
      <c r="K2881" s="7">
        <v>0</v>
      </c>
      <c r="L2881" s="7">
        <v>2139</v>
      </c>
      <c r="M2881" s="8">
        <f>IF([1]!TABLE_DI1[[#This Row],[DataDoPregao]]=A2880,M2880+1,1)</f>
        <v>30</v>
      </c>
    </row>
    <row r="2882" spans="1:13" x14ac:dyDescent="0.25">
      <c r="A2882" s="10">
        <v>40310</v>
      </c>
      <c r="B2882" s="12">
        <v>43832</v>
      </c>
      <c r="C2882" s="5" t="s">
        <v>49</v>
      </c>
      <c r="D2882" s="5">
        <v>0</v>
      </c>
      <c r="E2882" s="5">
        <v>0</v>
      </c>
      <c r="F2882" s="5">
        <v>0</v>
      </c>
      <c r="G2882" s="5">
        <v>0</v>
      </c>
      <c r="H2882" s="5">
        <v>0</v>
      </c>
      <c r="I2882" s="5">
        <v>32401.24</v>
      </c>
      <c r="J2882" s="5">
        <v>32127.19</v>
      </c>
      <c r="K2882" s="5">
        <v>0</v>
      </c>
      <c r="L2882" s="5">
        <v>2387</v>
      </c>
      <c r="M2882" s="6">
        <f>IF([1]!TABLE_DI1[[#This Row],[DataDoPregao]]=A2881,M2881+1,1)</f>
        <v>31</v>
      </c>
    </row>
    <row r="2883" spans="1:13" x14ac:dyDescent="0.25">
      <c r="A2883" s="11">
        <v>40310</v>
      </c>
      <c r="B2883" s="13">
        <v>44200</v>
      </c>
      <c r="C2883" s="7" t="s">
        <v>53</v>
      </c>
      <c r="D2883" s="7">
        <v>12.41</v>
      </c>
      <c r="E2883" s="7">
        <v>12.43</v>
      </c>
      <c r="F2883" s="7">
        <v>12.43</v>
      </c>
      <c r="G2883" s="7">
        <v>12.35</v>
      </c>
      <c r="H2883" s="7">
        <v>12.39</v>
      </c>
      <c r="I2883" s="7">
        <v>28859.67</v>
      </c>
      <c r="J2883" s="7">
        <v>28585.35</v>
      </c>
      <c r="K2883" s="7">
        <v>4675</v>
      </c>
      <c r="L2883" s="7">
        <v>2634</v>
      </c>
      <c r="M2883" s="8">
        <f>IF([1]!TABLE_DI1[[#This Row],[DataDoPregao]]=A2882,M2882+1,1)</f>
        <v>32</v>
      </c>
    </row>
    <row r="2884" spans="1:13" x14ac:dyDescent="0.25">
      <c r="A2884" s="10">
        <v>40310</v>
      </c>
      <c r="B2884" s="12">
        <v>44564</v>
      </c>
      <c r="C2884" s="5" t="s">
        <v>57</v>
      </c>
      <c r="D2884" s="5">
        <v>12.48</v>
      </c>
      <c r="E2884" s="5">
        <v>12.48</v>
      </c>
      <c r="F2884" s="5">
        <v>12.48</v>
      </c>
      <c r="G2884" s="5">
        <v>12.48</v>
      </c>
      <c r="H2884" s="5">
        <v>12.48</v>
      </c>
      <c r="I2884" s="5">
        <v>25524.6</v>
      </c>
      <c r="J2884" s="5">
        <v>25259.68</v>
      </c>
      <c r="K2884" s="5">
        <v>75</v>
      </c>
      <c r="L2884" s="5">
        <v>2881</v>
      </c>
      <c r="M2884" s="6">
        <f>IF([1]!TABLE_DI1[[#This Row],[DataDoPregao]]=A2883,M2883+1,1)</f>
        <v>33</v>
      </c>
    </row>
    <row r="2885" spans="1:13" x14ac:dyDescent="0.25">
      <c r="A2885" s="11">
        <v>40310</v>
      </c>
      <c r="B2885" s="13">
        <v>45659</v>
      </c>
      <c r="C2885" s="7" t="s">
        <v>63</v>
      </c>
      <c r="D2885" s="7">
        <v>0</v>
      </c>
      <c r="E2885" s="7">
        <v>0</v>
      </c>
      <c r="F2885" s="7">
        <v>0</v>
      </c>
      <c r="G2885" s="7">
        <v>0</v>
      </c>
      <c r="H2885" s="7">
        <v>0</v>
      </c>
      <c r="I2885" s="7">
        <v>17953.060000000001</v>
      </c>
      <c r="J2885" s="7">
        <v>17719.55</v>
      </c>
      <c r="K2885" s="7">
        <v>0</v>
      </c>
      <c r="L2885" s="7">
        <v>3625</v>
      </c>
      <c r="M2885" s="8">
        <f>IF([1]!TABLE_DI1[[#This Row],[DataDoPregao]]=A2884,M2884+1,1)</f>
        <v>34</v>
      </c>
    </row>
    <row r="2886" spans="1:13" x14ac:dyDescent="0.25">
      <c r="A2886" s="10">
        <v>40311</v>
      </c>
      <c r="B2886" s="12">
        <v>40330</v>
      </c>
      <c r="C2886" s="5" t="s">
        <v>101</v>
      </c>
      <c r="D2886" s="5">
        <v>9.3650000000000002</v>
      </c>
      <c r="E2886" s="5">
        <v>9.3800000000000008</v>
      </c>
      <c r="F2886" s="5">
        <v>9.39</v>
      </c>
      <c r="G2886" s="5">
        <v>9.3650000000000002</v>
      </c>
      <c r="H2886" s="5">
        <v>9.3849999999999998</v>
      </c>
      <c r="I2886" s="5">
        <v>99538.55</v>
      </c>
      <c r="J2886" s="5">
        <v>99538.29</v>
      </c>
      <c r="K2886" s="5">
        <v>995</v>
      </c>
      <c r="L2886" s="5">
        <v>13</v>
      </c>
      <c r="M2886" s="6">
        <f>IF([1]!TABLE_DI1[[#This Row],[DataDoPregao]]=A2885,M2885+1,1)</f>
        <v>1</v>
      </c>
    </row>
    <row r="2887" spans="1:13" x14ac:dyDescent="0.25">
      <c r="A2887" s="11">
        <v>40311</v>
      </c>
      <c r="B2887" s="13">
        <v>40360</v>
      </c>
      <c r="C2887" s="7" t="s">
        <v>82</v>
      </c>
      <c r="D2887" s="7">
        <v>9.7319999999999993</v>
      </c>
      <c r="E2887" s="7">
        <v>9.75</v>
      </c>
      <c r="F2887" s="7">
        <v>9.75</v>
      </c>
      <c r="G2887" s="7">
        <v>9.7319999999999993</v>
      </c>
      <c r="H2887" s="7">
        <v>9.7409999999999997</v>
      </c>
      <c r="I2887" s="7">
        <v>98752.73</v>
      </c>
      <c r="J2887" s="7">
        <v>98753.16</v>
      </c>
      <c r="K2887" s="7">
        <v>11370</v>
      </c>
      <c r="L2887" s="7">
        <v>34</v>
      </c>
      <c r="M2887" s="8">
        <f>IF([1]!TABLE_DI1[[#This Row],[DataDoPregao]]=A2886,M2886+1,1)</f>
        <v>2</v>
      </c>
    </row>
    <row r="2888" spans="1:13" x14ac:dyDescent="0.25">
      <c r="A2888" s="10">
        <v>40311</v>
      </c>
      <c r="B2888" s="12">
        <v>40392</v>
      </c>
      <c r="C2888" s="5" t="s">
        <v>102</v>
      </c>
      <c r="D2888" s="5">
        <v>10.010999999999999</v>
      </c>
      <c r="E2888" s="5">
        <v>10.02</v>
      </c>
      <c r="F2888" s="5">
        <v>10.050000000000001</v>
      </c>
      <c r="G2888" s="5">
        <v>10</v>
      </c>
      <c r="H2888" s="5">
        <v>10.018000000000001</v>
      </c>
      <c r="I2888" s="5">
        <v>97904.27</v>
      </c>
      <c r="J2888" s="5">
        <v>97904.08</v>
      </c>
      <c r="K2888" s="5">
        <v>4820</v>
      </c>
      <c r="L2888" s="5">
        <v>55</v>
      </c>
      <c r="M2888" s="6">
        <f>IF([1]!TABLE_DI1[[#This Row],[DataDoPregao]]=A2887,M2887+1,1)</f>
        <v>3</v>
      </c>
    </row>
    <row r="2889" spans="1:13" x14ac:dyDescent="0.25">
      <c r="A2889" s="11">
        <v>40311</v>
      </c>
      <c r="B2889" s="13">
        <v>40422</v>
      </c>
      <c r="C2889" s="7" t="s">
        <v>103</v>
      </c>
      <c r="D2889" s="7">
        <v>10.3</v>
      </c>
      <c r="E2889" s="7">
        <v>10.31</v>
      </c>
      <c r="F2889" s="7">
        <v>10.31</v>
      </c>
      <c r="G2889" s="7">
        <v>10.3</v>
      </c>
      <c r="H2889" s="7">
        <v>10.308999999999999</v>
      </c>
      <c r="I2889" s="7">
        <v>97011.199999999997</v>
      </c>
      <c r="J2889" s="7">
        <v>97009.34</v>
      </c>
      <c r="K2889" s="7">
        <v>450</v>
      </c>
      <c r="L2889" s="7">
        <v>77</v>
      </c>
      <c r="M2889" s="8">
        <f>IF([1]!TABLE_DI1[[#This Row],[DataDoPregao]]=A2888,M2888+1,1)</f>
        <v>4</v>
      </c>
    </row>
    <row r="2890" spans="1:13" x14ac:dyDescent="0.25">
      <c r="A2890" s="10">
        <v>40311</v>
      </c>
      <c r="B2890" s="12">
        <v>40452</v>
      </c>
      <c r="C2890" s="5" t="s">
        <v>83</v>
      </c>
      <c r="D2890" s="5">
        <v>10.58</v>
      </c>
      <c r="E2890" s="5">
        <v>10.6</v>
      </c>
      <c r="F2890" s="5">
        <v>10.61</v>
      </c>
      <c r="G2890" s="5">
        <v>10.55</v>
      </c>
      <c r="H2890" s="5">
        <v>10.587</v>
      </c>
      <c r="I2890" s="5">
        <v>96122.69</v>
      </c>
      <c r="J2890" s="5">
        <v>96118.49</v>
      </c>
      <c r="K2890" s="5">
        <v>154600</v>
      </c>
      <c r="L2890" s="5">
        <v>98</v>
      </c>
      <c r="M2890" s="6">
        <f>IF([1]!TABLE_DI1[[#This Row],[DataDoPregao]]=A2889,M2889+1,1)</f>
        <v>5</v>
      </c>
    </row>
    <row r="2891" spans="1:13" x14ac:dyDescent="0.25">
      <c r="A2891" s="11">
        <v>40311</v>
      </c>
      <c r="B2891" s="13">
        <v>40546</v>
      </c>
      <c r="C2891" s="7" t="s">
        <v>84</v>
      </c>
      <c r="D2891" s="7">
        <v>11.1</v>
      </c>
      <c r="E2891" s="7">
        <v>11.13</v>
      </c>
      <c r="F2891" s="7">
        <v>11.14</v>
      </c>
      <c r="G2891" s="7">
        <v>11.09</v>
      </c>
      <c r="H2891" s="7">
        <v>11.114000000000001</v>
      </c>
      <c r="I2891" s="7">
        <v>93446.31</v>
      </c>
      <c r="J2891" s="7">
        <v>93440.44</v>
      </c>
      <c r="K2891" s="7">
        <v>313845</v>
      </c>
      <c r="L2891" s="7">
        <v>159</v>
      </c>
      <c r="M2891" s="8">
        <f>IF([1]!TABLE_DI1[[#This Row],[DataDoPregao]]=A2890,M2890+1,1)</f>
        <v>6</v>
      </c>
    </row>
    <row r="2892" spans="1:13" x14ac:dyDescent="0.25">
      <c r="A2892" s="10">
        <v>40311</v>
      </c>
      <c r="B2892" s="12">
        <v>40634</v>
      </c>
      <c r="C2892" s="5" t="s">
        <v>85</v>
      </c>
      <c r="D2892" s="5">
        <v>11.54</v>
      </c>
      <c r="E2892" s="5">
        <v>11.57</v>
      </c>
      <c r="F2892" s="5">
        <v>11.59</v>
      </c>
      <c r="G2892" s="5">
        <v>11.54</v>
      </c>
      <c r="H2892" s="5">
        <v>11.571</v>
      </c>
      <c r="I2892" s="5">
        <v>90726.8</v>
      </c>
      <c r="J2892" s="5">
        <v>90734.18</v>
      </c>
      <c r="K2892" s="5">
        <v>19370</v>
      </c>
      <c r="L2892" s="5">
        <v>220</v>
      </c>
      <c r="M2892" s="6">
        <f>IF([1]!TABLE_DI1[[#This Row],[DataDoPregao]]=A2891,M2891+1,1)</f>
        <v>7</v>
      </c>
    </row>
    <row r="2893" spans="1:13" x14ac:dyDescent="0.25">
      <c r="A2893" s="11">
        <v>40311</v>
      </c>
      <c r="B2893" s="13">
        <v>40725</v>
      </c>
      <c r="C2893" s="7" t="s">
        <v>86</v>
      </c>
      <c r="D2893" s="7">
        <v>11.86</v>
      </c>
      <c r="E2893" s="7">
        <v>11.87</v>
      </c>
      <c r="F2893" s="7">
        <v>11.91</v>
      </c>
      <c r="G2893" s="7">
        <v>11.85</v>
      </c>
      <c r="H2893" s="7">
        <v>11.872999999999999</v>
      </c>
      <c r="I2893" s="7">
        <v>88046.86</v>
      </c>
      <c r="J2893" s="7">
        <v>88021.08</v>
      </c>
      <c r="K2893" s="7">
        <v>28800</v>
      </c>
      <c r="L2893" s="7">
        <v>282</v>
      </c>
      <c r="M2893" s="8">
        <f>IF([1]!TABLE_DI1[[#This Row],[DataDoPregao]]=A2892,M2892+1,1)</f>
        <v>8</v>
      </c>
    </row>
    <row r="2894" spans="1:13" x14ac:dyDescent="0.25">
      <c r="A2894" s="10">
        <v>40311</v>
      </c>
      <c r="B2894" s="12">
        <v>40819</v>
      </c>
      <c r="C2894" s="5" t="s">
        <v>87</v>
      </c>
      <c r="D2894" s="5">
        <v>12.14</v>
      </c>
      <c r="E2894" s="5">
        <v>12.14</v>
      </c>
      <c r="F2894" s="5">
        <v>12.14</v>
      </c>
      <c r="G2894" s="5">
        <v>12.14</v>
      </c>
      <c r="H2894" s="5">
        <v>12.14</v>
      </c>
      <c r="I2894" s="5">
        <v>85249.27</v>
      </c>
      <c r="J2894" s="5">
        <v>85230.21</v>
      </c>
      <c r="K2894" s="5">
        <v>400</v>
      </c>
      <c r="L2894" s="5">
        <v>347</v>
      </c>
      <c r="M2894" s="6">
        <f>IF([1]!TABLE_DI1[[#This Row],[DataDoPregao]]=A2893,M2893+1,1)</f>
        <v>9</v>
      </c>
    </row>
    <row r="2895" spans="1:13" x14ac:dyDescent="0.25">
      <c r="A2895" s="11">
        <v>40311</v>
      </c>
      <c r="B2895" s="13">
        <v>40910</v>
      </c>
      <c r="C2895" s="7" t="s">
        <v>88</v>
      </c>
      <c r="D2895" s="7">
        <v>12.25</v>
      </c>
      <c r="E2895" s="7">
        <v>12.32</v>
      </c>
      <c r="F2895" s="7">
        <v>12.32</v>
      </c>
      <c r="G2895" s="7">
        <v>12.22</v>
      </c>
      <c r="H2895" s="7">
        <v>12.259</v>
      </c>
      <c r="I2895" s="7">
        <v>82710.37</v>
      </c>
      <c r="J2895" s="7">
        <v>82689.679999999993</v>
      </c>
      <c r="K2895" s="7">
        <v>311455</v>
      </c>
      <c r="L2895" s="7">
        <v>409</v>
      </c>
      <c r="M2895" s="8">
        <f>IF([1]!TABLE_DI1[[#This Row],[DataDoPregao]]=A2894,M2894+1,1)</f>
        <v>10</v>
      </c>
    </row>
    <row r="2896" spans="1:13" x14ac:dyDescent="0.25">
      <c r="A2896" s="10">
        <v>40311</v>
      </c>
      <c r="B2896" s="12">
        <v>41001</v>
      </c>
      <c r="C2896" s="5" t="s">
        <v>89</v>
      </c>
      <c r="D2896" s="5">
        <v>12.39</v>
      </c>
      <c r="E2896" s="5">
        <v>12.41</v>
      </c>
      <c r="F2896" s="5">
        <v>12.41</v>
      </c>
      <c r="G2896" s="5">
        <v>12.39</v>
      </c>
      <c r="H2896" s="5">
        <v>12.409000000000001</v>
      </c>
      <c r="I2896" s="5">
        <v>80174.289999999994</v>
      </c>
      <c r="J2896" s="5">
        <v>80138.59</v>
      </c>
      <c r="K2896" s="5">
        <v>1050</v>
      </c>
      <c r="L2896" s="5">
        <v>471</v>
      </c>
      <c r="M2896" s="6">
        <f>IF([1]!TABLE_DI1[[#This Row],[DataDoPregao]]=A2895,M2895+1,1)</f>
        <v>11</v>
      </c>
    </row>
    <row r="2897" spans="1:13" x14ac:dyDescent="0.25">
      <c r="A2897" s="11">
        <v>40311</v>
      </c>
      <c r="B2897" s="13">
        <v>41092</v>
      </c>
      <c r="C2897" s="7" t="s">
        <v>90</v>
      </c>
      <c r="D2897" s="7">
        <v>12.51</v>
      </c>
      <c r="E2897" s="7">
        <v>12.57</v>
      </c>
      <c r="F2897" s="7">
        <v>12.57</v>
      </c>
      <c r="G2897" s="7">
        <v>12.49</v>
      </c>
      <c r="H2897" s="7">
        <v>12.525</v>
      </c>
      <c r="I2897" s="7">
        <v>77692.92</v>
      </c>
      <c r="J2897" s="7">
        <v>77684.11</v>
      </c>
      <c r="K2897" s="7">
        <v>68820</v>
      </c>
      <c r="L2897" s="7">
        <v>533</v>
      </c>
      <c r="M2897" s="8">
        <f>IF([1]!TABLE_DI1[[#This Row],[DataDoPregao]]=A2896,M2896+1,1)</f>
        <v>12</v>
      </c>
    </row>
    <row r="2898" spans="1:13" x14ac:dyDescent="0.25">
      <c r="A2898" s="10">
        <v>40311</v>
      </c>
      <c r="B2898" s="12">
        <v>41183</v>
      </c>
      <c r="C2898" s="5" t="s">
        <v>91</v>
      </c>
      <c r="D2898" s="5">
        <v>12.56</v>
      </c>
      <c r="E2898" s="5">
        <v>12.56</v>
      </c>
      <c r="F2898" s="5">
        <v>12.56</v>
      </c>
      <c r="G2898" s="5">
        <v>12.56</v>
      </c>
      <c r="H2898" s="5">
        <v>12.56</v>
      </c>
      <c r="I2898" s="5">
        <v>75378.78</v>
      </c>
      <c r="J2898" s="5">
        <v>75322.16</v>
      </c>
      <c r="K2898" s="5">
        <v>400</v>
      </c>
      <c r="L2898" s="5">
        <v>596</v>
      </c>
      <c r="M2898" s="6">
        <f>IF([1]!TABLE_DI1[[#This Row],[DataDoPregao]]=A2897,M2897+1,1)</f>
        <v>13</v>
      </c>
    </row>
    <row r="2899" spans="1:13" x14ac:dyDescent="0.25">
      <c r="A2899" s="11">
        <v>40311</v>
      </c>
      <c r="B2899" s="13">
        <v>41276</v>
      </c>
      <c r="C2899" s="7" t="s">
        <v>92</v>
      </c>
      <c r="D2899" s="7">
        <v>12.52</v>
      </c>
      <c r="E2899" s="7">
        <v>12.62</v>
      </c>
      <c r="F2899" s="7">
        <v>12.63</v>
      </c>
      <c r="G2899" s="7">
        <v>12.52</v>
      </c>
      <c r="H2899" s="7">
        <v>12.56</v>
      </c>
      <c r="I2899" s="7">
        <v>73181.899999999994</v>
      </c>
      <c r="J2899" s="7">
        <v>73173.53</v>
      </c>
      <c r="K2899" s="7">
        <v>51715</v>
      </c>
      <c r="L2899" s="7">
        <v>655</v>
      </c>
      <c r="M2899" s="8">
        <f>IF([1]!TABLE_DI1[[#This Row],[DataDoPregao]]=A2898,M2898+1,1)</f>
        <v>14</v>
      </c>
    </row>
    <row r="2900" spans="1:13" x14ac:dyDescent="0.25">
      <c r="A2900" s="10">
        <v>40311</v>
      </c>
      <c r="B2900" s="12">
        <v>41365</v>
      </c>
      <c r="C2900" s="5" t="s">
        <v>93</v>
      </c>
      <c r="D2900" s="5">
        <v>12.58</v>
      </c>
      <c r="E2900" s="5">
        <v>12.58</v>
      </c>
      <c r="F2900" s="5">
        <v>12.58</v>
      </c>
      <c r="G2900" s="5">
        <v>12.58</v>
      </c>
      <c r="H2900" s="5">
        <v>12.58</v>
      </c>
      <c r="I2900" s="5">
        <v>71146.09</v>
      </c>
      <c r="J2900" s="5">
        <v>71137.94</v>
      </c>
      <c r="K2900" s="5">
        <v>340</v>
      </c>
      <c r="L2900" s="5">
        <v>714</v>
      </c>
      <c r="M2900" s="6">
        <f>IF([1]!TABLE_DI1[[#This Row],[DataDoPregao]]=A2899,M2899+1,1)</f>
        <v>15</v>
      </c>
    </row>
    <row r="2901" spans="1:13" x14ac:dyDescent="0.25">
      <c r="A2901" s="11">
        <v>40311</v>
      </c>
      <c r="B2901" s="13">
        <v>41456</v>
      </c>
      <c r="C2901" s="7" t="s">
        <v>94</v>
      </c>
      <c r="D2901" s="7">
        <v>0</v>
      </c>
      <c r="E2901" s="7">
        <v>0</v>
      </c>
      <c r="F2901" s="7">
        <v>0</v>
      </c>
      <c r="G2901" s="7">
        <v>0</v>
      </c>
      <c r="H2901" s="7">
        <v>0</v>
      </c>
      <c r="I2901" s="7">
        <v>69078.990000000005</v>
      </c>
      <c r="J2901" s="7">
        <v>69042.320000000007</v>
      </c>
      <c r="K2901" s="7">
        <v>0</v>
      </c>
      <c r="L2901" s="7">
        <v>777</v>
      </c>
      <c r="M2901" s="8">
        <f>IF([1]!TABLE_DI1[[#This Row],[DataDoPregao]]=A2900,M2900+1,1)</f>
        <v>16</v>
      </c>
    </row>
    <row r="2902" spans="1:13" x14ac:dyDescent="0.25">
      <c r="A2902" s="10">
        <v>40311</v>
      </c>
      <c r="B2902" s="12">
        <v>41548</v>
      </c>
      <c r="C2902" s="5" t="s">
        <v>95</v>
      </c>
      <c r="D2902" s="5">
        <v>0</v>
      </c>
      <c r="E2902" s="5">
        <v>0</v>
      </c>
      <c r="F2902" s="5">
        <v>0</v>
      </c>
      <c r="G2902" s="5">
        <v>0</v>
      </c>
      <c r="H2902" s="5">
        <v>0</v>
      </c>
      <c r="I2902" s="5">
        <v>66987.009999999995</v>
      </c>
      <c r="J2902" s="5">
        <v>66971.31</v>
      </c>
      <c r="K2902" s="5">
        <v>0</v>
      </c>
      <c r="L2902" s="5">
        <v>842</v>
      </c>
      <c r="M2902" s="6">
        <f>IF([1]!TABLE_DI1[[#This Row],[DataDoPregao]]=A2901,M2901+1,1)</f>
        <v>17</v>
      </c>
    </row>
    <row r="2903" spans="1:13" x14ac:dyDescent="0.25">
      <c r="A2903" s="11">
        <v>40311</v>
      </c>
      <c r="B2903" s="13">
        <v>41641</v>
      </c>
      <c r="C2903" s="7" t="s">
        <v>96</v>
      </c>
      <c r="D2903" s="7">
        <v>12.51</v>
      </c>
      <c r="E2903" s="7">
        <v>12.62</v>
      </c>
      <c r="F2903" s="7">
        <v>12.62</v>
      </c>
      <c r="G2903" s="7">
        <v>12.49</v>
      </c>
      <c r="H2903" s="7">
        <v>12.552</v>
      </c>
      <c r="I2903" s="7">
        <v>65015.82</v>
      </c>
      <c r="J2903" s="7">
        <v>65008.42</v>
      </c>
      <c r="K2903" s="7">
        <v>16910</v>
      </c>
      <c r="L2903" s="7">
        <v>903</v>
      </c>
      <c r="M2903" s="8">
        <f>IF([1]!TABLE_DI1[[#This Row],[DataDoPregao]]=A2902,M2902+1,1)</f>
        <v>18</v>
      </c>
    </row>
    <row r="2904" spans="1:13" x14ac:dyDescent="0.25">
      <c r="A2904" s="10">
        <v>40311</v>
      </c>
      <c r="B2904" s="12">
        <v>41730</v>
      </c>
      <c r="C2904" s="5" t="s">
        <v>97</v>
      </c>
      <c r="D2904" s="5">
        <v>12.55</v>
      </c>
      <c r="E2904" s="5">
        <v>12.55</v>
      </c>
      <c r="F2904" s="5">
        <v>12.55</v>
      </c>
      <c r="G2904" s="5">
        <v>12.55</v>
      </c>
      <c r="H2904" s="5">
        <v>12.55</v>
      </c>
      <c r="I2904" s="5">
        <v>63201.96</v>
      </c>
      <c r="J2904" s="5">
        <v>63129.39</v>
      </c>
      <c r="K2904" s="5">
        <v>10</v>
      </c>
      <c r="L2904" s="5">
        <v>964</v>
      </c>
      <c r="M2904" s="6">
        <f>IF([1]!TABLE_DI1[[#This Row],[DataDoPregao]]=A2903,M2903+1,1)</f>
        <v>19</v>
      </c>
    </row>
    <row r="2905" spans="1:13" x14ac:dyDescent="0.25">
      <c r="A2905" s="11">
        <v>40311</v>
      </c>
      <c r="B2905" s="13">
        <v>41821</v>
      </c>
      <c r="C2905" s="7" t="s">
        <v>98</v>
      </c>
      <c r="D2905" s="7">
        <v>12.55</v>
      </c>
      <c r="E2905" s="7">
        <v>12.55</v>
      </c>
      <c r="F2905" s="7">
        <v>12.55</v>
      </c>
      <c r="G2905" s="7">
        <v>12.55</v>
      </c>
      <c r="H2905" s="7">
        <v>12.55</v>
      </c>
      <c r="I2905" s="7">
        <v>61418.85</v>
      </c>
      <c r="J2905" s="7">
        <v>61344.38</v>
      </c>
      <c r="K2905" s="7">
        <v>20</v>
      </c>
      <c r="L2905" s="7">
        <v>1025</v>
      </c>
      <c r="M2905" s="8">
        <f>IF([1]!TABLE_DI1[[#This Row],[DataDoPregao]]=A2904,M2904+1,1)</f>
        <v>20</v>
      </c>
    </row>
    <row r="2906" spans="1:13" x14ac:dyDescent="0.25">
      <c r="A2906" s="10">
        <v>40311</v>
      </c>
      <c r="B2906" s="12">
        <v>41913</v>
      </c>
      <c r="C2906" s="5" t="s">
        <v>99</v>
      </c>
      <c r="D2906" s="5">
        <v>12.55</v>
      </c>
      <c r="E2906" s="5">
        <v>12.55</v>
      </c>
      <c r="F2906" s="5">
        <v>12.55</v>
      </c>
      <c r="G2906" s="5">
        <v>12.55</v>
      </c>
      <c r="H2906" s="5">
        <v>12.55</v>
      </c>
      <c r="I2906" s="5">
        <v>59546.2</v>
      </c>
      <c r="J2906" s="5">
        <v>59493.04</v>
      </c>
      <c r="K2906" s="5">
        <v>200</v>
      </c>
      <c r="L2906" s="5">
        <v>1090</v>
      </c>
      <c r="M2906" s="6">
        <f>IF([1]!TABLE_DI1[[#This Row],[DataDoPregao]]=A2905,M2905+1,1)</f>
        <v>21</v>
      </c>
    </row>
    <row r="2907" spans="1:13" x14ac:dyDescent="0.25">
      <c r="A2907" s="11">
        <v>40311</v>
      </c>
      <c r="B2907" s="13">
        <v>42006</v>
      </c>
      <c r="C2907" s="7" t="s">
        <v>100</v>
      </c>
      <c r="D2907" s="7">
        <v>12.53</v>
      </c>
      <c r="E2907" s="7">
        <v>12.53</v>
      </c>
      <c r="F2907" s="7">
        <v>12.57</v>
      </c>
      <c r="G2907" s="7">
        <v>12.53</v>
      </c>
      <c r="H2907" s="7">
        <v>12.545999999999999</v>
      </c>
      <c r="I2907" s="7">
        <v>57781.57</v>
      </c>
      <c r="J2907" s="7">
        <v>57798.9</v>
      </c>
      <c r="K2907" s="7">
        <v>1985</v>
      </c>
      <c r="L2907" s="7">
        <v>1152</v>
      </c>
      <c r="M2907" s="8">
        <f>IF([1]!TABLE_DI1[[#This Row],[DataDoPregao]]=A2906,M2906+1,1)</f>
        <v>22</v>
      </c>
    </row>
    <row r="2908" spans="1:13" x14ac:dyDescent="0.25">
      <c r="A2908" s="10">
        <v>40311</v>
      </c>
      <c r="B2908" s="12">
        <v>42095</v>
      </c>
      <c r="C2908" s="5" t="s">
        <v>21</v>
      </c>
      <c r="D2908" s="5">
        <v>12.53</v>
      </c>
      <c r="E2908" s="5">
        <v>12.53</v>
      </c>
      <c r="F2908" s="5">
        <v>12.53</v>
      </c>
      <c r="G2908" s="5">
        <v>12.53</v>
      </c>
      <c r="H2908" s="5">
        <v>12.53</v>
      </c>
      <c r="I2908" s="5">
        <v>56172.1</v>
      </c>
      <c r="J2908" s="5">
        <v>56121.86</v>
      </c>
      <c r="K2908" s="5">
        <v>5</v>
      </c>
      <c r="L2908" s="5">
        <v>1213</v>
      </c>
      <c r="M2908" s="6">
        <f>IF([1]!TABLE_DI1[[#This Row],[DataDoPregao]]=A2907,M2907+1,1)</f>
        <v>23</v>
      </c>
    </row>
    <row r="2909" spans="1:13" x14ac:dyDescent="0.25">
      <c r="A2909" s="11">
        <v>40311</v>
      </c>
      <c r="B2909" s="13">
        <v>42186</v>
      </c>
      <c r="C2909" s="7" t="s">
        <v>24</v>
      </c>
      <c r="D2909" s="7">
        <v>0</v>
      </c>
      <c r="E2909" s="7">
        <v>0</v>
      </c>
      <c r="F2909" s="7">
        <v>0</v>
      </c>
      <c r="G2909" s="7">
        <v>0</v>
      </c>
      <c r="H2909" s="7">
        <v>0</v>
      </c>
      <c r="I2909" s="7">
        <v>54609.33</v>
      </c>
      <c r="J2909" s="7">
        <v>54555.9</v>
      </c>
      <c r="K2909" s="7">
        <v>0</v>
      </c>
      <c r="L2909" s="7">
        <v>1274</v>
      </c>
      <c r="M2909" s="8">
        <f>IF([1]!TABLE_DI1[[#This Row],[DataDoPregao]]=A2908,M2908+1,1)</f>
        <v>24</v>
      </c>
    </row>
    <row r="2910" spans="1:13" x14ac:dyDescent="0.25">
      <c r="A2910" s="10">
        <v>40311</v>
      </c>
      <c r="B2910" s="12">
        <v>42278</v>
      </c>
      <c r="C2910" s="5" t="s">
        <v>27</v>
      </c>
      <c r="D2910" s="5">
        <v>0</v>
      </c>
      <c r="E2910" s="5">
        <v>0</v>
      </c>
      <c r="F2910" s="5">
        <v>0</v>
      </c>
      <c r="G2910" s="5">
        <v>0</v>
      </c>
      <c r="H2910" s="5">
        <v>0</v>
      </c>
      <c r="I2910" s="5">
        <v>52990.05</v>
      </c>
      <c r="J2910" s="5">
        <v>52935.92</v>
      </c>
      <c r="K2910" s="5">
        <v>0</v>
      </c>
      <c r="L2910" s="5">
        <v>1338</v>
      </c>
      <c r="M2910" s="6">
        <f>IF([1]!TABLE_DI1[[#This Row],[DataDoPregao]]=A2909,M2909+1,1)</f>
        <v>25</v>
      </c>
    </row>
    <row r="2911" spans="1:13" x14ac:dyDescent="0.25">
      <c r="A2911" s="11">
        <v>40311</v>
      </c>
      <c r="B2911" s="13">
        <v>42373</v>
      </c>
      <c r="C2911" s="7" t="s">
        <v>30</v>
      </c>
      <c r="D2911" s="7">
        <v>12.51</v>
      </c>
      <c r="E2911" s="7">
        <v>12.52</v>
      </c>
      <c r="F2911" s="7">
        <v>12.52</v>
      </c>
      <c r="G2911" s="7">
        <v>12.51</v>
      </c>
      <c r="H2911" s="7">
        <v>12.516999999999999</v>
      </c>
      <c r="I2911" s="7">
        <v>51468.57</v>
      </c>
      <c r="J2911" s="7">
        <v>51411.25</v>
      </c>
      <c r="K2911" s="7">
        <v>15</v>
      </c>
      <c r="L2911" s="7">
        <v>1398</v>
      </c>
      <c r="M2911" s="8">
        <f>IF([1]!TABLE_DI1[[#This Row],[DataDoPregao]]=A2910,M2910+1,1)</f>
        <v>26</v>
      </c>
    </row>
    <row r="2912" spans="1:13" x14ac:dyDescent="0.25">
      <c r="A2912" s="10">
        <v>40311</v>
      </c>
      <c r="B2912" s="12">
        <v>42552</v>
      </c>
      <c r="C2912" s="5" t="s">
        <v>35</v>
      </c>
      <c r="D2912" s="5">
        <v>12.45</v>
      </c>
      <c r="E2912" s="5">
        <v>12.45</v>
      </c>
      <c r="F2912" s="5">
        <v>12.45</v>
      </c>
      <c r="G2912" s="5">
        <v>12.45</v>
      </c>
      <c r="H2912" s="5">
        <v>12.45</v>
      </c>
      <c r="I2912" s="5">
        <v>48594.74</v>
      </c>
      <c r="J2912" s="5">
        <v>48589.32</v>
      </c>
      <c r="K2912" s="5">
        <v>5</v>
      </c>
      <c r="L2912" s="5">
        <v>1521</v>
      </c>
      <c r="M2912" s="6">
        <f>IF([1]!TABLE_DI1[[#This Row],[DataDoPregao]]=A2911,M2911+1,1)</f>
        <v>27</v>
      </c>
    </row>
    <row r="2913" spans="1:13" x14ac:dyDescent="0.25">
      <c r="A2913" s="11">
        <v>40311</v>
      </c>
      <c r="B2913" s="13">
        <v>42737</v>
      </c>
      <c r="C2913" s="7" t="s">
        <v>37</v>
      </c>
      <c r="D2913" s="7">
        <v>12.45</v>
      </c>
      <c r="E2913" s="7">
        <v>12.52</v>
      </c>
      <c r="F2913" s="7">
        <v>12.52</v>
      </c>
      <c r="G2913" s="7">
        <v>12.42</v>
      </c>
      <c r="H2913" s="7">
        <v>12.454000000000001</v>
      </c>
      <c r="I2913" s="7">
        <v>45848.18</v>
      </c>
      <c r="J2913" s="7">
        <v>45843.09</v>
      </c>
      <c r="K2913" s="7">
        <v>8090</v>
      </c>
      <c r="L2913" s="7">
        <v>1647</v>
      </c>
      <c r="M2913" s="8">
        <f>IF([1]!TABLE_DI1[[#This Row],[DataDoPregao]]=A2912,M2912+1,1)</f>
        <v>28</v>
      </c>
    </row>
    <row r="2914" spans="1:13" x14ac:dyDescent="0.25">
      <c r="A2914" s="10">
        <v>40311</v>
      </c>
      <c r="B2914" s="12">
        <v>43102</v>
      </c>
      <c r="C2914" s="5" t="s">
        <v>41</v>
      </c>
      <c r="D2914" s="5">
        <v>0</v>
      </c>
      <c r="E2914" s="5">
        <v>0</v>
      </c>
      <c r="F2914" s="5">
        <v>0</v>
      </c>
      <c r="G2914" s="5">
        <v>0</v>
      </c>
      <c r="H2914" s="5">
        <v>0</v>
      </c>
      <c r="I2914" s="5">
        <v>40884.71</v>
      </c>
      <c r="J2914" s="5">
        <v>40871.9</v>
      </c>
      <c r="K2914" s="5">
        <v>0</v>
      </c>
      <c r="L2914" s="5">
        <v>1893</v>
      </c>
      <c r="M2914" s="6">
        <f>IF([1]!TABLE_DI1[[#This Row],[DataDoPregao]]=A2913,M2913+1,1)</f>
        <v>29</v>
      </c>
    </row>
    <row r="2915" spans="1:13" x14ac:dyDescent="0.25">
      <c r="A2915" s="11">
        <v>40311</v>
      </c>
      <c r="B2915" s="13">
        <v>43467</v>
      </c>
      <c r="C2915" s="7" t="s">
        <v>45</v>
      </c>
      <c r="D2915" s="7">
        <v>0</v>
      </c>
      <c r="E2915" s="7">
        <v>0</v>
      </c>
      <c r="F2915" s="7">
        <v>0</v>
      </c>
      <c r="G2915" s="7">
        <v>0</v>
      </c>
      <c r="H2915" s="7">
        <v>0</v>
      </c>
      <c r="I2915" s="7">
        <v>36443.06</v>
      </c>
      <c r="J2915" s="7">
        <v>36422.32</v>
      </c>
      <c r="K2915" s="7">
        <v>0</v>
      </c>
      <c r="L2915" s="7">
        <v>2138</v>
      </c>
      <c r="M2915" s="8">
        <f>IF([1]!TABLE_DI1[[#This Row],[DataDoPregao]]=A2914,M2914+1,1)</f>
        <v>30</v>
      </c>
    </row>
    <row r="2916" spans="1:13" x14ac:dyDescent="0.25">
      <c r="A2916" s="10">
        <v>40311</v>
      </c>
      <c r="B2916" s="12">
        <v>43832</v>
      </c>
      <c r="C2916" s="5" t="s">
        <v>49</v>
      </c>
      <c r="D2916" s="5">
        <v>0</v>
      </c>
      <c r="E2916" s="5">
        <v>0</v>
      </c>
      <c r="F2916" s="5">
        <v>0</v>
      </c>
      <c r="G2916" s="5">
        <v>0</v>
      </c>
      <c r="H2916" s="5">
        <v>0</v>
      </c>
      <c r="I2916" s="5">
        <v>32471.8</v>
      </c>
      <c r="J2916" s="5">
        <v>32412.77</v>
      </c>
      <c r="K2916" s="5">
        <v>0</v>
      </c>
      <c r="L2916" s="5">
        <v>2386</v>
      </c>
      <c r="M2916" s="6">
        <f>IF([1]!TABLE_DI1[[#This Row],[DataDoPregao]]=A2915,M2915+1,1)</f>
        <v>31</v>
      </c>
    </row>
    <row r="2917" spans="1:13" x14ac:dyDescent="0.25">
      <c r="A2917" s="11">
        <v>40311</v>
      </c>
      <c r="B2917" s="13">
        <v>44200</v>
      </c>
      <c r="C2917" s="7" t="s">
        <v>53</v>
      </c>
      <c r="D2917" s="7">
        <v>12.38</v>
      </c>
      <c r="E2917" s="7">
        <v>12.42</v>
      </c>
      <c r="F2917" s="7">
        <v>12.47</v>
      </c>
      <c r="G2917" s="7">
        <v>12.36</v>
      </c>
      <c r="H2917" s="7">
        <v>12.398999999999999</v>
      </c>
      <c r="I2917" s="7">
        <v>28900.35</v>
      </c>
      <c r="J2917" s="7">
        <v>28869.94</v>
      </c>
      <c r="K2917" s="7">
        <v>8320</v>
      </c>
      <c r="L2917" s="7">
        <v>2633</v>
      </c>
      <c r="M2917" s="8">
        <f>IF([1]!TABLE_DI1[[#This Row],[DataDoPregao]]=A2916,M2916+1,1)</f>
        <v>32</v>
      </c>
    </row>
    <row r="2918" spans="1:13" x14ac:dyDescent="0.25">
      <c r="A2918" s="10">
        <v>40311</v>
      </c>
      <c r="B2918" s="12">
        <v>44564</v>
      </c>
      <c r="C2918" s="5" t="s">
        <v>57</v>
      </c>
      <c r="D2918" s="5">
        <v>0</v>
      </c>
      <c r="E2918" s="5">
        <v>0</v>
      </c>
      <c r="F2918" s="5">
        <v>0</v>
      </c>
      <c r="G2918" s="5">
        <v>0</v>
      </c>
      <c r="H2918" s="5">
        <v>0</v>
      </c>
      <c r="I2918" s="5">
        <v>25562.880000000001</v>
      </c>
      <c r="J2918" s="5">
        <v>25533.68</v>
      </c>
      <c r="K2918" s="5">
        <v>0</v>
      </c>
      <c r="L2918" s="5">
        <v>2880</v>
      </c>
      <c r="M2918" s="6">
        <f>IF([1]!TABLE_DI1[[#This Row],[DataDoPregao]]=A2917,M2917+1,1)</f>
        <v>33</v>
      </c>
    </row>
    <row r="2919" spans="1:13" x14ac:dyDescent="0.25">
      <c r="A2919" s="11">
        <v>40311</v>
      </c>
      <c r="B2919" s="13">
        <v>45659</v>
      </c>
      <c r="C2919" s="7" t="s">
        <v>63</v>
      </c>
      <c r="D2919" s="7">
        <v>0</v>
      </c>
      <c r="E2919" s="7">
        <v>0</v>
      </c>
      <c r="F2919" s="7">
        <v>0</v>
      </c>
      <c r="G2919" s="7">
        <v>0</v>
      </c>
      <c r="H2919" s="7">
        <v>0</v>
      </c>
      <c r="I2919" s="7">
        <v>17984.759999999998</v>
      </c>
      <c r="J2919" s="7">
        <v>17959.45</v>
      </c>
      <c r="K2919" s="7">
        <v>0</v>
      </c>
      <c r="L2919" s="7">
        <v>3624</v>
      </c>
      <c r="M2919" s="8">
        <f>IF([1]!TABLE_DI1[[#This Row],[DataDoPregao]]=A2918,M2918+1,1)</f>
        <v>34</v>
      </c>
    </row>
    <row r="2920" spans="1:13" x14ac:dyDescent="0.25">
      <c r="A2920" s="10">
        <v>40312</v>
      </c>
      <c r="B2920" s="12">
        <v>40330</v>
      </c>
      <c r="C2920" s="5" t="s">
        <v>101</v>
      </c>
      <c r="D2920" s="5">
        <v>9.3810000000000002</v>
      </c>
      <c r="E2920" s="5">
        <v>9.3800000000000008</v>
      </c>
      <c r="F2920" s="5">
        <v>9.39</v>
      </c>
      <c r="G2920" s="5">
        <v>9.3800000000000008</v>
      </c>
      <c r="H2920" s="5">
        <v>9.3800000000000008</v>
      </c>
      <c r="I2920" s="5">
        <v>99573.97</v>
      </c>
      <c r="J2920" s="5">
        <v>99573.97</v>
      </c>
      <c r="K2920" s="5">
        <v>2940</v>
      </c>
      <c r="L2920" s="5">
        <v>12</v>
      </c>
      <c r="M2920" s="6">
        <f>IF([1]!TABLE_DI1[[#This Row],[DataDoPregao]]=A2919,M2919+1,1)</f>
        <v>1</v>
      </c>
    </row>
    <row r="2921" spans="1:13" x14ac:dyDescent="0.25">
      <c r="A2921" s="11">
        <v>40312</v>
      </c>
      <c r="B2921" s="13">
        <v>40360</v>
      </c>
      <c r="C2921" s="7" t="s">
        <v>82</v>
      </c>
      <c r="D2921" s="7">
        <v>9.75</v>
      </c>
      <c r="E2921" s="7">
        <v>9.7449999999999992</v>
      </c>
      <c r="F2921" s="7">
        <v>9.75</v>
      </c>
      <c r="G2921" s="7">
        <v>9.74</v>
      </c>
      <c r="H2921" s="7">
        <v>9.7420000000000009</v>
      </c>
      <c r="I2921" s="7">
        <v>98789.78</v>
      </c>
      <c r="J2921" s="7">
        <v>98787.87</v>
      </c>
      <c r="K2921" s="7">
        <v>94595</v>
      </c>
      <c r="L2921" s="7">
        <v>33</v>
      </c>
      <c r="M2921" s="8">
        <f>IF([1]!TABLE_DI1[[#This Row],[DataDoPregao]]=A2920,M2920+1,1)</f>
        <v>2</v>
      </c>
    </row>
    <row r="2922" spans="1:13" x14ac:dyDescent="0.25">
      <c r="A2922" s="10">
        <v>40312</v>
      </c>
      <c r="B2922" s="12">
        <v>40392</v>
      </c>
      <c r="C2922" s="5" t="s">
        <v>102</v>
      </c>
      <c r="D2922" s="5">
        <v>10.029999999999999</v>
      </c>
      <c r="E2922" s="5">
        <v>10</v>
      </c>
      <c r="F2922" s="5">
        <v>10.029999999999999</v>
      </c>
      <c r="G2922" s="5">
        <v>9.9700000000000006</v>
      </c>
      <c r="H2922" s="5">
        <v>9.9990000000000006</v>
      </c>
      <c r="I2922" s="5">
        <v>97941.3</v>
      </c>
      <c r="J2922" s="5">
        <v>97939.1</v>
      </c>
      <c r="K2922" s="5">
        <v>1245</v>
      </c>
      <c r="L2922" s="5">
        <v>54</v>
      </c>
      <c r="M2922" s="6">
        <f>IF([1]!TABLE_DI1[[#This Row],[DataDoPregao]]=A2921,M2921+1,1)</f>
        <v>3</v>
      </c>
    </row>
    <row r="2923" spans="1:13" x14ac:dyDescent="0.25">
      <c r="A2923" s="11">
        <v>40312</v>
      </c>
      <c r="B2923" s="13">
        <v>40422</v>
      </c>
      <c r="C2923" s="7" t="s">
        <v>103</v>
      </c>
      <c r="D2923" s="7">
        <v>10.3</v>
      </c>
      <c r="E2923" s="7">
        <v>10.28</v>
      </c>
      <c r="F2923" s="7">
        <v>10.3</v>
      </c>
      <c r="G2923" s="7">
        <v>10.28</v>
      </c>
      <c r="H2923" s="7">
        <v>10.291</v>
      </c>
      <c r="I2923" s="7">
        <v>97054.32</v>
      </c>
      <c r="J2923" s="7">
        <v>97045.72</v>
      </c>
      <c r="K2923" s="7">
        <v>5705</v>
      </c>
      <c r="L2923" s="7">
        <v>76</v>
      </c>
      <c r="M2923" s="8">
        <f>IF([1]!TABLE_DI1[[#This Row],[DataDoPregao]]=A2922,M2922+1,1)</f>
        <v>4</v>
      </c>
    </row>
    <row r="2924" spans="1:13" x14ac:dyDescent="0.25">
      <c r="A2924" s="10">
        <v>40312</v>
      </c>
      <c r="B2924" s="12">
        <v>40452</v>
      </c>
      <c r="C2924" s="5" t="s">
        <v>83</v>
      </c>
      <c r="D2924" s="5">
        <v>10.59</v>
      </c>
      <c r="E2924" s="5">
        <v>10.56</v>
      </c>
      <c r="F2924" s="5">
        <v>10.61</v>
      </c>
      <c r="G2924" s="5">
        <v>10.56</v>
      </c>
      <c r="H2924" s="5">
        <v>10.576000000000001</v>
      </c>
      <c r="I2924" s="5">
        <v>96167.86</v>
      </c>
      <c r="J2924" s="5">
        <v>96156.89</v>
      </c>
      <c r="K2924" s="5">
        <v>108270</v>
      </c>
      <c r="L2924" s="5">
        <v>97</v>
      </c>
      <c r="M2924" s="6">
        <f>IF([1]!TABLE_DI1[[#This Row],[DataDoPregao]]=A2923,M2923+1,1)</f>
        <v>5</v>
      </c>
    </row>
    <row r="2925" spans="1:13" x14ac:dyDescent="0.25">
      <c r="A2925" s="11">
        <v>40312</v>
      </c>
      <c r="B2925" s="13">
        <v>40546</v>
      </c>
      <c r="C2925" s="7" t="s">
        <v>84</v>
      </c>
      <c r="D2925" s="7">
        <v>11.12</v>
      </c>
      <c r="E2925" s="7">
        <v>11.08</v>
      </c>
      <c r="F2925" s="7">
        <v>11.13</v>
      </c>
      <c r="G2925" s="7">
        <v>11.07</v>
      </c>
      <c r="H2925" s="7">
        <v>11.102</v>
      </c>
      <c r="I2925" s="7">
        <v>93506.92</v>
      </c>
      <c r="J2925" s="7">
        <v>93479.56</v>
      </c>
      <c r="K2925" s="7">
        <v>357255</v>
      </c>
      <c r="L2925" s="7">
        <v>158</v>
      </c>
      <c r="M2925" s="8">
        <f>IF([1]!TABLE_DI1[[#This Row],[DataDoPregao]]=A2924,M2924+1,1)</f>
        <v>6</v>
      </c>
    </row>
    <row r="2926" spans="1:13" x14ac:dyDescent="0.25">
      <c r="A2926" s="10">
        <v>40312</v>
      </c>
      <c r="B2926" s="12">
        <v>40634</v>
      </c>
      <c r="C2926" s="5" t="s">
        <v>85</v>
      </c>
      <c r="D2926" s="5">
        <v>11.57</v>
      </c>
      <c r="E2926" s="5">
        <v>11.54</v>
      </c>
      <c r="F2926" s="5">
        <v>11.57</v>
      </c>
      <c r="G2926" s="5">
        <v>11.53</v>
      </c>
      <c r="H2926" s="5">
        <v>11.564</v>
      </c>
      <c r="I2926" s="5">
        <v>90787.83</v>
      </c>
      <c r="J2926" s="5">
        <v>90759.08</v>
      </c>
      <c r="K2926" s="5">
        <v>2280</v>
      </c>
      <c r="L2926" s="5">
        <v>219</v>
      </c>
      <c r="M2926" s="6">
        <f>IF([1]!TABLE_DI1[[#This Row],[DataDoPregao]]=A2925,M2925+1,1)</f>
        <v>7</v>
      </c>
    </row>
    <row r="2927" spans="1:13" x14ac:dyDescent="0.25">
      <c r="A2927" s="11">
        <v>40312</v>
      </c>
      <c r="B2927" s="13">
        <v>40725</v>
      </c>
      <c r="C2927" s="7" t="s">
        <v>86</v>
      </c>
      <c r="D2927" s="7">
        <v>11.9</v>
      </c>
      <c r="E2927" s="7">
        <v>11.86</v>
      </c>
      <c r="F2927" s="7">
        <v>11.92</v>
      </c>
      <c r="G2927" s="7">
        <v>11.86</v>
      </c>
      <c r="H2927" s="7">
        <v>11.89</v>
      </c>
      <c r="I2927" s="7">
        <v>88086.06</v>
      </c>
      <c r="J2927" s="7">
        <v>88078.19</v>
      </c>
      <c r="K2927" s="7">
        <v>28075</v>
      </c>
      <c r="L2927" s="7">
        <v>281</v>
      </c>
      <c r="M2927" s="8">
        <f>IF([1]!TABLE_DI1[[#This Row],[DataDoPregao]]=A2926,M2926+1,1)</f>
        <v>8</v>
      </c>
    </row>
    <row r="2928" spans="1:13" x14ac:dyDescent="0.25">
      <c r="A2928" s="10">
        <v>40312</v>
      </c>
      <c r="B2928" s="12">
        <v>40819</v>
      </c>
      <c r="C2928" s="5" t="s">
        <v>87</v>
      </c>
      <c r="D2928" s="5">
        <v>12.2</v>
      </c>
      <c r="E2928" s="5">
        <v>12.2</v>
      </c>
      <c r="F2928" s="5">
        <v>12.2</v>
      </c>
      <c r="G2928" s="5">
        <v>12.2</v>
      </c>
      <c r="H2928" s="5">
        <v>12.2</v>
      </c>
      <c r="I2928" s="5">
        <v>85266.92</v>
      </c>
      <c r="J2928" s="5">
        <v>85279.6</v>
      </c>
      <c r="K2928" s="5">
        <v>3500</v>
      </c>
      <c r="L2928" s="5">
        <v>346</v>
      </c>
      <c r="M2928" s="6">
        <f>IF([1]!TABLE_DI1[[#This Row],[DataDoPregao]]=A2927,M2927+1,1)</f>
        <v>9</v>
      </c>
    </row>
    <row r="2929" spans="1:13" x14ac:dyDescent="0.25">
      <c r="A2929" s="11">
        <v>40312</v>
      </c>
      <c r="B2929" s="13">
        <v>40910</v>
      </c>
      <c r="C2929" s="7" t="s">
        <v>88</v>
      </c>
      <c r="D2929" s="7">
        <v>12.31</v>
      </c>
      <c r="E2929" s="7">
        <v>12.29</v>
      </c>
      <c r="F2929" s="7">
        <v>12.37</v>
      </c>
      <c r="G2929" s="7">
        <v>12.26</v>
      </c>
      <c r="H2929" s="7">
        <v>12.337</v>
      </c>
      <c r="I2929" s="7">
        <v>82700.22</v>
      </c>
      <c r="J2929" s="7">
        <v>82739.8</v>
      </c>
      <c r="K2929" s="7">
        <v>177745</v>
      </c>
      <c r="L2929" s="7">
        <v>408</v>
      </c>
      <c r="M2929" s="8">
        <f>IF([1]!TABLE_DI1[[#This Row],[DataDoPregao]]=A2928,M2928+1,1)</f>
        <v>10</v>
      </c>
    </row>
    <row r="2930" spans="1:13" x14ac:dyDescent="0.25">
      <c r="A2930" s="10">
        <v>40312</v>
      </c>
      <c r="B2930" s="12">
        <v>41001</v>
      </c>
      <c r="C2930" s="5" t="s">
        <v>89</v>
      </c>
      <c r="D2930" s="5">
        <v>12.43</v>
      </c>
      <c r="E2930" s="5">
        <v>12.43</v>
      </c>
      <c r="F2930" s="5">
        <v>12.43</v>
      </c>
      <c r="G2930" s="5">
        <v>12.43</v>
      </c>
      <c r="H2930" s="5">
        <v>12.43</v>
      </c>
      <c r="I2930" s="5">
        <v>80151.02</v>
      </c>
      <c r="J2930" s="5">
        <v>80202.820000000007</v>
      </c>
      <c r="K2930" s="5">
        <v>715</v>
      </c>
      <c r="L2930" s="5">
        <v>470</v>
      </c>
      <c r="M2930" s="6">
        <f>IF([1]!TABLE_DI1[[#This Row],[DataDoPregao]]=A2929,M2929+1,1)</f>
        <v>11</v>
      </c>
    </row>
    <row r="2931" spans="1:13" x14ac:dyDescent="0.25">
      <c r="A2931" s="11">
        <v>40312</v>
      </c>
      <c r="B2931" s="13">
        <v>41092</v>
      </c>
      <c r="C2931" s="7" t="s">
        <v>90</v>
      </c>
      <c r="D2931" s="7">
        <v>12.57</v>
      </c>
      <c r="E2931" s="7">
        <v>12.56</v>
      </c>
      <c r="F2931" s="7">
        <v>12.65</v>
      </c>
      <c r="G2931" s="7">
        <v>12.55</v>
      </c>
      <c r="H2931" s="7">
        <v>12.617000000000001</v>
      </c>
      <c r="I2931" s="7">
        <v>77670.539999999994</v>
      </c>
      <c r="J2931" s="7">
        <v>77720.56</v>
      </c>
      <c r="K2931" s="7">
        <v>42865</v>
      </c>
      <c r="L2931" s="7">
        <v>532</v>
      </c>
      <c r="M2931" s="8">
        <f>IF([1]!TABLE_DI1[[#This Row],[DataDoPregao]]=A2930,M2930+1,1)</f>
        <v>12</v>
      </c>
    </row>
    <row r="2932" spans="1:13" x14ac:dyDescent="0.25">
      <c r="A2932" s="10">
        <v>40312</v>
      </c>
      <c r="B2932" s="12">
        <v>41183</v>
      </c>
      <c r="C2932" s="5" t="s">
        <v>91</v>
      </c>
      <c r="D2932" s="5">
        <v>12.63</v>
      </c>
      <c r="E2932" s="5">
        <v>12.63</v>
      </c>
      <c r="F2932" s="5">
        <v>12.63</v>
      </c>
      <c r="G2932" s="5">
        <v>12.63</v>
      </c>
      <c r="H2932" s="5">
        <v>12.63</v>
      </c>
      <c r="I2932" s="5">
        <v>75302.45</v>
      </c>
      <c r="J2932" s="5">
        <v>75405.600000000006</v>
      </c>
      <c r="K2932" s="5">
        <v>200</v>
      </c>
      <c r="L2932" s="5">
        <v>595</v>
      </c>
      <c r="M2932" s="6">
        <f>IF([1]!TABLE_DI1[[#This Row],[DataDoPregao]]=A2931,M2931+1,1)</f>
        <v>13</v>
      </c>
    </row>
    <row r="2933" spans="1:13" x14ac:dyDescent="0.25">
      <c r="A2933" s="11">
        <v>40312</v>
      </c>
      <c r="B2933" s="13">
        <v>41276</v>
      </c>
      <c r="C2933" s="7" t="s">
        <v>92</v>
      </c>
      <c r="D2933" s="7">
        <v>12.64</v>
      </c>
      <c r="E2933" s="7">
        <v>12.6</v>
      </c>
      <c r="F2933" s="7">
        <v>12.68</v>
      </c>
      <c r="G2933" s="7">
        <v>12.59</v>
      </c>
      <c r="H2933" s="7">
        <v>12.635999999999999</v>
      </c>
      <c r="I2933" s="7">
        <v>73147.929999999993</v>
      </c>
      <c r="J2933" s="7">
        <v>73207.94</v>
      </c>
      <c r="K2933" s="7">
        <v>20265</v>
      </c>
      <c r="L2933" s="7">
        <v>654</v>
      </c>
      <c r="M2933" s="8">
        <f>IF([1]!TABLE_DI1[[#This Row],[DataDoPregao]]=A2932,M2932+1,1)</f>
        <v>14</v>
      </c>
    </row>
    <row r="2934" spans="1:13" x14ac:dyDescent="0.25">
      <c r="A2934" s="10">
        <v>40312</v>
      </c>
      <c r="B2934" s="12">
        <v>41365</v>
      </c>
      <c r="C2934" s="5" t="s">
        <v>93</v>
      </c>
      <c r="D2934" s="5">
        <v>12.64</v>
      </c>
      <c r="E2934" s="5">
        <v>12.64</v>
      </c>
      <c r="F2934" s="5">
        <v>12.64</v>
      </c>
      <c r="G2934" s="5">
        <v>12.64</v>
      </c>
      <c r="H2934" s="5">
        <v>12.64</v>
      </c>
      <c r="I2934" s="5">
        <v>71070.820000000007</v>
      </c>
      <c r="J2934" s="5">
        <v>71171.399999999994</v>
      </c>
      <c r="K2934" s="5">
        <v>55</v>
      </c>
      <c r="L2934" s="5">
        <v>713</v>
      </c>
      <c r="M2934" s="6">
        <f>IF([1]!TABLE_DI1[[#This Row],[DataDoPregao]]=A2933,M2933+1,1)</f>
        <v>15</v>
      </c>
    </row>
    <row r="2935" spans="1:13" x14ac:dyDescent="0.25">
      <c r="A2935" s="11">
        <v>40312</v>
      </c>
      <c r="B2935" s="13">
        <v>41456</v>
      </c>
      <c r="C2935" s="7" t="s">
        <v>94</v>
      </c>
      <c r="D2935" s="7">
        <v>12.63</v>
      </c>
      <c r="E2935" s="7">
        <v>12.65</v>
      </c>
      <c r="F2935" s="7">
        <v>12.66</v>
      </c>
      <c r="G2935" s="7">
        <v>12.63</v>
      </c>
      <c r="H2935" s="7">
        <v>12.651</v>
      </c>
      <c r="I2935" s="7">
        <v>68968.05</v>
      </c>
      <c r="J2935" s="7">
        <v>69103.570000000007</v>
      </c>
      <c r="K2935" s="7">
        <v>2215</v>
      </c>
      <c r="L2935" s="7">
        <v>776</v>
      </c>
      <c r="M2935" s="8">
        <f>IF([1]!TABLE_DI1[[#This Row],[DataDoPregao]]=A2934,M2934+1,1)</f>
        <v>16</v>
      </c>
    </row>
    <row r="2936" spans="1:13" x14ac:dyDescent="0.25">
      <c r="A2936" s="10">
        <v>40312</v>
      </c>
      <c r="B2936" s="12">
        <v>41548</v>
      </c>
      <c r="C2936" s="5" t="s">
        <v>95</v>
      </c>
      <c r="D2936" s="5">
        <v>12.65</v>
      </c>
      <c r="E2936" s="5">
        <v>12.65</v>
      </c>
      <c r="F2936" s="5">
        <v>12.65</v>
      </c>
      <c r="G2936" s="5">
        <v>12.65</v>
      </c>
      <c r="H2936" s="5">
        <v>12.65</v>
      </c>
      <c r="I2936" s="5">
        <v>66849.67</v>
      </c>
      <c r="J2936" s="5">
        <v>67010.84</v>
      </c>
      <c r="K2936" s="5">
        <v>50</v>
      </c>
      <c r="L2936" s="5">
        <v>841</v>
      </c>
      <c r="M2936" s="6">
        <f>IF([1]!TABLE_DI1[[#This Row],[DataDoPregao]]=A2935,M2935+1,1)</f>
        <v>17</v>
      </c>
    </row>
    <row r="2937" spans="1:13" x14ac:dyDescent="0.25">
      <c r="A2937" s="11">
        <v>40312</v>
      </c>
      <c r="B2937" s="13">
        <v>41641</v>
      </c>
      <c r="C2937" s="7" t="s">
        <v>96</v>
      </c>
      <c r="D2937" s="7">
        <v>12.63</v>
      </c>
      <c r="E2937" s="7">
        <v>12.58</v>
      </c>
      <c r="F2937" s="7">
        <v>12.66</v>
      </c>
      <c r="G2937" s="7">
        <v>12.58</v>
      </c>
      <c r="H2937" s="7">
        <v>12.632999999999999</v>
      </c>
      <c r="I2937" s="7">
        <v>64899.519999999997</v>
      </c>
      <c r="J2937" s="7">
        <v>65038.95</v>
      </c>
      <c r="K2937" s="7">
        <v>14435</v>
      </c>
      <c r="L2937" s="7">
        <v>902</v>
      </c>
      <c r="M2937" s="8">
        <f>IF([1]!TABLE_DI1[[#This Row],[DataDoPregao]]=A2936,M2936+1,1)</f>
        <v>18</v>
      </c>
    </row>
    <row r="2938" spans="1:13" x14ac:dyDescent="0.25">
      <c r="A2938" s="10">
        <v>40312</v>
      </c>
      <c r="B2938" s="12">
        <v>41730</v>
      </c>
      <c r="C2938" s="5" t="s">
        <v>97</v>
      </c>
      <c r="D2938" s="5">
        <v>12.63</v>
      </c>
      <c r="E2938" s="5">
        <v>12.63</v>
      </c>
      <c r="F2938" s="5">
        <v>12.63</v>
      </c>
      <c r="G2938" s="5">
        <v>12.63</v>
      </c>
      <c r="H2938" s="5">
        <v>12.63</v>
      </c>
      <c r="I2938" s="5">
        <v>63057.67</v>
      </c>
      <c r="J2938" s="5">
        <v>63224.45</v>
      </c>
      <c r="K2938" s="5">
        <v>150</v>
      </c>
      <c r="L2938" s="5">
        <v>963</v>
      </c>
      <c r="M2938" s="6">
        <f>IF([1]!TABLE_DI1[[#This Row],[DataDoPregao]]=A2937,M2937+1,1)</f>
        <v>19</v>
      </c>
    </row>
    <row r="2939" spans="1:13" x14ac:dyDescent="0.25">
      <c r="A2939" s="11">
        <v>40312</v>
      </c>
      <c r="B2939" s="13">
        <v>41821</v>
      </c>
      <c r="C2939" s="7" t="s">
        <v>98</v>
      </c>
      <c r="D2939" s="7">
        <v>12.62</v>
      </c>
      <c r="E2939" s="7">
        <v>12.62</v>
      </c>
      <c r="F2939" s="7">
        <v>12.62</v>
      </c>
      <c r="G2939" s="7">
        <v>12.62</v>
      </c>
      <c r="H2939" s="7">
        <v>12.62</v>
      </c>
      <c r="I2939" s="7">
        <v>61290.51</v>
      </c>
      <c r="J2939" s="7">
        <v>61440.7</v>
      </c>
      <c r="K2939" s="7">
        <v>100</v>
      </c>
      <c r="L2939" s="7">
        <v>1024</v>
      </c>
      <c r="M2939" s="8">
        <f>IF([1]!TABLE_DI1[[#This Row],[DataDoPregao]]=A2938,M2938+1,1)</f>
        <v>20</v>
      </c>
    </row>
    <row r="2940" spans="1:13" x14ac:dyDescent="0.25">
      <c r="A2940" s="10">
        <v>40312</v>
      </c>
      <c r="B2940" s="12">
        <v>41913</v>
      </c>
      <c r="C2940" s="5" t="s">
        <v>99</v>
      </c>
      <c r="D2940" s="5">
        <v>0</v>
      </c>
      <c r="E2940" s="5">
        <v>0</v>
      </c>
      <c r="F2940" s="5">
        <v>0</v>
      </c>
      <c r="G2940" s="5">
        <v>0</v>
      </c>
      <c r="H2940" s="5">
        <v>0</v>
      </c>
      <c r="I2940" s="5">
        <v>59435.21</v>
      </c>
      <c r="J2940" s="5">
        <v>59567.39</v>
      </c>
      <c r="K2940" s="5">
        <v>0</v>
      </c>
      <c r="L2940" s="5">
        <v>1089</v>
      </c>
      <c r="M2940" s="6">
        <f>IF([1]!TABLE_DI1[[#This Row],[DataDoPregao]]=A2939,M2939+1,1)</f>
        <v>21</v>
      </c>
    </row>
    <row r="2941" spans="1:13" x14ac:dyDescent="0.25">
      <c r="A2941" s="11">
        <v>40312</v>
      </c>
      <c r="B2941" s="13">
        <v>42006</v>
      </c>
      <c r="C2941" s="7" t="s">
        <v>100</v>
      </c>
      <c r="D2941" s="7">
        <v>12.61</v>
      </c>
      <c r="E2941" s="7">
        <v>12.61</v>
      </c>
      <c r="F2941" s="7">
        <v>12.63</v>
      </c>
      <c r="G2941" s="7">
        <v>12.59</v>
      </c>
      <c r="H2941" s="7">
        <v>12.606999999999999</v>
      </c>
      <c r="I2941" s="7">
        <v>57642.16</v>
      </c>
      <c r="J2941" s="7">
        <v>57802.13</v>
      </c>
      <c r="K2941" s="7">
        <v>2575</v>
      </c>
      <c r="L2941" s="7">
        <v>1151</v>
      </c>
      <c r="M2941" s="8">
        <f>IF([1]!TABLE_DI1[[#This Row],[DataDoPregao]]=A2940,M2940+1,1)</f>
        <v>22</v>
      </c>
    </row>
    <row r="2942" spans="1:13" x14ac:dyDescent="0.25">
      <c r="A2942" s="10">
        <v>40312</v>
      </c>
      <c r="B2942" s="12">
        <v>42095</v>
      </c>
      <c r="C2942" s="5" t="s">
        <v>21</v>
      </c>
      <c r="D2942" s="5">
        <v>0</v>
      </c>
      <c r="E2942" s="5">
        <v>0</v>
      </c>
      <c r="F2942" s="5">
        <v>0</v>
      </c>
      <c r="G2942" s="5">
        <v>0</v>
      </c>
      <c r="H2942" s="5">
        <v>0</v>
      </c>
      <c r="I2942" s="5">
        <v>56035.39</v>
      </c>
      <c r="J2942" s="5">
        <v>56192.09</v>
      </c>
      <c r="K2942" s="5">
        <v>0</v>
      </c>
      <c r="L2942" s="5">
        <v>1212</v>
      </c>
      <c r="M2942" s="6">
        <f>IF([1]!TABLE_DI1[[#This Row],[DataDoPregao]]=A2941,M2941+1,1)</f>
        <v>23</v>
      </c>
    </row>
    <row r="2943" spans="1:13" x14ac:dyDescent="0.25">
      <c r="A2943" s="11">
        <v>40312</v>
      </c>
      <c r="B2943" s="13">
        <v>42186</v>
      </c>
      <c r="C2943" s="7" t="s">
        <v>24</v>
      </c>
      <c r="D2943" s="7">
        <v>0</v>
      </c>
      <c r="E2943" s="7">
        <v>0</v>
      </c>
      <c r="F2943" s="7">
        <v>0</v>
      </c>
      <c r="G2943" s="7">
        <v>0</v>
      </c>
      <c r="H2943" s="7">
        <v>0</v>
      </c>
      <c r="I2943" s="7">
        <v>54473.51</v>
      </c>
      <c r="J2943" s="7">
        <v>54628.76</v>
      </c>
      <c r="K2943" s="7">
        <v>0</v>
      </c>
      <c r="L2943" s="7">
        <v>1273</v>
      </c>
      <c r="M2943" s="8">
        <f>IF([1]!TABLE_DI1[[#This Row],[DataDoPregao]]=A2942,M2942+1,1)</f>
        <v>24</v>
      </c>
    </row>
    <row r="2944" spans="1:13" x14ac:dyDescent="0.25">
      <c r="A2944" s="10">
        <v>40312</v>
      </c>
      <c r="B2944" s="12">
        <v>42278</v>
      </c>
      <c r="C2944" s="5" t="s">
        <v>27</v>
      </c>
      <c r="D2944" s="5">
        <v>0</v>
      </c>
      <c r="E2944" s="5">
        <v>0</v>
      </c>
      <c r="F2944" s="5">
        <v>0</v>
      </c>
      <c r="G2944" s="5">
        <v>0</v>
      </c>
      <c r="H2944" s="5">
        <v>0</v>
      </c>
      <c r="I2944" s="5">
        <v>52857.94</v>
      </c>
      <c r="J2944" s="5">
        <v>53008.9</v>
      </c>
      <c r="K2944" s="5">
        <v>0</v>
      </c>
      <c r="L2944" s="5">
        <v>1337</v>
      </c>
      <c r="M2944" s="6">
        <f>IF([1]!TABLE_DI1[[#This Row],[DataDoPregao]]=A2943,M2943+1,1)</f>
        <v>25</v>
      </c>
    </row>
    <row r="2945" spans="1:13" x14ac:dyDescent="0.25">
      <c r="A2945" s="11">
        <v>40312</v>
      </c>
      <c r="B2945" s="13">
        <v>42373</v>
      </c>
      <c r="C2945" s="7" t="s">
        <v>30</v>
      </c>
      <c r="D2945" s="7">
        <v>12.57</v>
      </c>
      <c r="E2945" s="7">
        <v>12.57</v>
      </c>
      <c r="F2945" s="7">
        <v>12.57</v>
      </c>
      <c r="G2945" s="7">
        <v>12.57</v>
      </c>
      <c r="H2945" s="7">
        <v>12.57</v>
      </c>
      <c r="I2945" s="7">
        <v>51338.29</v>
      </c>
      <c r="J2945" s="7">
        <v>51486.879999999997</v>
      </c>
      <c r="K2945" s="7">
        <v>300</v>
      </c>
      <c r="L2945" s="7">
        <v>1397</v>
      </c>
      <c r="M2945" s="8">
        <f>IF([1]!TABLE_DI1[[#This Row],[DataDoPregao]]=A2944,M2944+1,1)</f>
        <v>26</v>
      </c>
    </row>
    <row r="2946" spans="1:13" x14ac:dyDescent="0.25">
      <c r="A2946" s="10">
        <v>40312</v>
      </c>
      <c r="B2946" s="12">
        <v>42552</v>
      </c>
      <c r="C2946" s="5" t="s">
        <v>35</v>
      </c>
      <c r="D2946" s="5">
        <v>0</v>
      </c>
      <c r="E2946" s="5">
        <v>0</v>
      </c>
      <c r="F2946" s="5">
        <v>0</v>
      </c>
      <c r="G2946" s="5">
        <v>0</v>
      </c>
      <c r="H2946" s="5">
        <v>0</v>
      </c>
      <c r="I2946" s="5">
        <v>48432.65</v>
      </c>
      <c r="J2946" s="5">
        <v>48612.03</v>
      </c>
      <c r="K2946" s="5">
        <v>0</v>
      </c>
      <c r="L2946" s="5">
        <v>1520</v>
      </c>
      <c r="M2946" s="6">
        <f>IF([1]!TABLE_DI1[[#This Row],[DataDoPregao]]=A2945,M2945+1,1)</f>
        <v>27</v>
      </c>
    </row>
    <row r="2947" spans="1:13" x14ac:dyDescent="0.25">
      <c r="A2947" s="11">
        <v>40312</v>
      </c>
      <c r="B2947" s="13">
        <v>42737</v>
      </c>
      <c r="C2947" s="7" t="s">
        <v>37</v>
      </c>
      <c r="D2947" s="7">
        <v>12.55</v>
      </c>
      <c r="E2947" s="7">
        <v>12.54</v>
      </c>
      <c r="F2947" s="7">
        <v>12.62</v>
      </c>
      <c r="G2947" s="7">
        <v>12.52</v>
      </c>
      <c r="H2947" s="7">
        <v>12.567</v>
      </c>
      <c r="I2947" s="7">
        <v>45627.09</v>
      </c>
      <c r="J2947" s="7">
        <v>45864.49</v>
      </c>
      <c r="K2947" s="7">
        <v>13315</v>
      </c>
      <c r="L2947" s="7">
        <v>1646</v>
      </c>
      <c r="M2947" s="8">
        <f>IF([1]!TABLE_DI1[[#This Row],[DataDoPregao]]=A2946,M2946+1,1)</f>
        <v>28</v>
      </c>
    </row>
    <row r="2948" spans="1:13" x14ac:dyDescent="0.25">
      <c r="A2948" s="10">
        <v>40312</v>
      </c>
      <c r="B2948" s="12">
        <v>43102</v>
      </c>
      <c r="C2948" s="5" t="s">
        <v>41</v>
      </c>
      <c r="D2948" s="5">
        <v>12.53</v>
      </c>
      <c r="E2948" s="5">
        <v>12.53</v>
      </c>
      <c r="F2948" s="5">
        <v>12.53</v>
      </c>
      <c r="G2948" s="5">
        <v>12.53</v>
      </c>
      <c r="H2948" s="5">
        <v>12.53</v>
      </c>
      <c r="I2948" s="5">
        <v>40674.589999999997</v>
      </c>
      <c r="J2948" s="5">
        <v>40899.26</v>
      </c>
      <c r="K2948" s="5">
        <v>100</v>
      </c>
      <c r="L2948" s="5">
        <v>1892</v>
      </c>
      <c r="M2948" s="6">
        <f>IF([1]!TABLE_DI1[[#This Row],[DataDoPregao]]=A2947,M2947+1,1)</f>
        <v>29</v>
      </c>
    </row>
    <row r="2949" spans="1:13" x14ac:dyDescent="0.25">
      <c r="A2949" s="11">
        <v>40312</v>
      </c>
      <c r="B2949" s="13">
        <v>43467</v>
      </c>
      <c r="C2949" s="7" t="s">
        <v>45</v>
      </c>
      <c r="D2949" s="7">
        <v>0</v>
      </c>
      <c r="E2949" s="7">
        <v>0</v>
      </c>
      <c r="F2949" s="7">
        <v>0</v>
      </c>
      <c r="G2949" s="7">
        <v>0</v>
      </c>
      <c r="H2949" s="7">
        <v>0</v>
      </c>
      <c r="I2949" s="7">
        <v>36243.040000000001</v>
      </c>
      <c r="J2949" s="7">
        <v>36456.03</v>
      </c>
      <c r="K2949" s="7">
        <v>0</v>
      </c>
      <c r="L2949" s="7">
        <v>2137</v>
      </c>
      <c r="M2949" s="8">
        <f>IF([1]!TABLE_DI1[[#This Row],[DataDoPregao]]=A2948,M2948+1,1)</f>
        <v>30</v>
      </c>
    </row>
    <row r="2950" spans="1:13" x14ac:dyDescent="0.25">
      <c r="A2950" s="10">
        <v>40312</v>
      </c>
      <c r="B2950" s="12">
        <v>43832</v>
      </c>
      <c r="C2950" s="5" t="s">
        <v>49</v>
      </c>
      <c r="D2950" s="5">
        <v>0</v>
      </c>
      <c r="E2950" s="5">
        <v>0</v>
      </c>
      <c r="F2950" s="5">
        <v>0</v>
      </c>
      <c r="G2950" s="5">
        <v>0</v>
      </c>
      <c r="H2950" s="5">
        <v>0</v>
      </c>
      <c r="I2950" s="5">
        <v>32248.97</v>
      </c>
      <c r="J2950" s="5">
        <v>32483.35</v>
      </c>
      <c r="K2950" s="5">
        <v>0</v>
      </c>
      <c r="L2950" s="5">
        <v>2385</v>
      </c>
      <c r="M2950" s="6">
        <f>IF([1]!TABLE_DI1[[#This Row],[DataDoPregao]]=A2949,M2949+1,1)</f>
        <v>31</v>
      </c>
    </row>
    <row r="2951" spans="1:13" x14ac:dyDescent="0.25">
      <c r="A2951" s="11">
        <v>40312</v>
      </c>
      <c r="B2951" s="13">
        <v>44200</v>
      </c>
      <c r="C2951" s="7" t="s">
        <v>53</v>
      </c>
      <c r="D2951" s="7">
        <v>12.5</v>
      </c>
      <c r="E2951" s="7">
        <v>12.48</v>
      </c>
      <c r="F2951" s="7">
        <v>12.6</v>
      </c>
      <c r="G2951" s="7">
        <v>12.41</v>
      </c>
      <c r="H2951" s="7">
        <v>12.507</v>
      </c>
      <c r="I2951" s="7">
        <v>28723.47</v>
      </c>
      <c r="J2951" s="7">
        <v>28910.63</v>
      </c>
      <c r="K2951" s="7">
        <v>5010</v>
      </c>
      <c r="L2951" s="7">
        <v>2632</v>
      </c>
      <c r="M2951" s="8">
        <f>IF([1]!TABLE_DI1[[#This Row],[DataDoPregao]]=A2950,M2950+1,1)</f>
        <v>32</v>
      </c>
    </row>
    <row r="2952" spans="1:13" x14ac:dyDescent="0.25">
      <c r="A2952" s="10">
        <v>40312</v>
      </c>
      <c r="B2952" s="12">
        <v>44564</v>
      </c>
      <c r="C2952" s="5" t="s">
        <v>57</v>
      </c>
      <c r="D2952" s="5">
        <v>12.56</v>
      </c>
      <c r="E2952" s="5">
        <v>12.56</v>
      </c>
      <c r="F2952" s="5">
        <v>12.56</v>
      </c>
      <c r="G2952" s="5">
        <v>12.56</v>
      </c>
      <c r="H2952" s="5">
        <v>12.56</v>
      </c>
      <c r="I2952" s="5">
        <v>25338.53</v>
      </c>
      <c r="J2952" s="5">
        <v>25571.98</v>
      </c>
      <c r="K2952" s="5">
        <v>100</v>
      </c>
      <c r="L2952" s="5">
        <v>2879</v>
      </c>
      <c r="M2952" s="6">
        <f>IF([1]!TABLE_DI1[[#This Row],[DataDoPregao]]=A2951,M2951+1,1)</f>
        <v>33</v>
      </c>
    </row>
    <row r="2953" spans="1:13" x14ac:dyDescent="0.25">
      <c r="A2953" s="11">
        <v>40312</v>
      </c>
      <c r="B2953" s="13">
        <v>45659</v>
      </c>
      <c r="C2953" s="7" t="s">
        <v>63</v>
      </c>
      <c r="D2953" s="7">
        <v>0</v>
      </c>
      <c r="E2953" s="7">
        <v>0</v>
      </c>
      <c r="F2953" s="7">
        <v>0</v>
      </c>
      <c r="G2953" s="7">
        <v>0</v>
      </c>
      <c r="H2953" s="7">
        <v>0</v>
      </c>
      <c r="I2953" s="7">
        <v>17784.310000000001</v>
      </c>
      <c r="J2953" s="7">
        <v>17991.16</v>
      </c>
      <c r="K2953" s="7">
        <v>0</v>
      </c>
      <c r="L2953" s="7">
        <v>3623</v>
      </c>
      <c r="M2953" s="8">
        <f>IF([1]!TABLE_DI1[[#This Row],[DataDoPregao]]=A2952,M2952+1,1)</f>
        <v>34</v>
      </c>
    </row>
    <row r="2954" spans="1:13" x14ac:dyDescent="0.25">
      <c r="A2954" s="10">
        <v>40315</v>
      </c>
      <c r="B2954" s="12">
        <v>40330</v>
      </c>
      <c r="C2954" s="5" t="s">
        <v>101</v>
      </c>
      <c r="D2954" s="5">
        <v>9.3949999999999996</v>
      </c>
      <c r="E2954" s="5">
        <v>9.3800000000000008</v>
      </c>
      <c r="F2954" s="5">
        <v>9.4</v>
      </c>
      <c r="G2954" s="5">
        <v>9.3800000000000008</v>
      </c>
      <c r="H2954" s="5">
        <v>9.4</v>
      </c>
      <c r="I2954" s="5">
        <v>99608.61</v>
      </c>
      <c r="J2954" s="5">
        <v>99609.4</v>
      </c>
      <c r="K2954" s="5">
        <v>6900</v>
      </c>
      <c r="L2954" s="5">
        <v>11</v>
      </c>
      <c r="M2954" s="6">
        <f>IF([1]!TABLE_DI1[[#This Row],[DataDoPregao]]=A2953,M2953+1,1)</f>
        <v>1</v>
      </c>
    </row>
    <row r="2955" spans="1:13" x14ac:dyDescent="0.25">
      <c r="A2955" s="11">
        <v>40315</v>
      </c>
      <c r="B2955" s="13">
        <v>40360</v>
      </c>
      <c r="C2955" s="7" t="s">
        <v>82</v>
      </c>
      <c r="D2955" s="7">
        <v>9.73</v>
      </c>
      <c r="E2955" s="7">
        <v>9.7550000000000008</v>
      </c>
      <c r="F2955" s="7">
        <v>9.76</v>
      </c>
      <c r="G2955" s="7">
        <v>9.73</v>
      </c>
      <c r="H2955" s="7">
        <v>9.75</v>
      </c>
      <c r="I2955" s="7">
        <v>98825.56</v>
      </c>
      <c r="J2955" s="7">
        <v>98824.93</v>
      </c>
      <c r="K2955" s="7">
        <v>34815</v>
      </c>
      <c r="L2955" s="7">
        <v>32</v>
      </c>
      <c r="M2955" s="8">
        <f>IF([1]!TABLE_DI1[[#This Row],[DataDoPregao]]=A2954,M2954+1,1)</f>
        <v>2</v>
      </c>
    </row>
    <row r="2956" spans="1:13" x14ac:dyDescent="0.25">
      <c r="A2956" s="10">
        <v>40315</v>
      </c>
      <c r="B2956" s="12">
        <v>40392</v>
      </c>
      <c r="C2956" s="5" t="s">
        <v>102</v>
      </c>
      <c r="D2956" s="5">
        <v>10</v>
      </c>
      <c r="E2956" s="5">
        <v>10.012</v>
      </c>
      <c r="F2956" s="5">
        <v>10.012</v>
      </c>
      <c r="G2956" s="5">
        <v>9.98</v>
      </c>
      <c r="H2956" s="5">
        <v>10.004</v>
      </c>
      <c r="I2956" s="5">
        <v>97976.06</v>
      </c>
      <c r="J2956" s="5">
        <v>97976.15</v>
      </c>
      <c r="K2956" s="5">
        <v>170</v>
      </c>
      <c r="L2956" s="5">
        <v>53</v>
      </c>
      <c r="M2956" s="6">
        <f>IF([1]!TABLE_DI1[[#This Row],[DataDoPregao]]=A2955,M2955+1,1)</f>
        <v>3</v>
      </c>
    </row>
    <row r="2957" spans="1:13" x14ac:dyDescent="0.25">
      <c r="A2957" s="11">
        <v>40315</v>
      </c>
      <c r="B2957" s="13">
        <v>40422</v>
      </c>
      <c r="C2957" s="7" t="s">
        <v>103</v>
      </c>
      <c r="D2957" s="7">
        <v>0</v>
      </c>
      <c r="E2957" s="7">
        <v>0</v>
      </c>
      <c r="F2957" s="7">
        <v>0</v>
      </c>
      <c r="G2957" s="7">
        <v>0</v>
      </c>
      <c r="H2957" s="7">
        <v>0</v>
      </c>
      <c r="I2957" s="7">
        <v>97092.02</v>
      </c>
      <c r="J2957" s="7">
        <v>97088.85</v>
      </c>
      <c r="K2957" s="7">
        <v>0</v>
      </c>
      <c r="L2957" s="7">
        <v>75</v>
      </c>
      <c r="M2957" s="8">
        <f>IF([1]!TABLE_DI1[[#This Row],[DataDoPregao]]=A2956,M2956+1,1)</f>
        <v>4</v>
      </c>
    </row>
    <row r="2958" spans="1:13" x14ac:dyDescent="0.25">
      <c r="A2958" s="10">
        <v>40315</v>
      </c>
      <c r="B2958" s="12">
        <v>40452</v>
      </c>
      <c r="C2958" s="5" t="s">
        <v>83</v>
      </c>
      <c r="D2958" s="5">
        <v>10.56</v>
      </c>
      <c r="E2958" s="5">
        <v>10.56</v>
      </c>
      <c r="F2958" s="5">
        <v>10.59</v>
      </c>
      <c r="G2958" s="5">
        <v>10.56</v>
      </c>
      <c r="H2958" s="5">
        <v>10.569000000000001</v>
      </c>
      <c r="I2958" s="5">
        <v>96209.56</v>
      </c>
      <c r="J2958" s="5">
        <v>96202.08</v>
      </c>
      <c r="K2958" s="5">
        <v>74940</v>
      </c>
      <c r="L2958" s="5">
        <v>96</v>
      </c>
      <c r="M2958" s="6">
        <f>IF([1]!TABLE_DI1[[#This Row],[DataDoPregao]]=A2957,M2957+1,1)</f>
        <v>5</v>
      </c>
    </row>
    <row r="2959" spans="1:13" x14ac:dyDescent="0.25">
      <c r="A2959" s="11">
        <v>40315</v>
      </c>
      <c r="B2959" s="13">
        <v>40546</v>
      </c>
      <c r="C2959" s="7" t="s">
        <v>84</v>
      </c>
      <c r="D2959" s="7">
        <v>11.07</v>
      </c>
      <c r="E2959" s="7">
        <v>11.06</v>
      </c>
      <c r="F2959" s="7">
        <v>11.09</v>
      </c>
      <c r="G2959" s="7">
        <v>11.05</v>
      </c>
      <c r="H2959" s="7">
        <v>11.065</v>
      </c>
      <c r="I2959" s="7">
        <v>93556.61</v>
      </c>
      <c r="J2959" s="7">
        <v>93540.19</v>
      </c>
      <c r="K2959" s="7">
        <v>237450</v>
      </c>
      <c r="L2959" s="7">
        <v>157</v>
      </c>
      <c r="M2959" s="8">
        <f>IF([1]!TABLE_DI1[[#This Row],[DataDoPregao]]=A2958,M2958+1,1)</f>
        <v>6</v>
      </c>
    </row>
    <row r="2960" spans="1:13" x14ac:dyDescent="0.25">
      <c r="A2960" s="10">
        <v>40315</v>
      </c>
      <c r="B2960" s="12">
        <v>40634</v>
      </c>
      <c r="C2960" s="5" t="s">
        <v>85</v>
      </c>
      <c r="D2960" s="5">
        <v>11.53</v>
      </c>
      <c r="E2960" s="5">
        <v>11.49</v>
      </c>
      <c r="F2960" s="5">
        <v>11.54</v>
      </c>
      <c r="G2960" s="5">
        <v>11.48</v>
      </c>
      <c r="H2960" s="5">
        <v>11.500999999999999</v>
      </c>
      <c r="I2960" s="5">
        <v>90870.25</v>
      </c>
      <c r="J2960" s="5">
        <v>90820.13</v>
      </c>
      <c r="K2960" s="5">
        <v>8360</v>
      </c>
      <c r="L2960" s="5">
        <v>218</v>
      </c>
      <c r="M2960" s="6">
        <f>IF([1]!TABLE_DI1[[#This Row],[DataDoPregao]]=A2959,M2959+1,1)</f>
        <v>7</v>
      </c>
    </row>
    <row r="2961" spans="1:13" x14ac:dyDescent="0.25">
      <c r="A2961" s="11">
        <v>40315</v>
      </c>
      <c r="B2961" s="13">
        <v>40725</v>
      </c>
      <c r="C2961" s="7" t="s">
        <v>86</v>
      </c>
      <c r="D2961" s="7">
        <v>11.85</v>
      </c>
      <c r="E2961" s="7">
        <v>11.84</v>
      </c>
      <c r="F2961" s="7">
        <v>11.87</v>
      </c>
      <c r="G2961" s="7">
        <v>11.83</v>
      </c>
      <c r="H2961" s="7">
        <v>11.845000000000001</v>
      </c>
      <c r="I2961" s="7">
        <v>88160.8</v>
      </c>
      <c r="J2961" s="7">
        <v>88117.4</v>
      </c>
      <c r="K2961" s="7">
        <v>16275</v>
      </c>
      <c r="L2961" s="7">
        <v>280</v>
      </c>
      <c r="M2961" s="8">
        <f>IF([1]!TABLE_DI1[[#This Row],[DataDoPregao]]=A2960,M2960+1,1)</f>
        <v>8</v>
      </c>
    </row>
    <row r="2962" spans="1:13" x14ac:dyDescent="0.25">
      <c r="A2962" s="10">
        <v>40315</v>
      </c>
      <c r="B2962" s="12">
        <v>40819</v>
      </c>
      <c r="C2962" s="5" t="s">
        <v>87</v>
      </c>
      <c r="D2962" s="5">
        <v>12.14</v>
      </c>
      <c r="E2962" s="5">
        <v>12.12</v>
      </c>
      <c r="F2962" s="5">
        <v>12.14</v>
      </c>
      <c r="G2962" s="5">
        <v>12.11</v>
      </c>
      <c r="H2962" s="5">
        <v>12.121</v>
      </c>
      <c r="I2962" s="5">
        <v>85358.45</v>
      </c>
      <c r="J2962" s="5">
        <v>85297.26</v>
      </c>
      <c r="K2962" s="5">
        <v>1065</v>
      </c>
      <c r="L2962" s="5">
        <v>345</v>
      </c>
      <c r="M2962" s="6">
        <f>IF([1]!TABLE_DI1[[#This Row],[DataDoPregao]]=A2961,M2961+1,1)</f>
        <v>9</v>
      </c>
    </row>
    <row r="2963" spans="1:13" x14ac:dyDescent="0.25">
      <c r="A2963" s="11">
        <v>40315</v>
      </c>
      <c r="B2963" s="13">
        <v>40910</v>
      </c>
      <c r="C2963" s="7" t="s">
        <v>88</v>
      </c>
      <c r="D2963" s="7">
        <v>12.3</v>
      </c>
      <c r="E2963" s="7">
        <v>12.27</v>
      </c>
      <c r="F2963" s="7">
        <v>12.32</v>
      </c>
      <c r="G2963" s="7">
        <v>12.27</v>
      </c>
      <c r="H2963" s="7">
        <v>12.29</v>
      </c>
      <c r="I2963" s="7">
        <v>82786.429999999993</v>
      </c>
      <c r="J2963" s="7">
        <v>82729.64</v>
      </c>
      <c r="K2963" s="7">
        <v>114980</v>
      </c>
      <c r="L2963" s="7">
        <v>407</v>
      </c>
      <c r="M2963" s="8">
        <f>IF([1]!TABLE_DI1[[#This Row],[DataDoPregao]]=A2962,M2962+1,1)</f>
        <v>10</v>
      </c>
    </row>
    <row r="2964" spans="1:13" x14ac:dyDescent="0.25">
      <c r="A2964" s="10">
        <v>40315</v>
      </c>
      <c r="B2964" s="12">
        <v>41001</v>
      </c>
      <c r="C2964" s="5" t="s">
        <v>89</v>
      </c>
      <c r="D2964" s="5">
        <v>12.43</v>
      </c>
      <c r="E2964" s="5">
        <v>12.4</v>
      </c>
      <c r="F2964" s="5">
        <v>12.44</v>
      </c>
      <c r="G2964" s="5">
        <v>12.4</v>
      </c>
      <c r="H2964" s="5">
        <v>12.401</v>
      </c>
      <c r="I2964" s="5">
        <v>80262.19</v>
      </c>
      <c r="J2964" s="5">
        <v>80179.539999999994</v>
      </c>
      <c r="K2964" s="5">
        <v>9205</v>
      </c>
      <c r="L2964" s="5">
        <v>469</v>
      </c>
      <c r="M2964" s="6">
        <f>IF([1]!TABLE_DI1[[#This Row],[DataDoPregao]]=A2963,M2963+1,1)</f>
        <v>11</v>
      </c>
    </row>
    <row r="2965" spans="1:13" x14ac:dyDescent="0.25">
      <c r="A2965" s="11">
        <v>40315</v>
      </c>
      <c r="B2965" s="13">
        <v>41092</v>
      </c>
      <c r="C2965" s="7" t="s">
        <v>90</v>
      </c>
      <c r="D2965" s="7">
        <v>12.57</v>
      </c>
      <c r="E2965" s="7">
        <v>12.54</v>
      </c>
      <c r="F2965" s="7">
        <v>12.6</v>
      </c>
      <c r="G2965" s="7">
        <v>12.54</v>
      </c>
      <c r="H2965" s="7">
        <v>12.566000000000001</v>
      </c>
      <c r="I2965" s="7">
        <v>77780.55</v>
      </c>
      <c r="J2965" s="7">
        <v>77698.179999999993</v>
      </c>
      <c r="K2965" s="7">
        <v>21225</v>
      </c>
      <c r="L2965" s="7">
        <v>531</v>
      </c>
      <c r="M2965" s="8">
        <f>IF([1]!TABLE_DI1[[#This Row],[DataDoPregao]]=A2964,M2964+1,1)</f>
        <v>12</v>
      </c>
    </row>
    <row r="2966" spans="1:13" x14ac:dyDescent="0.25">
      <c r="A2966" s="10">
        <v>40315</v>
      </c>
      <c r="B2966" s="12">
        <v>41183</v>
      </c>
      <c r="C2966" s="5" t="s">
        <v>91</v>
      </c>
      <c r="D2966" s="5">
        <v>12.63</v>
      </c>
      <c r="E2966" s="5">
        <v>12.63</v>
      </c>
      <c r="F2966" s="5">
        <v>12.63</v>
      </c>
      <c r="G2966" s="5">
        <v>12.63</v>
      </c>
      <c r="H2966" s="5">
        <v>12.63</v>
      </c>
      <c r="I2966" s="5">
        <v>75385.8</v>
      </c>
      <c r="J2966" s="5">
        <v>75329.240000000005</v>
      </c>
      <c r="K2966" s="5">
        <v>935</v>
      </c>
      <c r="L2966" s="5">
        <v>594</v>
      </c>
      <c r="M2966" s="6">
        <f>IF([1]!TABLE_DI1[[#This Row],[DataDoPregao]]=A2965,M2965+1,1)</f>
        <v>13</v>
      </c>
    </row>
    <row r="2967" spans="1:13" x14ac:dyDescent="0.25">
      <c r="A2967" s="11">
        <v>40315</v>
      </c>
      <c r="B2967" s="13">
        <v>41276</v>
      </c>
      <c r="C2967" s="7" t="s">
        <v>92</v>
      </c>
      <c r="D2967" s="7">
        <v>12.59</v>
      </c>
      <c r="E2967" s="7">
        <v>12.59</v>
      </c>
      <c r="F2967" s="7">
        <v>12.64</v>
      </c>
      <c r="G2967" s="7">
        <v>12.58</v>
      </c>
      <c r="H2967" s="7">
        <v>12.603999999999999</v>
      </c>
      <c r="I2967" s="7">
        <v>73233.67</v>
      </c>
      <c r="J2967" s="7">
        <v>73173.960000000006</v>
      </c>
      <c r="K2967" s="7">
        <v>21480</v>
      </c>
      <c r="L2967" s="7">
        <v>653</v>
      </c>
      <c r="M2967" s="8">
        <f>IF([1]!TABLE_DI1[[#This Row],[DataDoPregao]]=A2966,M2966+1,1)</f>
        <v>14</v>
      </c>
    </row>
    <row r="2968" spans="1:13" x14ac:dyDescent="0.25">
      <c r="A2968" s="10">
        <v>40315</v>
      </c>
      <c r="B2968" s="12">
        <v>41365</v>
      </c>
      <c r="C2968" s="5" t="s">
        <v>93</v>
      </c>
      <c r="D2968" s="5">
        <v>12.64</v>
      </c>
      <c r="E2968" s="5">
        <v>12.62</v>
      </c>
      <c r="F2968" s="5">
        <v>12.64</v>
      </c>
      <c r="G2968" s="5">
        <v>12.6</v>
      </c>
      <c r="H2968" s="5">
        <v>12.62</v>
      </c>
      <c r="I2968" s="5">
        <v>71176.789999999994</v>
      </c>
      <c r="J2968" s="5">
        <v>71096.11</v>
      </c>
      <c r="K2968" s="5">
        <v>1300</v>
      </c>
      <c r="L2968" s="5">
        <v>712</v>
      </c>
      <c r="M2968" s="6">
        <f>IF([1]!TABLE_DI1[[#This Row],[DataDoPregao]]=A2967,M2967+1,1)</f>
        <v>15</v>
      </c>
    </row>
    <row r="2969" spans="1:13" x14ac:dyDescent="0.25">
      <c r="A2969" s="11">
        <v>40315</v>
      </c>
      <c r="B2969" s="13">
        <v>41456</v>
      </c>
      <c r="C2969" s="7" t="s">
        <v>94</v>
      </c>
      <c r="D2969" s="7">
        <v>12.62</v>
      </c>
      <c r="E2969" s="7">
        <v>12.62</v>
      </c>
      <c r="F2969" s="7">
        <v>12.62</v>
      </c>
      <c r="G2969" s="7">
        <v>12.62</v>
      </c>
      <c r="H2969" s="7">
        <v>12.62</v>
      </c>
      <c r="I2969" s="7">
        <v>69096.149999999994</v>
      </c>
      <c r="J2969" s="7">
        <v>68992.59</v>
      </c>
      <c r="K2969" s="7">
        <v>985</v>
      </c>
      <c r="L2969" s="7">
        <v>775</v>
      </c>
      <c r="M2969" s="8">
        <f>IF([1]!TABLE_DI1[[#This Row],[DataDoPregao]]=A2968,M2968+1,1)</f>
        <v>16</v>
      </c>
    </row>
    <row r="2970" spans="1:13" x14ac:dyDescent="0.25">
      <c r="A2970" s="10">
        <v>40315</v>
      </c>
      <c r="B2970" s="12">
        <v>41548</v>
      </c>
      <c r="C2970" s="5" t="s">
        <v>95</v>
      </c>
      <c r="D2970" s="5">
        <v>12.64</v>
      </c>
      <c r="E2970" s="5">
        <v>12.64</v>
      </c>
      <c r="F2970" s="5">
        <v>12.64</v>
      </c>
      <c r="G2970" s="5">
        <v>12.6</v>
      </c>
      <c r="H2970" s="5">
        <v>12.638</v>
      </c>
      <c r="I2970" s="5">
        <v>66981.62</v>
      </c>
      <c r="J2970" s="5">
        <v>66873.460000000006</v>
      </c>
      <c r="K2970" s="5">
        <v>1225</v>
      </c>
      <c r="L2970" s="5">
        <v>840</v>
      </c>
      <c r="M2970" s="6">
        <f>IF([1]!TABLE_DI1[[#This Row],[DataDoPregao]]=A2969,M2969+1,1)</f>
        <v>17</v>
      </c>
    </row>
    <row r="2971" spans="1:13" x14ac:dyDescent="0.25">
      <c r="A2971" s="11">
        <v>40315</v>
      </c>
      <c r="B2971" s="13">
        <v>41641</v>
      </c>
      <c r="C2971" s="7" t="s">
        <v>96</v>
      </c>
      <c r="D2971" s="7">
        <v>12.55</v>
      </c>
      <c r="E2971" s="7">
        <v>12.6</v>
      </c>
      <c r="F2971" s="7">
        <v>12.63</v>
      </c>
      <c r="G2971" s="7">
        <v>12.55</v>
      </c>
      <c r="H2971" s="7">
        <v>12.611000000000001</v>
      </c>
      <c r="I2971" s="7">
        <v>64993</v>
      </c>
      <c r="J2971" s="7">
        <v>64922.61</v>
      </c>
      <c r="K2971" s="7">
        <v>11920</v>
      </c>
      <c r="L2971" s="7">
        <v>901</v>
      </c>
      <c r="M2971" s="8">
        <f>IF([1]!TABLE_DI1[[#This Row],[DataDoPregao]]=A2970,M2970+1,1)</f>
        <v>18</v>
      </c>
    </row>
    <row r="2972" spans="1:13" x14ac:dyDescent="0.25">
      <c r="A2972" s="10">
        <v>40315</v>
      </c>
      <c r="B2972" s="12">
        <v>41730</v>
      </c>
      <c r="C2972" s="5" t="s">
        <v>97</v>
      </c>
      <c r="D2972" s="5">
        <v>12.65</v>
      </c>
      <c r="E2972" s="5">
        <v>12.6</v>
      </c>
      <c r="F2972" s="5">
        <v>12.65</v>
      </c>
      <c r="G2972" s="5">
        <v>12.6</v>
      </c>
      <c r="H2972" s="5">
        <v>12.621</v>
      </c>
      <c r="I2972" s="5">
        <v>63163.43</v>
      </c>
      <c r="J2972" s="5">
        <v>63080.11</v>
      </c>
      <c r="K2972" s="5">
        <v>1380</v>
      </c>
      <c r="L2972" s="5">
        <v>962</v>
      </c>
      <c r="M2972" s="6">
        <f>IF([1]!TABLE_DI1[[#This Row],[DataDoPregao]]=A2971,M2971+1,1)</f>
        <v>19</v>
      </c>
    </row>
    <row r="2973" spans="1:13" x14ac:dyDescent="0.25">
      <c r="A2973" s="11">
        <v>40315</v>
      </c>
      <c r="B2973" s="13">
        <v>41821</v>
      </c>
      <c r="C2973" s="7" t="s">
        <v>98</v>
      </c>
      <c r="D2973" s="7">
        <v>12.6</v>
      </c>
      <c r="E2973" s="7">
        <v>12.62</v>
      </c>
      <c r="F2973" s="7">
        <v>12.62</v>
      </c>
      <c r="G2973" s="7">
        <v>12.6</v>
      </c>
      <c r="H2973" s="7">
        <v>12.62</v>
      </c>
      <c r="I2973" s="7">
        <v>61364.25</v>
      </c>
      <c r="J2973" s="7">
        <v>61312.32</v>
      </c>
      <c r="K2973" s="7">
        <v>1095</v>
      </c>
      <c r="L2973" s="7">
        <v>1023</v>
      </c>
      <c r="M2973" s="8">
        <f>IF([1]!TABLE_DI1[[#This Row],[DataDoPregao]]=A2972,M2972+1,1)</f>
        <v>20</v>
      </c>
    </row>
    <row r="2974" spans="1:13" x14ac:dyDescent="0.25">
      <c r="A2974" s="10">
        <v>40315</v>
      </c>
      <c r="B2974" s="12">
        <v>41913</v>
      </c>
      <c r="C2974" s="5" t="s">
        <v>99</v>
      </c>
      <c r="D2974" s="5">
        <v>12.6</v>
      </c>
      <c r="E2974" s="5">
        <v>12.6</v>
      </c>
      <c r="F2974" s="5">
        <v>12.6</v>
      </c>
      <c r="G2974" s="5">
        <v>12.6</v>
      </c>
      <c r="H2974" s="5">
        <v>12.6</v>
      </c>
      <c r="I2974" s="5">
        <v>59497.91</v>
      </c>
      <c r="J2974" s="5">
        <v>59456.36</v>
      </c>
      <c r="K2974" s="5">
        <v>3810</v>
      </c>
      <c r="L2974" s="5">
        <v>1088</v>
      </c>
      <c r="M2974" s="6">
        <f>IF([1]!TABLE_DI1[[#This Row],[DataDoPregao]]=A2973,M2973+1,1)</f>
        <v>21</v>
      </c>
    </row>
    <row r="2975" spans="1:13" x14ac:dyDescent="0.25">
      <c r="A2975" s="11">
        <v>40315</v>
      </c>
      <c r="B2975" s="13">
        <v>42006</v>
      </c>
      <c r="C2975" s="7" t="s">
        <v>100</v>
      </c>
      <c r="D2975" s="7">
        <v>12.62</v>
      </c>
      <c r="E2975" s="7">
        <v>12.57</v>
      </c>
      <c r="F2975" s="7">
        <v>12.63</v>
      </c>
      <c r="G2975" s="7">
        <v>12.57</v>
      </c>
      <c r="H2975" s="7">
        <v>12.625999999999999</v>
      </c>
      <c r="I2975" s="7">
        <v>57716.82</v>
      </c>
      <c r="J2975" s="7">
        <v>57662.67</v>
      </c>
      <c r="K2975" s="7">
        <v>2005</v>
      </c>
      <c r="L2975" s="7">
        <v>1150</v>
      </c>
      <c r="M2975" s="8">
        <f>IF([1]!TABLE_DI1[[#This Row],[DataDoPregao]]=A2974,M2974+1,1)</f>
        <v>22</v>
      </c>
    </row>
    <row r="2976" spans="1:13" x14ac:dyDescent="0.25">
      <c r="A2976" s="10">
        <v>40315</v>
      </c>
      <c r="B2976" s="12">
        <v>42095</v>
      </c>
      <c r="C2976" s="5" t="s">
        <v>21</v>
      </c>
      <c r="D2976" s="5">
        <v>12.53</v>
      </c>
      <c r="E2976" s="5">
        <v>12.53</v>
      </c>
      <c r="F2976" s="5">
        <v>12.53</v>
      </c>
      <c r="G2976" s="5">
        <v>12.53</v>
      </c>
      <c r="H2976" s="5">
        <v>12.53</v>
      </c>
      <c r="I2976" s="5">
        <v>56090.93</v>
      </c>
      <c r="J2976" s="5">
        <v>56055.33</v>
      </c>
      <c r="K2976" s="5">
        <v>245</v>
      </c>
      <c r="L2976" s="5">
        <v>1211</v>
      </c>
      <c r="M2976" s="6">
        <f>IF([1]!TABLE_DI1[[#This Row],[DataDoPregao]]=A2975,M2975+1,1)</f>
        <v>23</v>
      </c>
    </row>
    <row r="2977" spans="1:13" x14ac:dyDescent="0.25">
      <c r="A2977" s="11">
        <v>40315</v>
      </c>
      <c r="B2977" s="13">
        <v>42186</v>
      </c>
      <c r="C2977" s="7" t="s">
        <v>24</v>
      </c>
      <c r="D2977" s="7">
        <v>12.5</v>
      </c>
      <c r="E2977" s="7">
        <v>12.5</v>
      </c>
      <c r="F2977" s="7">
        <v>12.5</v>
      </c>
      <c r="G2977" s="7">
        <v>12.5</v>
      </c>
      <c r="H2977" s="7">
        <v>12.5</v>
      </c>
      <c r="I2977" s="7">
        <v>54509.06</v>
      </c>
      <c r="J2977" s="7">
        <v>54492.89</v>
      </c>
      <c r="K2977" s="7">
        <v>570</v>
      </c>
      <c r="L2977" s="7">
        <v>1272</v>
      </c>
      <c r="M2977" s="8">
        <f>IF([1]!TABLE_DI1[[#This Row],[DataDoPregao]]=A2976,M2976+1,1)</f>
        <v>24</v>
      </c>
    </row>
    <row r="2978" spans="1:13" x14ac:dyDescent="0.25">
      <c r="A2978" s="10">
        <v>40315</v>
      </c>
      <c r="B2978" s="12">
        <v>42278</v>
      </c>
      <c r="C2978" s="5" t="s">
        <v>27</v>
      </c>
      <c r="D2978" s="5">
        <v>0</v>
      </c>
      <c r="E2978" s="5">
        <v>0</v>
      </c>
      <c r="F2978" s="5">
        <v>0</v>
      </c>
      <c r="G2978" s="5">
        <v>0</v>
      </c>
      <c r="H2978" s="5">
        <v>0</v>
      </c>
      <c r="I2978" s="5">
        <v>52875.22</v>
      </c>
      <c r="J2978" s="5">
        <v>52876.75</v>
      </c>
      <c r="K2978" s="5">
        <v>0</v>
      </c>
      <c r="L2978" s="5">
        <v>1336</v>
      </c>
      <c r="M2978" s="6">
        <f>IF([1]!TABLE_DI1[[#This Row],[DataDoPregao]]=A2977,M2977+1,1)</f>
        <v>25</v>
      </c>
    </row>
    <row r="2979" spans="1:13" x14ac:dyDescent="0.25">
      <c r="A2979" s="11">
        <v>40315</v>
      </c>
      <c r="B2979" s="13">
        <v>42373</v>
      </c>
      <c r="C2979" s="7" t="s">
        <v>30</v>
      </c>
      <c r="D2979" s="7">
        <v>12.62</v>
      </c>
      <c r="E2979" s="7">
        <v>12.57</v>
      </c>
      <c r="F2979" s="7">
        <v>12.62</v>
      </c>
      <c r="G2979" s="7">
        <v>12.57</v>
      </c>
      <c r="H2979" s="7">
        <v>12.605</v>
      </c>
      <c r="I2979" s="7">
        <v>51336.75</v>
      </c>
      <c r="J2979" s="7">
        <v>51356.56</v>
      </c>
      <c r="K2979" s="7">
        <v>745</v>
      </c>
      <c r="L2979" s="7">
        <v>1396</v>
      </c>
      <c r="M2979" s="8">
        <f>IF([1]!TABLE_DI1[[#This Row],[DataDoPregao]]=A2978,M2978+1,1)</f>
        <v>26</v>
      </c>
    </row>
    <row r="2980" spans="1:13" x14ac:dyDescent="0.25">
      <c r="A2980" s="10">
        <v>40315</v>
      </c>
      <c r="B2980" s="12">
        <v>42552</v>
      </c>
      <c r="C2980" s="5" t="s">
        <v>35</v>
      </c>
      <c r="D2980" s="5">
        <v>12.45</v>
      </c>
      <c r="E2980" s="5">
        <v>12.45</v>
      </c>
      <c r="F2980" s="5">
        <v>12.45</v>
      </c>
      <c r="G2980" s="5">
        <v>12.45</v>
      </c>
      <c r="H2980" s="5">
        <v>12.45</v>
      </c>
      <c r="I2980" s="5">
        <v>48442.239999999998</v>
      </c>
      <c r="J2980" s="5">
        <v>48449.88</v>
      </c>
      <c r="K2980" s="5">
        <v>25</v>
      </c>
      <c r="L2980" s="5">
        <v>1519</v>
      </c>
      <c r="M2980" s="6">
        <f>IF([1]!TABLE_DI1[[#This Row],[DataDoPregao]]=A2979,M2979+1,1)</f>
        <v>27</v>
      </c>
    </row>
    <row r="2981" spans="1:13" x14ac:dyDescent="0.25">
      <c r="A2981" s="11">
        <v>40315</v>
      </c>
      <c r="B2981" s="13">
        <v>42737</v>
      </c>
      <c r="C2981" s="7" t="s">
        <v>37</v>
      </c>
      <c r="D2981" s="7">
        <v>12.52</v>
      </c>
      <c r="E2981" s="7">
        <v>12.55</v>
      </c>
      <c r="F2981" s="7">
        <v>12.64</v>
      </c>
      <c r="G2981" s="7">
        <v>12.51</v>
      </c>
      <c r="H2981" s="7">
        <v>12.586</v>
      </c>
      <c r="I2981" s="7">
        <v>45648.54</v>
      </c>
      <c r="J2981" s="7">
        <v>45643.32</v>
      </c>
      <c r="K2981" s="7">
        <v>6775</v>
      </c>
      <c r="L2981" s="7">
        <v>1645</v>
      </c>
      <c r="M2981" s="8">
        <f>IF([1]!TABLE_DI1[[#This Row],[DataDoPregao]]=A2980,M2980+1,1)</f>
        <v>28</v>
      </c>
    </row>
    <row r="2982" spans="1:13" x14ac:dyDescent="0.25">
      <c r="A2982" s="10">
        <v>40315</v>
      </c>
      <c r="B2982" s="12">
        <v>43102</v>
      </c>
      <c r="C2982" s="5" t="s">
        <v>41</v>
      </c>
      <c r="D2982" s="5">
        <v>12.62</v>
      </c>
      <c r="E2982" s="5">
        <v>12.56</v>
      </c>
      <c r="F2982" s="5">
        <v>12.62</v>
      </c>
      <c r="G2982" s="5">
        <v>12.56</v>
      </c>
      <c r="H2982" s="5">
        <v>12.615</v>
      </c>
      <c r="I2982" s="5">
        <v>40622.18</v>
      </c>
      <c r="J2982" s="5">
        <v>40689.06</v>
      </c>
      <c r="K2982" s="5">
        <v>55</v>
      </c>
      <c r="L2982" s="5">
        <v>1891</v>
      </c>
      <c r="M2982" s="6">
        <f>IF([1]!TABLE_DI1[[#This Row],[DataDoPregao]]=A2981,M2981+1,1)</f>
        <v>29</v>
      </c>
    </row>
    <row r="2983" spans="1:13" x14ac:dyDescent="0.25">
      <c r="A2983" s="11">
        <v>40315</v>
      </c>
      <c r="B2983" s="13">
        <v>43467</v>
      </c>
      <c r="C2983" s="7" t="s">
        <v>45</v>
      </c>
      <c r="D2983" s="7">
        <v>0</v>
      </c>
      <c r="E2983" s="7">
        <v>0</v>
      </c>
      <c r="F2983" s="7">
        <v>0</v>
      </c>
      <c r="G2983" s="7">
        <v>0</v>
      </c>
      <c r="H2983" s="7">
        <v>0</v>
      </c>
      <c r="I2983" s="7">
        <v>36268.32</v>
      </c>
      <c r="J2983" s="7">
        <v>36255.94</v>
      </c>
      <c r="K2983" s="7">
        <v>0</v>
      </c>
      <c r="L2983" s="7">
        <v>2136</v>
      </c>
      <c r="M2983" s="8">
        <f>IF([1]!TABLE_DI1[[#This Row],[DataDoPregao]]=A2982,M2982+1,1)</f>
        <v>30</v>
      </c>
    </row>
    <row r="2984" spans="1:13" x14ac:dyDescent="0.25">
      <c r="A2984" s="10">
        <v>40315</v>
      </c>
      <c r="B2984" s="12">
        <v>43832</v>
      </c>
      <c r="C2984" s="5" t="s">
        <v>49</v>
      </c>
      <c r="D2984" s="5">
        <v>12.47</v>
      </c>
      <c r="E2984" s="5">
        <v>12.47</v>
      </c>
      <c r="F2984" s="5">
        <v>12.47</v>
      </c>
      <c r="G2984" s="5">
        <v>12.47</v>
      </c>
      <c r="H2984" s="5">
        <v>12.47</v>
      </c>
      <c r="I2984" s="5">
        <v>32335.77</v>
      </c>
      <c r="J2984" s="5">
        <v>32260.44</v>
      </c>
      <c r="K2984" s="5">
        <v>10</v>
      </c>
      <c r="L2984" s="5">
        <v>2384</v>
      </c>
      <c r="M2984" s="6">
        <f>IF([1]!TABLE_DI1[[#This Row],[DataDoPregao]]=A2983,M2983+1,1)</f>
        <v>31</v>
      </c>
    </row>
    <row r="2985" spans="1:13" x14ac:dyDescent="0.25">
      <c r="A2985" s="11">
        <v>40315</v>
      </c>
      <c r="B2985" s="13">
        <v>44200</v>
      </c>
      <c r="C2985" s="7" t="s">
        <v>53</v>
      </c>
      <c r="D2985" s="7">
        <v>12.43</v>
      </c>
      <c r="E2985" s="7">
        <v>12.48</v>
      </c>
      <c r="F2985" s="7">
        <v>12.55</v>
      </c>
      <c r="G2985" s="7">
        <v>12.43</v>
      </c>
      <c r="H2985" s="7">
        <v>12.516</v>
      </c>
      <c r="I2985" s="7">
        <v>28736.880000000001</v>
      </c>
      <c r="J2985" s="7">
        <v>28733.69</v>
      </c>
      <c r="K2985" s="7">
        <v>1460</v>
      </c>
      <c r="L2985" s="7">
        <v>2631</v>
      </c>
      <c r="M2985" s="8">
        <f>IF([1]!TABLE_DI1[[#This Row],[DataDoPregao]]=A2984,M2984+1,1)</f>
        <v>32</v>
      </c>
    </row>
    <row r="2986" spans="1:13" x14ac:dyDescent="0.25">
      <c r="A2986" s="10">
        <v>40315</v>
      </c>
      <c r="B2986" s="12">
        <v>44564</v>
      </c>
      <c r="C2986" s="5" t="s">
        <v>57</v>
      </c>
      <c r="D2986" s="5">
        <v>0</v>
      </c>
      <c r="E2986" s="5">
        <v>0</v>
      </c>
      <c r="F2986" s="5">
        <v>0</v>
      </c>
      <c r="G2986" s="5">
        <v>0</v>
      </c>
      <c r="H2986" s="5">
        <v>0</v>
      </c>
      <c r="I2986" s="5">
        <v>25350.43</v>
      </c>
      <c r="J2986" s="5">
        <v>25347.55</v>
      </c>
      <c r="K2986" s="5">
        <v>0</v>
      </c>
      <c r="L2986" s="5">
        <v>2878</v>
      </c>
      <c r="M2986" s="6">
        <f>IF([1]!TABLE_DI1[[#This Row],[DataDoPregao]]=A2985,M2985+1,1)</f>
        <v>33</v>
      </c>
    </row>
    <row r="2987" spans="1:13" x14ac:dyDescent="0.25">
      <c r="A2987" s="11">
        <v>40315</v>
      </c>
      <c r="B2987" s="13">
        <v>45659</v>
      </c>
      <c r="C2987" s="7" t="s">
        <v>63</v>
      </c>
      <c r="D2987" s="7">
        <v>0</v>
      </c>
      <c r="E2987" s="7">
        <v>0</v>
      </c>
      <c r="F2987" s="7">
        <v>0</v>
      </c>
      <c r="G2987" s="7">
        <v>0</v>
      </c>
      <c r="H2987" s="7">
        <v>0</v>
      </c>
      <c r="I2987" s="7">
        <v>17792.66</v>
      </c>
      <c r="J2987" s="7">
        <v>17790.64</v>
      </c>
      <c r="K2987" s="7">
        <v>0</v>
      </c>
      <c r="L2987" s="7">
        <v>3622</v>
      </c>
      <c r="M2987" s="8">
        <f>IF([1]!TABLE_DI1[[#This Row],[DataDoPregao]]=A2986,M2986+1,1)</f>
        <v>34</v>
      </c>
    </row>
    <row r="2988" spans="1:13" x14ac:dyDescent="0.25">
      <c r="A2988" s="10">
        <v>40316</v>
      </c>
      <c r="B2988" s="12">
        <v>40330</v>
      </c>
      <c r="C2988" s="5" t="s">
        <v>101</v>
      </c>
      <c r="D2988" s="5">
        <v>9.3800000000000008</v>
      </c>
      <c r="E2988" s="5">
        <v>9.3800000000000008</v>
      </c>
      <c r="F2988" s="5">
        <v>9.4</v>
      </c>
      <c r="G2988" s="5">
        <v>9.3800000000000008</v>
      </c>
      <c r="H2988" s="5">
        <v>9.3870000000000005</v>
      </c>
      <c r="I2988" s="5">
        <v>99644.09</v>
      </c>
      <c r="J2988" s="5">
        <v>99644.05</v>
      </c>
      <c r="K2988" s="5">
        <v>1040</v>
      </c>
      <c r="L2988" s="5">
        <v>10</v>
      </c>
      <c r="M2988" s="6">
        <f>IF([1]!TABLE_DI1[[#This Row],[DataDoPregao]]=A2987,M2987+1,1)</f>
        <v>1</v>
      </c>
    </row>
    <row r="2989" spans="1:13" x14ac:dyDescent="0.25">
      <c r="A2989" s="11">
        <v>40316</v>
      </c>
      <c r="B2989" s="13">
        <v>40360</v>
      </c>
      <c r="C2989" s="7" t="s">
        <v>82</v>
      </c>
      <c r="D2989" s="7">
        <v>9.7690000000000001</v>
      </c>
      <c r="E2989" s="7">
        <v>9.75</v>
      </c>
      <c r="F2989" s="7">
        <v>9.7690000000000001</v>
      </c>
      <c r="G2989" s="7">
        <v>9.7469999999999999</v>
      </c>
      <c r="H2989" s="7">
        <v>9.7520000000000007</v>
      </c>
      <c r="I2989" s="7">
        <v>98862.05</v>
      </c>
      <c r="J2989" s="7">
        <v>98860.72</v>
      </c>
      <c r="K2989" s="7">
        <v>20670</v>
      </c>
      <c r="L2989" s="7">
        <v>31</v>
      </c>
      <c r="M2989" s="8">
        <f>IF([1]!TABLE_DI1[[#This Row],[DataDoPregao]]=A2988,M2988+1,1)</f>
        <v>2</v>
      </c>
    </row>
    <row r="2990" spans="1:13" x14ac:dyDescent="0.25">
      <c r="A2990" s="10">
        <v>40316</v>
      </c>
      <c r="B2990" s="12">
        <v>40392</v>
      </c>
      <c r="C2990" s="5" t="s">
        <v>102</v>
      </c>
      <c r="D2990" s="5">
        <v>10.01</v>
      </c>
      <c r="E2990" s="5">
        <v>9.99</v>
      </c>
      <c r="F2990" s="5">
        <v>10.01</v>
      </c>
      <c r="G2990" s="5">
        <v>9.99</v>
      </c>
      <c r="H2990" s="5">
        <v>10.007999999999999</v>
      </c>
      <c r="I2990" s="5">
        <v>98017.29</v>
      </c>
      <c r="J2990" s="5">
        <v>98010.92</v>
      </c>
      <c r="K2990" s="5">
        <v>40</v>
      </c>
      <c r="L2990" s="5">
        <v>52</v>
      </c>
      <c r="M2990" s="6">
        <f>IF([1]!TABLE_DI1[[#This Row],[DataDoPregao]]=A2989,M2989+1,1)</f>
        <v>3</v>
      </c>
    </row>
    <row r="2991" spans="1:13" x14ac:dyDescent="0.25">
      <c r="A2991" s="11">
        <v>40316</v>
      </c>
      <c r="B2991" s="13">
        <v>40422</v>
      </c>
      <c r="C2991" s="7" t="s">
        <v>103</v>
      </c>
      <c r="D2991" s="7">
        <v>10.26</v>
      </c>
      <c r="E2991" s="7">
        <v>10.29</v>
      </c>
      <c r="F2991" s="7">
        <v>10.29</v>
      </c>
      <c r="G2991" s="7">
        <v>10.26</v>
      </c>
      <c r="H2991" s="7">
        <v>10.275</v>
      </c>
      <c r="I2991" s="7">
        <v>97132.35</v>
      </c>
      <c r="J2991" s="7">
        <v>97126.57</v>
      </c>
      <c r="K2991" s="7">
        <v>30</v>
      </c>
      <c r="L2991" s="7">
        <v>74</v>
      </c>
      <c r="M2991" s="8">
        <f>IF([1]!TABLE_DI1[[#This Row],[DataDoPregao]]=A2990,M2990+1,1)</f>
        <v>4</v>
      </c>
    </row>
    <row r="2992" spans="1:13" x14ac:dyDescent="0.25">
      <c r="A2992" s="10">
        <v>40316</v>
      </c>
      <c r="B2992" s="12">
        <v>40452</v>
      </c>
      <c r="C2992" s="5" t="s">
        <v>83</v>
      </c>
      <c r="D2992" s="5">
        <v>10.59</v>
      </c>
      <c r="E2992" s="5">
        <v>10.55</v>
      </c>
      <c r="F2992" s="5">
        <v>10.59</v>
      </c>
      <c r="G2992" s="5">
        <v>10.53</v>
      </c>
      <c r="H2992" s="5">
        <v>10.557</v>
      </c>
      <c r="I2992" s="5">
        <v>96251.21</v>
      </c>
      <c r="J2992" s="5">
        <v>96243.79</v>
      </c>
      <c r="K2992" s="5">
        <v>187230</v>
      </c>
      <c r="L2992" s="5">
        <v>95</v>
      </c>
      <c r="M2992" s="6">
        <f>IF([1]!TABLE_DI1[[#This Row],[DataDoPregao]]=A2991,M2991+1,1)</f>
        <v>5</v>
      </c>
    </row>
    <row r="2993" spans="1:13" x14ac:dyDescent="0.25">
      <c r="A2993" s="11">
        <v>40316</v>
      </c>
      <c r="B2993" s="13">
        <v>40546</v>
      </c>
      <c r="C2993" s="7" t="s">
        <v>84</v>
      </c>
      <c r="D2993" s="7">
        <v>11.06</v>
      </c>
      <c r="E2993" s="7">
        <v>11.02</v>
      </c>
      <c r="F2993" s="7">
        <v>11.09</v>
      </c>
      <c r="G2993" s="7">
        <v>11.02</v>
      </c>
      <c r="H2993" s="7">
        <v>11.053000000000001</v>
      </c>
      <c r="I2993" s="7">
        <v>93611.520000000004</v>
      </c>
      <c r="J2993" s="7">
        <v>93589.9</v>
      </c>
      <c r="K2993" s="7">
        <v>254765</v>
      </c>
      <c r="L2993" s="7">
        <v>156</v>
      </c>
      <c r="M2993" s="8">
        <f>IF([1]!TABLE_DI1[[#This Row],[DataDoPregao]]=A2992,M2992+1,1)</f>
        <v>6</v>
      </c>
    </row>
    <row r="2994" spans="1:13" x14ac:dyDescent="0.25">
      <c r="A2994" s="10">
        <v>40316</v>
      </c>
      <c r="B2994" s="12">
        <v>40634</v>
      </c>
      <c r="C2994" s="5" t="s">
        <v>85</v>
      </c>
      <c r="D2994" s="5">
        <v>11.52</v>
      </c>
      <c r="E2994" s="5">
        <v>11.47</v>
      </c>
      <c r="F2994" s="5">
        <v>11.52</v>
      </c>
      <c r="G2994" s="5">
        <v>11.44</v>
      </c>
      <c r="H2994" s="5">
        <v>11.481</v>
      </c>
      <c r="I2994" s="5">
        <v>90938.06</v>
      </c>
      <c r="J2994" s="5">
        <v>90902.58</v>
      </c>
      <c r="K2994" s="5">
        <v>4170</v>
      </c>
      <c r="L2994" s="5">
        <v>217</v>
      </c>
      <c r="M2994" s="6">
        <f>IF([1]!TABLE_DI1[[#This Row],[DataDoPregao]]=A2993,M2993+1,1)</f>
        <v>7</v>
      </c>
    </row>
    <row r="2995" spans="1:13" x14ac:dyDescent="0.25">
      <c r="A2995" s="11">
        <v>40316</v>
      </c>
      <c r="B2995" s="13">
        <v>40725</v>
      </c>
      <c r="C2995" s="7" t="s">
        <v>86</v>
      </c>
      <c r="D2995" s="7">
        <v>11.84</v>
      </c>
      <c r="E2995" s="7">
        <v>11.78</v>
      </c>
      <c r="F2995" s="7">
        <v>11.85</v>
      </c>
      <c r="G2995" s="7">
        <v>11.77</v>
      </c>
      <c r="H2995" s="7">
        <v>11.805</v>
      </c>
      <c r="I2995" s="7">
        <v>88244.23</v>
      </c>
      <c r="J2995" s="7">
        <v>88192.17</v>
      </c>
      <c r="K2995" s="7">
        <v>26830</v>
      </c>
      <c r="L2995" s="7">
        <v>279</v>
      </c>
      <c r="M2995" s="8">
        <f>IF([1]!TABLE_DI1[[#This Row],[DataDoPregao]]=A2994,M2994+1,1)</f>
        <v>8</v>
      </c>
    </row>
    <row r="2996" spans="1:13" x14ac:dyDescent="0.25">
      <c r="A2996" s="10">
        <v>40316</v>
      </c>
      <c r="B2996" s="12">
        <v>40819</v>
      </c>
      <c r="C2996" s="5" t="s">
        <v>87</v>
      </c>
      <c r="D2996" s="5">
        <v>12.11</v>
      </c>
      <c r="E2996" s="5">
        <v>12.09</v>
      </c>
      <c r="F2996" s="5">
        <v>12.11</v>
      </c>
      <c r="G2996" s="5">
        <v>12.09</v>
      </c>
      <c r="H2996" s="5">
        <v>12.098000000000001</v>
      </c>
      <c r="I2996" s="5">
        <v>85418.22</v>
      </c>
      <c r="J2996" s="5">
        <v>85388.82</v>
      </c>
      <c r="K2996" s="5">
        <v>1165</v>
      </c>
      <c r="L2996" s="5">
        <v>344</v>
      </c>
      <c r="M2996" s="6">
        <f>IF([1]!TABLE_DI1[[#This Row],[DataDoPregao]]=A2995,M2995+1,1)</f>
        <v>9</v>
      </c>
    </row>
    <row r="2997" spans="1:13" x14ac:dyDescent="0.25">
      <c r="A2997" s="11">
        <v>40316</v>
      </c>
      <c r="B2997" s="13">
        <v>40910</v>
      </c>
      <c r="C2997" s="7" t="s">
        <v>88</v>
      </c>
      <c r="D2997" s="7">
        <v>12.28</v>
      </c>
      <c r="E2997" s="7">
        <v>12.21</v>
      </c>
      <c r="F2997" s="7">
        <v>12.28</v>
      </c>
      <c r="G2997" s="7">
        <v>12.21</v>
      </c>
      <c r="H2997" s="7">
        <v>12.239000000000001</v>
      </c>
      <c r="I2997" s="7">
        <v>82896.55</v>
      </c>
      <c r="J2997" s="7">
        <v>82815.89</v>
      </c>
      <c r="K2997" s="7">
        <v>189830</v>
      </c>
      <c r="L2997" s="7">
        <v>406</v>
      </c>
      <c r="M2997" s="8">
        <f>IF([1]!TABLE_DI1[[#This Row],[DataDoPregao]]=A2996,M2996+1,1)</f>
        <v>10</v>
      </c>
    </row>
    <row r="2998" spans="1:13" x14ac:dyDescent="0.25">
      <c r="A2998" s="10">
        <v>40316</v>
      </c>
      <c r="B2998" s="12">
        <v>41001</v>
      </c>
      <c r="C2998" s="5" t="s">
        <v>89</v>
      </c>
      <c r="D2998" s="5">
        <v>12.37</v>
      </c>
      <c r="E2998" s="5">
        <v>12.35</v>
      </c>
      <c r="F2998" s="5">
        <v>12.37</v>
      </c>
      <c r="G2998" s="5">
        <v>12.34</v>
      </c>
      <c r="H2998" s="5">
        <v>12.349</v>
      </c>
      <c r="I2998" s="5">
        <v>80379.94</v>
      </c>
      <c r="J2998" s="5">
        <v>80290.75</v>
      </c>
      <c r="K2998" s="5">
        <v>1185</v>
      </c>
      <c r="L2998" s="5">
        <v>468</v>
      </c>
      <c r="M2998" s="6">
        <f>IF([1]!TABLE_DI1[[#This Row],[DataDoPregao]]=A2997,M2997+1,1)</f>
        <v>11</v>
      </c>
    </row>
    <row r="2999" spans="1:13" x14ac:dyDescent="0.25">
      <c r="A2999" s="11">
        <v>40316</v>
      </c>
      <c r="B2999" s="13">
        <v>41092</v>
      </c>
      <c r="C2999" s="7" t="s">
        <v>90</v>
      </c>
      <c r="D2999" s="7">
        <v>12.55</v>
      </c>
      <c r="E2999" s="7">
        <v>12.5</v>
      </c>
      <c r="F2999" s="7">
        <v>12.55</v>
      </c>
      <c r="G2999" s="7">
        <v>12.48</v>
      </c>
      <c r="H2999" s="7">
        <v>12.510999999999999</v>
      </c>
      <c r="I2999" s="7">
        <v>77875.78</v>
      </c>
      <c r="J2999" s="7">
        <v>77808.22</v>
      </c>
      <c r="K2999" s="7">
        <v>57530</v>
      </c>
      <c r="L2999" s="7">
        <v>530</v>
      </c>
      <c r="M2999" s="8">
        <f>IF([1]!TABLE_DI1[[#This Row],[DataDoPregao]]=A2998,M2998+1,1)</f>
        <v>12</v>
      </c>
    </row>
    <row r="3000" spans="1:13" x14ac:dyDescent="0.25">
      <c r="A3000" s="10">
        <v>40316</v>
      </c>
      <c r="B3000" s="12">
        <v>41183</v>
      </c>
      <c r="C3000" s="5" t="s">
        <v>91</v>
      </c>
      <c r="D3000" s="5">
        <v>12.57</v>
      </c>
      <c r="E3000" s="5">
        <v>12.57</v>
      </c>
      <c r="F3000" s="5">
        <v>12.57</v>
      </c>
      <c r="G3000" s="5">
        <v>12.57</v>
      </c>
      <c r="H3000" s="5">
        <v>12.57</v>
      </c>
      <c r="I3000" s="5">
        <v>75469.09</v>
      </c>
      <c r="J3000" s="5">
        <v>75412.62</v>
      </c>
      <c r="K3000" s="5">
        <v>50</v>
      </c>
      <c r="L3000" s="5">
        <v>593</v>
      </c>
      <c r="M3000" s="6">
        <f>IF([1]!TABLE_DI1[[#This Row],[DataDoPregao]]=A2999,M2999+1,1)</f>
        <v>13</v>
      </c>
    </row>
    <row r="3001" spans="1:13" x14ac:dyDescent="0.25">
      <c r="A3001" s="11">
        <v>40316</v>
      </c>
      <c r="B3001" s="13">
        <v>41276</v>
      </c>
      <c r="C3001" s="7" t="s">
        <v>92</v>
      </c>
      <c r="D3001" s="7">
        <v>12.57</v>
      </c>
      <c r="E3001" s="7">
        <v>12.54</v>
      </c>
      <c r="F3001" s="7">
        <v>12.58</v>
      </c>
      <c r="G3001" s="7">
        <v>12.51</v>
      </c>
      <c r="H3001" s="7">
        <v>12.542</v>
      </c>
      <c r="I3001" s="7">
        <v>73353.55</v>
      </c>
      <c r="J3001" s="7">
        <v>73259.73</v>
      </c>
      <c r="K3001" s="7">
        <v>48230</v>
      </c>
      <c r="L3001" s="7">
        <v>652</v>
      </c>
      <c r="M3001" s="8">
        <f>IF([1]!TABLE_DI1[[#This Row],[DataDoPregao]]=A3000,M3000+1,1)</f>
        <v>14</v>
      </c>
    </row>
    <row r="3002" spans="1:13" x14ac:dyDescent="0.25">
      <c r="A3002" s="10">
        <v>40316</v>
      </c>
      <c r="B3002" s="12">
        <v>41365</v>
      </c>
      <c r="C3002" s="5" t="s">
        <v>93</v>
      </c>
      <c r="D3002" s="5">
        <v>12.57</v>
      </c>
      <c r="E3002" s="5">
        <v>12.57</v>
      </c>
      <c r="F3002" s="5">
        <v>12.57</v>
      </c>
      <c r="G3002" s="5">
        <v>12.57</v>
      </c>
      <c r="H3002" s="5">
        <v>12.57</v>
      </c>
      <c r="I3002" s="5">
        <v>71273.69</v>
      </c>
      <c r="J3002" s="5">
        <v>71202.11</v>
      </c>
      <c r="K3002" s="5">
        <v>10</v>
      </c>
      <c r="L3002" s="5">
        <v>711</v>
      </c>
      <c r="M3002" s="6">
        <f>IF([1]!TABLE_DI1[[#This Row],[DataDoPregao]]=A3001,M3001+1,1)</f>
        <v>15</v>
      </c>
    </row>
    <row r="3003" spans="1:13" x14ac:dyDescent="0.25">
      <c r="A3003" s="11">
        <v>40316</v>
      </c>
      <c r="B3003" s="13">
        <v>41456</v>
      </c>
      <c r="C3003" s="7" t="s">
        <v>94</v>
      </c>
      <c r="D3003" s="7">
        <v>12.55</v>
      </c>
      <c r="E3003" s="7">
        <v>12.57</v>
      </c>
      <c r="F3003" s="7">
        <v>12.57</v>
      </c>
      <c r="G3003" s="7">
        <v>12.55</v>
      </c>
      <c r="H3003" s="7">
        <v>12.555</v>
      </c>
      <c r="I3003" s="7">
        <v>69186.02</v>
      </c>
      <c r="J3003" s="7">
        <v>69120.73</v>
      </c>
      <c r="K3003" s="7">
        <v>740</v>
      </c>
      <c r="L3003" s="7">
        <v>774</v>
      </c>
      <c r="M3003" s="8">
        <f>IF([1]!TABLE_DI1[[#This Row],[DataDoPregao]]=A3002,M3002+1,1)</f>
        <v>16</v>
      </c>
    </row>
    <row r="3004" spans="1:13" x14ac:dyDescent="0.25">
      <c r="A3004" s="10">
        <v>40316</v>
      </c>
      <c r="B3004" s="12">
        <v>41548</v>
      </c>
      <c r="C3004" s="5" t="s">
        <v>95</v>
      </c>
      <c r="D3004" s="5">
        <v>0</v>
      </c>
      <c r="E3004" s="5">
        <v>0</v>
      </c>
      <c r="F3004" s="5">
        <v>0</v>
      </c>
      <c r="G3004" s="5">
        <v>0</v>
      </c>
      <c r="H3004" s="5">
        <v>0</v>
      </c>
      <c r="I3004" s="5">
        <v>67073.429999999993</v>
      </c>
      <c r="J3004" s="5">
        <v>67005.45</v>
      </c>
      <c r="K3004" s="5">
        <v>0</v>
      </c>
      <c r="L3004" s="5">
        <v>839</v>
      </c>
      <c r="M3004" s="6">
        <f>IF([1]!TABLE_DI1[[#This Row],[DataDoPregao]]=A3003,M3003+1,1)</f>
        <v>17</v>
      </c>
    </row>
    <row r="3005" spans="1:13" x14ac:dyDescent="0.25">
      <c r="A3005" s="11">
        <v>40316</v>
      </c>
      <c r="B3005" s="13">
        <v>41641</v>
      </c>
      <c r="C3005" s="7" t="s">
        <v>96</v>
      </c>
      <c r="D3005" s="7">
        <v>12.58</v>
      </c>
      <c r="E3005" s="7">
        <v>12.57</v>
      </c>
      <c r="F3005" s="7">
        <v>12.59</v>
      </c>
      <c r="G3005" s="7">
        <v>12.52</v>
      </c>
      <c r="H3005" s="7">
        <v>12.555999999999999</v>
      </c>
      <c r="I3005" s="7">
        <v>65086.48</v>
      </c>
      <c r="J3005" s="7">
        <v>65016.12</v>
      </c>
      <c r="K3005" s="7">
        <v>16585</v>
      </c>
      <c r="L3005" s="7">
        <v>900</v>
      </c>
      <c r="M3005" s="8">
        <f>IF([1]!TABLE_DI1[[#This Row],[DataDoPregao]]=A3004,M3004+1,1)</f>
        <v>18</v>
      </c>
    </row>
    <row r="3006" spans="1:13" x14ac:dyDescent="0.25">
      <c r="A3006" s="10">
        <v>40316</v>
      </c>
      <c r="B3006" s="12">
        <v>41730</v>
      </c>
      <c r="C3006" s="5" t="s">
        <v>97</v>
      </c>
      <c r="D3006" s="5">
        <v>12.59</v>
      </c>
      <c r="E3006" s="5">
        <v>12.55</v>
      </c>
      <c r="F3006" s="5">
        <v>12.59</v>
      </c>
      <c r="G3006" s="5">
        <v>12.54</v>
      </c>
      <c r="H3006" s="5">
        <v>12.561999999999999</v>
      </c>
      <c r="I3006" s="5">
        <v>63225.75</v>
      </c>
      <c r="J3006" s="5">
        <v>63185.9</v>
      </c>
      <c r="K3006" s="5">
        <v>425</v>
      </c>
      <c r="L3006" s="5">
        <v>961</v>
      </c>
      <c r="M3006" s="6">
        <f>IF([1]!TABLE_DI1[[#This Row],[DataDoPregao]]=A3005,M3005+1,1)</f>
        <v>19</v>
      </c>
    </row>
    <row r="3007" spans="1:13" x14ac:dyDescent="0.25">
      <c r="A3007" s="11">
        <v>40316</v>
      </c>
      <c r="B3007" s="13">
        <v>41821</v>
      </c>
      <c r="C3007" s="7" t="s">
        <v>98</v>
      </c>
      <c r="D3007" s="7">
        <v>12.59</v>
      </c>
      <c r="E3007" s="7">
        <v>12.58</v>
      </c>
      <c r="F3007" s="7">
        <v>12.59</v>
      </c>
      <c r="G3007" s="7">
        <v>12.58</v>
      </c>
      <c r="H3007" s="7">
        <v>12.583</v>
      </c>
      <c r="I3007" s="7">
        <v>61438.01</v>
      </c>
      <c r="J3007" s="7">
        <v>61386.080000000002</v>
      </c>
      <c r="K3007" s="7">
        <v>610</v>
      </c>
      <c r="L3007" s="7">
        <v>1022</v>
      </c>
      <c r="M3007" s="8">
        <f>IF([1]!TABLE_DI1[[#This Row],[DataDoPregao]]=A3006,M3006+1,1)</f>
        <v>20</v>
      </c>
    </row>
    <row r="3008" spans="1:13" x14ac:dyDescent="0.25">
      <c r="A3008" s="10">
        <v>40316</v>
      </c>
      <c r="B3008" s="12">
        <v>41913</v>
      </c>
      <c r="C3008" s="5" t="s">
        <v>99</v>
      </c>
      <c r="D3008" s="5">
        <v>0</v>
      </c>
      <c r="E3008" s="5">
        <v>0</v>
      </c>
      <c r="F3008" s="5">
        <v>0</v>
      </c>
      <c r="G3008" s="5">
        <v>0</v>
      </c>
      <c r="H3008" s="5">
        <v>0</v>
      </c>
      <c r="I3008" s="5">
        <v>59560.61</v>
      </c>
      <c r="J3008" s="5">
        <v>59519.08</v>
      </c>
      <c r="K3008" s="5">
        <v>0</v>
      </c>
      <c r="L3008" s="5">
        <v>1087</v>
      </c>
      <c r="M3008" s="6">
        <f>IF([1]!TABLE_DI1[[#This Row],[DataDoPregao]]=A3007,M3007+1,1)</f>
        <v>21</v>
      </c>
    </row>
    <row r="3009" spans="1:13" x14ac:dyDescent="0.25">
      <c r="A3009" s="11">
        <v>40316</v>
      </c>
      <c r="B3009" s="13">
        <v>42006</v>
      </c>
      <c r="C3009" s="7" t="s">
        <v>100</v>
      </c>
      <c r="D3009" s="7">
        <v>12.54</v>
      </c>
      <c r="E3009" s="7">
        <v>12.59</v>
      </c>
      <c r="F3009" s="7">
        <v>12.6</v>
      </c>
      <c r="G3009" s="7">
        <v>12.54</v>
      </c>
      <c r="H3009" s="7">
        <v>12.583</v>
      </c>
      <c r="I3009" s="7">
        <v>57720.25</v>
      </c>
      <c r="J3009" s="7">
        <v>57737.36</v>
      </c>
      <c r="K3009" s="7">
        <v>670</v>
      </c>
      <c r="L3009" s="7">
        <v>1149</v>
      </c>
      <c r="M3009" s="8">
        <f>IF([1]!TABLE_DI1[[#This Row],[DataDoPregao]]=A3008,M3008+1,1)</f>
        <v>22</v>
      </c>
    </row>
    <row r="3010" spans="1:13" x14ac:dyDescent="0.25">
      <c r="A3010" s="10">
        <v>40316</v>
      </c>
      <c r="B3010" s="12">
        <v>42095</v>
      </c>
      <c r="C3010" s="5" t="s">
        <v>21</v>
      </c>
      <c r="D3010" s="5">
        <v>12.6</v>
      </c>
      <c r="E3010" s="5">
        <v>12.6</v>
      </c>
      <c r="F3010" s="5">
        <v>12.6</v>
      </c>
      <c r="G3010" s="5">
        <v>12.6</v>
      </c>
      <c r="H3010" s="5">
        <v>12.6</v>
      </c>
      <c r="I3010" s="5">
        <v>56085.760000000002</v>
      </c>
      <c r="J3010" s="5">
        <v>56110.89</v>
      </c>
      <c r="K3010" s="5">
        <v>150</v>
      </c>
      <c r="L3010" s="5">
        <v>1210</v>
      </c>
      <c r="M3010" s="6">
        <f>IF([1]!TABLE_DI1[[#This Row],[DataDoPregao]]=A3009,M3009+1,1)</f>
        <v>23</v>
      </c>
    </row>
    <row r="3011" spans="1:13" x14ac:dyDescent="0.25">
      <c r="A3011" s="11">
        <v>40316</v>
      </c>
      <c r="B3011" s="13">
        <v>42186</v>
      </c>
      <c r="C3011" s="7" t="s">
        <v>24</v>
      </c>
      <c r="D3011" s="7">
        <v>0</v>
      </c>
      <c r="E3011" s="7">
        <v>0</v>
      </c>
      <c r="F3011" s="7">
        <v>0</v>
      </c>
      <c r="G3011" s="7">
        <v>0</v>
      </c>
      <c r="H3011" s="7">
        <v>0</v>
      </c>
      <c r="I3011" s="7">
        <v>54502.51</v>
      </c>
      <c r="J3011" s="7">
        <v>54528.45</v>
      </c>
      <c r="K3011" s="7">
        <v>0</v>
      </c>
      <c r="L3011" s="7">
        <v>1271</v>
      </c>
      <c r="M3011" s="8">
        <f>IF([1]!TABLE_DI1[[#This Row],[DataDoPregao]]=A3010,M3010+1,1)</f>
        <v>24</v>
      </c>
    </row>
    <row r="3012" spans="1:13" x14ac:dyDescent="0.25">
      <c r="A3012" s="10">
        <v>40316</v>
      </c>
      <c r="B3012" s="12">
        <v>42278</v>
      </c>
      <c r="C3012" s="5" t="s">
        <v>27</v>
      </c>
      <c r="D3012" s="5">
        <v>0</v>
      </c>
      <c r="E3012" s="5">
        <v>0</v>
      </c>
      <c r="F3012" s="5">
        <v>0</v>
      </c>
      <c r="G3012" s="5">
        <v>0</v>
      </c>
      <c r="H3012" s="5">
        <v>0</v>
      </c>
      <c r="I3012" s="5">
        <v>52867.29</v>
      </c>
      <c r="J3012" s="5">
        <v>52894.03</v>
      </c>
      <c r="K3012" s="5">
        <v>0</v>
      </c>
      <c r="L3012" s="5">
        <v>1335</v>
      </c>
      <c r="M3012" s="6">
        <f>IF([1]!TABLE_DI1[[#This Row],[DataDoPregao]]=A3011,M3011+1,1)</f>
        <v>25</v>
      </c>
    </row>
    <row r="3013" spans="1:13" x14ac:dyDescent="0.25">
      <c r="A3013" s="11">
        <v>40316</v>
      </c>
      <c r="B3013" s="13">
        <v>42373</v>
      </c>
      <c r="C3013" s="7" t="s">
        <v>30</v>
      </c>
      <c r="D3013" s="7">
        <v>0</v>
      </c>
      <c r="E3013" s="7">
        <v>0</v>
      </c>
      <c r="F3013" s="7">
        <v>0</v>
      </c>
      <c r="G3013" s="7">
        <v>0</v>
      </c>
      <c r="H3013" s="7">
        <v>0</v>
      </c>
      <c r="I3013" s="7">
        <v>51327.56</v>
      </c>
      <c r="J3013" s="7">
        <v>51355.02</v>
      </c>
      <c r="K3013" s="7">
        <v>0</v>
      </c>
      <c r="L3013" s="7">
        <v>1395</v>
      </c>
      <c r="M3013" s="8">
        <f>IF([1]!TABLE_DI1[[#This Row],[DataDoPregao]]=A3012,M3012+1,1)</f>
        <v>26</v>
      </c>
    </row>
    <row r="3014" spans="1:13" x14ac:dyDescent="0.25">
      <c r="A3014" s="10">
        <v>40316</v>
      </c>
      <c r="B3014" s="12">
        <v>42552</v>
      </c>
      <c r="C3014" s="5" t="s">
        <v>35</v>
      </c>
      <c r="D3014" s="5">
        <v>0</v>
      </c>
      <c r="E3014" s="5">
        <v>0</v>
      </c>
      <c r="F3014" s="5">
        <v>0</v>
      </c>
      <c r="G3014" s="5">
        <v>0</v>
      </c>
      <c r="H3014" s="5">
        <v>0</v>
      </c>
      <c r="I3014" s="5">
        <v>48430.81</v>
      </c>
      <c r="J3014" s="5">
        <v>48459.48</v>
      </c>
      <c r="K3014" s="5">
        <v>0</v>
      </c>
      <c r="L3014" s="5">
        <v>1518</v>
      </c>
      <c r="M3014" s="6">
        <f>IF([1]!TABLE_DI1[[#This Row],[DataDoPregao]]=A3013,M3013+1,1)</f>
        <v>27</v>
      </c>
    </row>
    <row r="3015" spans="1:13" x14ac:dyDescent="0.25">
      <c r="A3015" s="11">
        <v>40316</v>
      </c>
      <c r="B3015" s="13">
        <v>42737</v>
      </c>
      <c r="C3015" s="7" t="s">
        <v>37</v>
      </c>
      <c r="D3015" s="7">
        <v>12.55</v>
      </c>
      <c r="E3015" s="7">
        <v>12.57</v>
      </c>
      <c r="F3015" s="7">
        <v>12.6</v>
      </c>
      <c r="G3015" s="7">
        <v>12.49</v>
      </c>
      <c r="H3015" s="7">
        <v>12.548</v>
      </c>
      <c r="I3015" s="7">
        <v>45669.99</v>
      </c>
      <c r="J3015" s="7">
        <v>45664.78</v>
      </c>
      <c r="K3015" s="7">
        <v>7980</v>
      </c>
      <c r="L3015" s="7">
        <v>1644</v>
      </c>
      <c r="M3015" s="8">
        <f>IF([1]!TABLE_DI1[[#This Row],[DataDoPregao]]=A3014,M3014+1,1)</f>
        <v>28</v>
      </c>
    </row>
    <row r="3016" spans="1:13" x14ac:dyDescent="0.25">
      <c r="A3016" s="10">
        <v>40316</v>
      </c>
      <c r="B3016" s="12">
        <v>43102</v>
      </c>
      <c r="C3016" s="5" t="s">
        <v>41</v>
      </c>
      <c r="D3016" s="5">
        <v>12.52</v>
      </c>
      <c r="E3016" s="5">
        <v>12.55</v>
      </c>
      <c r="F3016" s="5">
        <v>12.55</v>
      </c>
      <c r="G3016" s="5">
        <v>12.52</v>
      </c>
      <c r="H3016" s="5">
        <v>12.526</v>
      </c>
      <c r="I3016" s="5">
        <v>40682.480000000003</v>
      </c>
      <c r="J3016" s="5">
        <v>40636.629999999997</v>
      </c>
      <c r="K3016" s="5">
        <v>260</v>
      </c>
      <c r="L3016" s="5">
        <v>1890</v>
      </c>
      <c r="M3016" s="6">
        <f>IF([1]!TABLE_DI1[[#This Row],[DataDoPregao]]=A3015,M3015+1,1)</f>
        <v>29</v>
      </c>
    </row>
    <row r="3017" spans="1:13" x14ac:dyDescent="0.25">
      <c r="A3017" s="11">
        <v>40316</v>
      </c>
      <c r="B3017" s="13">
        <v>43467</v>
      </c>
      <c r="C3017" s="7" t="s">
        <v>45</v>
      </c>
      <c r="D3017" s="7">
        <v>0</v>
      </c>
      <c r="E3017" s="7">
        <v>0</v>
      </c>
      <c r="F3017" s="7">
        <v>0</v>
      </c>
      <c r="G3017" s="7">
        <v>0</v>
      </c>
      <c r="H3017" s="7">
        <v>0</v>
      </c>
      <c r="I3017" s="7">
        <v>36180.07</v>
      </c>
      <c r="J3017" s="7">
        <v>36281.22</v>
      </c>
      <c r="K3017" s="7">
        <v>0</v>
      </c>
      <c r="L3017" s="7">
        <v>2135</v>
      </c>
      <c r="M3017" s="8">
        <f>IF([1]!TABLE_DI1[[#This Row],[DataDoPregao]]=A3016,M3016+1,1)</f>
        <v>30</v>
      </c>
    </row>
    <row r="3018" spans="1:13" x14ac:dyDescent="0.25">
      <c r="A3018" s="10">
        <v>40316</v>
      </c>
      <c r="B3018" s="12">
        <v>43832</v>
      </c>
      <c r="C3018" s="5" t="s">
        <v>49</v>
      </c>
      <c r="D3018" s="5">
        <v>12.53</v>
      </c>
      <c r="E3018" s="5">
        <v>12.53</v>
      </c>
      <c r="F3018" s="5">
        <v>12.53</v>
      </c>
      <c r="G3018" s="5">
        <v>12.53</v>
      </c>
      <c r="H3018" s="5">
        <v>12.53</v>
      </c>
      <c r="I3018" s="5">
        <v>32130.7</v>
      </c>
      <c r="J3018" s="5">
        <v>32347.279999999999</v>
      </c>
      <c r="K3018" s="5">
        <v>100</v>
      </c>
      <c r="L3018" s="5">
        <v>2383</v>
      </c>
      <c r="M3018" s="6">
        <f>IF([1]!TABLE_DI1[[#This Row],[DataDoPregao]]=A3017,M3017+1,1)</f>
        <v>31</v>
      </c>
    </row>
    <row r="3019" spans="1:13" x14ac:dyDescent="0.25">
      <c r="A3019" s="11">
        <v>40316</v>
      </c>
      <c r="B3019" s="13">
        <v>44200</v>
      </c>
      <c r="C3019" s="7" t="s">
        <v>53</v>
      </c>
      <c r="D3019" s="7">
        <v>12.46</v>
      </c>
      <c r="E3019" s="7">
        <v>12.55</v>
      </c>
      <c r="F3019" s="7">
        <v>12.55</v>
      </c>
      <c r="G3019" s="7">
        <v>12.41</v>
      </c>
      <c r="H3019" s="7">
        <v>12.542999999999999</v>
      </c>
      <c r="I3019" s="7">
        <v>28561.33</v>
      </c>
      <c r="J3019" s="7">
        <v>28747.1</v>
      </c>
      <c r="K3019" s="7">
        <v>460</v>
      </c>
      <c r="L3019" s="7">
        <v>2630</v>
      </c>
      <c r="M3019" s="8">
        <f>IF([1]!TABLE_DI1[[#This Row],[DataDoPregao]]=A3018,M3018+1,1)</f>
        <v>32</v>
      </c>
    </row>
    <row r="3020" spans="1:13" x14ac:dyDescent="0.25">
      <c r="A3020" s="10">
        <v>40316</v>
      </c>
      <c r="B3020" s="12">
        <v>44564</v>
      </c>
      <c r="C3020" s="5" t="s">
        <v>57</v>
      </c>
      <c r="D3020" s="5">
        <v>0</v>
      </c>
      <c r="E3020" s="5">
        <v>0</v>
      </c>
      <c r="F3020" s="5">
        <v>0</v>
      </c>
      <c r="G3020" s="5">
        <v>0</v>
      </c>
      <c r="H3020" s="5">
        <v>0</v>
      </c>
      <c r="I3020" s="5">
        <v>25323.18</v>
      </c>
      <c r="J3020" s="5">
        <v>25359.45</v>
      </c>
      <c r="K3020" s="5">
        <v>0</v>
      </c>
      <c r="L3020" s="5">
        <v>2877</v>
      </c>
      <c r="M3020" s="6">
        <f>IF([1]!TABLE_DI1[[#This Row],[DataDoPregao]]=A3019,M3019+1,1)</f>
        <v>33</v>
      </c>
    </row>
    <row r="3021" spans="1:13" x14ac:dyDescent="0.25">
      <c r="A3021" s="11">
        <v>40316</v>
      </c>
      <c r="B3021" s="13">
        <v>45659</v>
      </c>
      <c r="C3021" s="7" t="s">
        <v>63</v>
      </c>
      <c r="D3021" s="7">
        <v>0</v>
      </c>
      <c r="E3021" s="7">
        <v>0</v>
      </c>
      <c r="F3021" s="7">
        <v>0</v>
      </c>
      <c r="G3021" s="7">
        <v>0</v>
      </c>
      <c r="H3021" s="7">
        <v>0</v>
      </c>
      <c r="I3021" s="7">
        <v>17766.45</v>
      </c>
      <c r="J3021" s="7">
        <v>17798.990000000002</v>
      </c>
      <c r="K3021" s="7">
        <v>0</v>
      </c>
      <c r="L3021" s="7">
        <v>3621</v>
      </c>
      <c r="M3021" s="8">
        <f>IF([1]!TABLE_DI1[[#This Row],[DataDoPregao]]=A3020,M3020+1,1)</f>
        <v>34</v>
      </c>
    </row>
    <row r="3022" spans="1:13" x14ac:dyDescent="0.25">
      <c r="A3022" s="10">
        <v>40317</v>
      </c>
      <c r="B3022" s="12">
        <v>40330</v>
      </c>
      <c r="C3022" s="5" t="s">
        <v>101</v>
      </c>
      <c r="D3022" s="5">
        <v>9.3859999999999992</v>
      </c>
      <c r="E3022" s="5">
        <v>9.39</v>
      </c>
      <c r="F3022" s="5">
        <v>9.39</v>
      </c>
      <c r="G3022" s="5">
        <v>9.3859999999999992</v>
      </c>
      <c r="H3022" s="5">
        <v>9.39</v>
      </c>
      <c r="I3022" s="5">
        <v>99679.98</v>
      </c>
      <c r="J3022" s="5">
        <v>99679.5</v>
      </c>
      <c r="K3022" s="5">
        <v>2295</v>
      </c>
      <c r="L3022" s="5">
        <v>9</v>
      </c>
      <c r="M3022" s="6">
        <f>IF([1]!TABLE_DI1[[#This Row],[DataDoPregao]]=A3021,M3021+1,1)</f>
        <v>1</v>
      </c>
    </row>
    <row r="3023" spans="1:13" x14ac:dyDescent="0.25">
      <c r="A3023" s="11">
        <v>40317</v>
      </c>
      <c r="B3023" s="13">
        <v>40360</v>
      </c>
      <c r="C3023" s="7" t="s">
        <v>82</v>
      </c>
      <c r="D3023" s="7">
        <v>9.75</v>
      </c>
      <c r="E3023" s="7">
        <v>9.7550000000000008</v>
      </c>
      <c r="F3023" s="7">
        <v>9.76</v>
      </c>
      <c r="G3023" s="7">
        <v>9.7449999999999992</v>
      </c>
      <c r="H3023" s="7">
        <v>9.75</v>
      </c>
      <c r="I3023" s="7">
        <v>98897.48</v>
      </c>
      <c r="J3023" s="7">
        <v>98897.19</v>
      </c>
      <c r="K3023" s="7">
        <v>167275</v>
      </c>
      <c r="L3023" s="7">
        <v>30</v>
      </c>
      <c r="M3023" s="8">
        <f>IF([1]!TABLE_DI1[[#This Row],[DataDoPregao]]=A3022,M3022+1,1)</f>
        <v>2</v>
      </c>
    </row>
    <row r="3024" spans="1:13" x14ac:dyDescent="0.25">
      <c r="A3024" s="10">
        <v>40317</v>
      </c>
      <c r="B3024" s="12">
        <v>40392</v>
      </c>
      <c r="C3024" s="5" t="s">
        <v>102</v>
      </c>
      <c r="D3024" s="5">
        <v>9.98</v>
      </c>
      <c r="E3024" s="5">
        <v>9.98</v>
      </c>
      <c r="F3024" s="5">
        <v>10.01</v>
      </c>
      <c r="G3024" s="5">
        <v>9.98</v>
      </c>
      <c r="H3024" s="5">
        <v>10</v>
      </c>
      <c r="I3024" s="5">
        <v>98056.17</v>
      </c>
      <c r="J3024" s="5">
        <v>98052.13</v>
      </c>
      <c r="K3024" s="5">
        <v>27210</v>
      </c>
      <c r="L3024" s="5">
        <v>51</v>
      </c>
      <c r="M3024" s="6">
        <f>IF([1]!TABLE_DI1[[#This Row],[DataDoPregao]]=A3023,M3023+1,1)</f>
        <v>3</v>
      </c>
    </row>
    <row r="3025" spans="1:13" x14ac:dyDescent="0.25">
      <c r="A3025" s="11">
        <v>40317</v>
      </c>
      <c r="B3025" s="13">
        <v>40422</v>
      </c>
      <c r="C3025" s="7" t="s">
        <v>103</v>
      </c>
      <c r="D3025" s="7">
        <v>10.28</v>
      </c>
      <c r="E3025" s="7">
        <v>10.26</v>
      </c>
      <c r="F3025" s="7">
        <v>10.28</v>
      </c>
      <c r="G3025" s="7">
        <v>10.25</v>
      </c>
      <c r="H3025" s="7">
        <v>10.259</v>
      </c>
      <c r="I3025" s="7">
        <v>97172.62</v>
      </c>
      <c r="J3025" s="7">
        <v>97166.87</v>
      </c>
      <c r="K3025" s="7">
        <v>7950</v>
      </c>
      <c r="L3025" s="7">
        <v>73</v>
      </c>
      <c r="M3025" s="8">
        <f>IF([1]!TABLE_DI1[[#This Row],[DataDoPregao]]=A3024,M3024+1,1)</f>
        <v>4</v>
      </c>
    </row>
    <row r="3026" spans="1:13" x14ac:dyDescent="0.25">
      <c r="A3026" s="10">
        <v>40317</v>
      </c>
      <c r="B3026" s="12">
        <v>40452</v>
      </c>
      <c r="C3026" s="5" t="s">
        <v>83</v>
      </c>
      <c r="D3026" s="5">
        <v>10.51</v>
      </c>
      <c r="E3026" s="5">
        <v>10.54</v>
      </c>
      <c r="F3026" s="5">
        <v>10.55</v>
      </c>
      <c r="G3026" s="5">
        <v>10.5</v>
      </c>
      <c r="H3026" s="5">
        <v>10.522</v>
      </c>
      <c r="I3026" s="5">
        <v>96299.38</v>
      </c>
      <c r="J3026" s="5">
        <v>96285.42</v>
      </c>
      <c r="K3026" s="5">
        <v>155435</v>
      </c>
      <c r="L3026" s="5">
        <v>94</v>
      </c>
      <c r="M3026" s="6">
        <f>IF([1]!TABLE_DI1[[#This Row],[DataDoPregao]]=A3025,M3025+1,1)</f>
        <v>5</v>
      </c>
    </row>
    <row r="3027" spans="1:13" x14ac:dyDescent="0.25">
      <c r="A3027" s="11">
        <v>40317</v>
      </c>
      <c r="B3027" s="13">
        <v>40546</v>
      </c>
      <c r="C3027" s="7" t="s">
        <v>84</v>
      </c>
      <c r="D3027" s="7">
        <v>11.01</v>
      </c>
      <c r="E3027" s="7">
        <v>10.98</v>
      </c>
      <c r="F3027" s="7">
        <v>11.02</v>
      </c>
      <c r="G3027" s="7">
        <v>10.96</v>
      </c>
      <c r="H3027" s="7">
        <v>10.988</v>
      </c>
      <c r="I3027" s="7">
        <v>93682.14</v>
      </c>
      <c r="J3027" s="7">
        <v>93644.79</v>
      </c>
      <c r="K3027" s="7">
        <v>445185</v>
      </c>
      <c r="L3027" s="7">
        <v>155</v>
      </c>
      <c r="M3027" s="8">
        <f>IF([1]!TABLE_DI1[[#This Row],[DataDoPregao]]=A3026,M3026+1,1)</f>
        <v>6</v>
      </c>
    </row>
    <row r="3028" spans="1:13" x14ac:dyDescent="0.25">
      <c r="A3028" s="10">
        <v>40317</v>
      </c>
      <c r="B3028" s="12">
        <v>40634</v>
      </c>
      <c r="C3028" s="5" t="s">
        <v>85</v>
      </c>
      <c r="D3028" s="5">
        <v>11.41</v>
      </c>
      <c r="E3028" s="5">
        <v>11.41</v>
      </c>
      <c r="F3028" s="5">
        <v>11.44</v>
      </c>
      <c r="G3028" s="5">
        <v>11.38</v>
      </c>
      <c r="H3028" s="5">
        <v>11.404</v>
      </c>
      <c r="I3028" s="5">
        <v>91019.94</v>
      </c>
      <c r="J3028" s="5">
        <v>90970.38</v>
      </c>
      <c r="K3028" s="5">
        <v>12950</v>
      </c>
      <c r="L3028" s="5">
        <v>216</v>
      </c>
      <c r="M3028" s="6">
        <f>IF([1]!TABLE_DI1[[#This Row],[DataDoPregao]]=A3027,M3027+1,1)</f>
        <v>7</v>
      </c>
    </row>
    <row r="3029" spans="1:13" x14ac:dyDescent="0.25">
      <c r="A3029" s="11">
        <v>40317</v>
      </c>
      <c r="B3029" s="13">
        <v>40725</v>
      </c>
      <c r="C3029" s="7" t="s">
        <v>86</v>
      </c>
      <c r="D3029" s="7">
        <v>11.74</v>
      </c>
      <c r="E3029" s="7">
        <v>11.73</v>
      </c>
      <c r="F3029" s="7">
        <v>11.77</v>
      </c>
      <c r="G3029" s="7">
        <v>11.72</v>
      </c>
      <c r="H3029" s="7">
        <v>11.744</v>
      </c>
      <c r="I3029" s="7">
        <v>88336.3</v>
      </c>
      <c r="J3029" s="7">
        <v>88275.59</v>
      </c>
      <c r="K3029" s="7">
        <v>39505</v>
      </c>
      <c r="L3029" s="7">
        <v>278</v>
      </c>
      <c r="M3029" s="8">
        <f>IF([1]!TABLE_DI1[[#This Row],[DataDoPregao]]=A3028,M3028+1,1)</f>
        <v>8</v>
      </c>
    </row>
    <row r="3030" spans="1:13" x14ac:dyDescent="0.25">
      <c r="A3030" s="10">
        <v>40317</v>
      </c>
      <c r="B3030" s="12">
        <v>40819</v>
      </c>
      <c r="C3030" s="5" t="s">
        <v>87</v>
      </c>
      <c r="D3030" s="5">
        <v>12.05</v>
      </c>
      <c r="E3030" s="5">
        <v>12</v>
      </c>
      <c r="F3030" s="5">
        <v>12.05</v>
      </c>
      <c r="G3030" s="5">
        <v>12</v>
      </c>
      <c r="H3030" s="5">
        <v>12.028</v>
      </c>
      <c r="I3030" s="5">
        <v>85551.49</v>
      </c>
      <c r="J3030" s="5">
        <v>85448.58</v>
      </c>
      <c r="K3030" s="5">
        <v>485</v>
      </c>
      <c r="L3030" s="5">
        <v>343</v>
      </c>
      <c r="M3030" s="6">
        <f>IF([1]!TABLE_DI1[[#This Row],[DataDoPregao]]=A3029,M3029+1,1)</f>
        <v>9</v>
      </c>
    </row>
    <row r="3031" spans="1:13" x14ac:dyDescent="0.25">
      <c r="A3031" s="11">
        <v>40317</v>
      </c>
      <c r="B3031" s="13">
        <v>40910</v>
      </c>
      <c r="C3031" s="7" t="s">
        <v>88</v>
      </c>
      <c r="D3031" s="7">
        <v>12.2</v>
      </c>
      <c r="E3031" s="7">
        <v>12.14</v>
      </c>
      <c r="F3031" s="7">
        <v>12.21</v>
      </c>
      <c r="G3031" s="7">
        <v>12.14</v>
      </c>
      <c r="H3031" s="7">
        <v>12.18</v>
      </c>
      <c r="I3031" s="7">
        <v>83006.509999999995</v>
      </c>
      <c r="J3031" s="7">
        <v>82926.009999999995</v>
      </c>
      <c r="K3031" s="7">
        <v>272280</v>
      </c>
      <c r="L3031" s="7">
        <v>405</v>
      </c>
      <c r="M3031" s="8">
        <f>IF([1]!TABLE_DI1[[#This Row],[DataDoPregao]]=A3030,M3030+1,1)</f>
        <v>10</v>
      </c>
    </row>
    <row r="3032" spans="1:13" x14ac:dyDescent="0.25">
      <c r="A3032" s="10">
        <v>40317</v>
      </c>
      <c r="B3032" s="12">
        <v>41001</v>
      </c>
      <c r="C3032" s="5" t="s">
        <v>89</v>
      </c>
      <c r="D3032" s="5">
        <v>12.3</v>
      </c>
      <c r="E3032" s="5">
        <v>12.3</v>
      </c>
      <c r="F3032" s="5">
        <v>12.3</v>
      </c>
      <c r="G3032" s="5">
        <v>12.3</v>
      </c>
      <c r="H3032" s="5">
        <v>12.3</v>
      </c>
      <c r="I3032" s="5">
        <v>80470.73</v>
      </c>
      <c r="J3032" s="5">
        <v>80408.509999999995</v>
      </c>
      <c r="K3032" s="5">
        <v>330</v>
      </c>
      <c r="L3032" s="5">
        <v>467</v>
      </c>
      <c r="M3032" s="6">
        <f>IF([1]!TABLE_DI1[[#This Row],[DataDoPregao]]=A3031,M3031+1,1)</f>
        <v>11</v>
      </c>
    </row>
    <row r="3033" spans="1:13" x14ac:dyDescent="0.25">
      <c r="A3033" s="11">
        <v>40317</v>
      </c>
      <c r="B3033" s="13">
        <v>41092</v>
      </c>
      <c r="C3033" s="7" t="s">
        <v>90</v>
      </c>
      <c r="D3033" s="7">
        <v>12.48</v>
      </c>
      <c r="E3033" s="7">
        <v>12.43</v>
      </c>
      <c r="F3033" s="7">
        <v>12.51</v>
      </c>
      <c r="G3033" s="7">
        <v>12.42</v>
      </c>
      <c r="H3033" s="7">
        <v>12.473000000000001</v>
      </c>
      <c r="I3033" s="7">
        <v>78000.31</v>
      </c>
      <c r="J3033" s="7">
        <v>77903.460000000006</v>
      </c>
      <c r="K3033" s="7">
        <v>61675</v>
      </c>
      <c r="L3033" s="7">
        <v>529</v>
      </c>
      <c r="M3033" s="8">
        <f>IF([1]!TABLE_DI1[[#This Row],[DataDoPregao]]=A3032,M3032+1,1)</f>
        <v>12</v>
      </c>
    </row>
    <row r="3034" spans="1:13" x14ac:dyDescent="0.25">
      <c r="A3034" s="10">
        <v>40317</v>
      </c>
      <c r="B3034" s="12">
        <v>41183</v>
      </c>
      <c r="C3034" s="5" t="s">
        <v>91</v>
      </c>
      <c r="D3034" s="5">
        <v>12.53</v>
      </c>
      <c r="E3034" s="5">
        <v>12.5</v>
      </c>
      <c r="F3034" s="5">
        <v>12.55</v>
      </c>
      <c r="G3034" s="5">
        <v>12.5</v>
      </c>
      <c r="H3034" s="5">
        <v>12.506</v>
      </c>
      <c r="I3034" s="5">
        <v>75616.100000000006</v>
      </c>
      <c r="J3034" s="5">
        <v>75495.91</v>
      </c>
      <c r="K3034" s="5">
        <v>590</v>
      </c>
      <c r="L3034" s="5">
        <v>592</v>
      </c>
      <c r="M3034" s="6">
        <f>IF([1]!TABLE_DI1[[#This Row],[DataDoPregao]]=A3033,M3033+1,1)</f>
        <v>13</v>
      </c>
    </row>
    <row r="3035" spans="1:13" x14ac:dyDescent="0.25">
      <c r="A3035" s="11">
        <v>40317</v>
      </c>
      <c r="B3035" s="13">
        <v>41276</v>
      </c>
      <c r="C3035" s="7" t="s">
        <v>92</v>
      </c>
      <c r="D3035" s="7">
        <v>12.52</v>
      </c>
      <c r="E3035" s="7">
        <v>12.48</v>
      </c>
      <c r="F3035" s="7">
        <v>12.57</v>
      </c>
      <c r="G3035" s="7">
        <v>12.48</v>
      </c>
      <c r="H3035" s="7">
        <v>12.53</v>
      </c>
      <c r="I3035" s="7">
        <v>73439.210000000006</v>
      </c>
      <c r="J3035" s="7">
        <v>73379.62</v>
      </c>
      <c r="K3035" s="7">
        <v>37000</v>
      </c>
      <c r="L3035" s="7">
        <v>651</v>
      </c>
      <c r="M3035" s="8">
        <f>IF([1]!TABLE_DI1[[#This Row],[DataDoPregao]]=A3034,M3034+1,1)</f>
        <v>14</v>
      </c>
    </row>
    <row r="3036" spans="1:13" x14ac:dyDescent="0.25">
      <c r="A3036" s="10">
        <v>40317</v>
      </c>
      <c r="B3036" s="12">
        <v>41365</v>
      </c>
      <c r="C3036" s="5" t="s">
        <v>93</v>
      </c>
      <c r="D3036" s="5">
        <v>12.54</v>
      </c>
      <c r="E3036" s="5">
        <v>12.54</v>
      </c>
      <c r="F3036" s="5">
        <v>12.54</v>
      </c>
      <c r="G3036" s="5">
        <v>12.54</v>
      </c>
      <c r="H3036" s="5">
        <v>12.54</v>
      </c>
      <c r="I3036" s="5">
        <v>71352.44</v>
      </c>
      <c r="J3036" s="5">
        <v>71299.02</v>
      </c>
      <c r="K3036" s="5">
        <v>100</v>
      </c>
      <c r="L3036" s="5">
        <v>710</v>
      </c>
      <c r="M3036" s="6">
        <f>IF([1]!TABLE_DI1[[#This Row],[DataDoPregao]]=A3035,M3035+1,1)</f>
        <v>15</v>
      </c>
    </row>
    <row r="3037" spans="1:13" x14ac:dyDescent="0.25">
      <c r="A3037" s="11">
        <v>40317</v>
      </c>
      <c r="B3037" s="13">
        <v>41456</v>
      </c>
      <c r="C3037" s="7" t="s">
        <v>94</v>
      </c>
      <c r="D3037" s="7">
        <v>12.61</v>
      </c>
      <c r="E3037" s="7">
        <v>12.56</v>
      </c>
      <c r="F3037" s="7">
        <v>12.62</v>
      </c>
      <c r="G3037" s="7">
        <v>12.56</v>
      </c>
      <c r="H3037" s="7">
        <v>12.587999999999999</v>
      </c>
      <c r="I3037" s="7">
        <v>69237.649999999994</v>
      </c>
      <c r="J3037" s="7">
        <v>69210.61</v>
      </c>
      <c r="K3037" s="7">
        <v>505</v>
      </c>
      <c r="L3037" s="7">
        <v>773</v>
      </c>
      <c r="M3037" s="8">
        <f>IF([1]!TABLE_DI1[[#This Row],[DataDoPregao]]=A3036,M3036+1,1)</f>
        <v>16</v>
      </c>
    </row>
    <row r="3038" spans="1:13" x14ac:dyDescent="0.25">
      <c r="A3038" s="10">
        <v>40317</v>
      </c>
      <c r="B3038" s="12">
        <v>41548</v>
      </c>
      <c r="C3038" s="5" t="s">
        <v>95</v>
      </c>
      <c r="D3038" s="5">
        <v>12.56</v>
      </c>
      <c r="E3038" s="5">
        <v>12.56</v>
      </c>
      <c r="F3038" s="5">
        <v>12.56</v>
      </c>
      <c r="G3038" s="5">
        <v>12.56</v>
      </c>
      <c r="H3038" s="5">
        <v>12.56</v>
      </c>
      <c r="I3038" s="5">
        <v>67125.039999999994</v>
      </c>
      <c r="J3038" s="5">
        <v>67097.27</v>
      </c>
      <c r="K3038" s="5">
        <v>150</v>
      </c>
      <c r="L3038" s="5">
        <v>838</v>
      </c>
      <c r="M3038" s="6">
        <f>IF([1]!TABLE_DI1[[#This Row],[DataDoPregao]]=A3037,M3037+1,1)</f>
        <v>17</v>
      </c>
    </row>
    <row r="3039" spans="1:13" x14ac:dyDescent="0.25">
      <c r="A3039" s="11">
        <v>40317</v>
      </c>
      <c r="B3039" s="13">
        <v>41641</v>
      </c>
      <c r="C3039" s="7" t="s">
        <v>96</v>
      </c>
      <c r="D3039" s="7">
        <v>12.57</v>
      </c>
      <c r="E3039" s="7">
        <v>12.52</v>
      </c>
      <c r="F3039" s="7">
        <v>12.62</v>
      </c>
      <c r="G3039" s="7">
        <v>12.48</v>
      </c>
      <c r="H3039" s="7">
        <v>12.586</v>
      </c>
      <c r="I3039" s="7">
        <v>65159</v>
      </c>
      <c r="J3039" s="7">
        <v>65109.61</v>
      </c>
      <c r="K3039" s="7">
        <v>22595</v>
      </c>
      <c r="L3039" s="7">
        <v>899</v>
      </c>
      <c r="M3039" s="8">
        <f>IF([1]!TABLE_DI1[[#This Row],[DataDoPregao]]=A3038,M3038+1,1)</f>
        <v>18</v>
      </c>
    </row>
    <row r="3040" spans="1:13" x14ac:dyDescent="0.25">
      <c r="A3040" s="10">
        <v>40317</v>
      </c>
      <c r="B3040" s="12">
        <v>41730</v>
      </c>
      <c r="C3040" s="5" t="s">
        <v>97</v>
      </c>
      <c r="D3040" s="5">
        <v>0</v>
      </c>
      <c r="E3040" s="5">
        <v>0</v>
      </c>
      <c r="F3040" s="5">
        <v>0</v>
      </c>
      <c r="G3040" s="5">
        <v>0</v>
      </c>
      <c r="H3040" s="5">
        <v>0</v>
      </c>
      <c r="I3040" s="5">
        <v>63307.63</v>
      </c>
      <c r="J3040" s="5">
        <v>63248.22</v>
      </c>
      <c r="K3040" s="5">
        <v>0</v>
      </c>
      <c r="L3040" s="5">
        <v>960</v>
      </c>
      <c r="M3040" s="6">
        <f>IF([1]!TABLE_DI1[[#This Row],[DataDoPregao]]=A3039,M3039+1,1)</f>
        <v>19</v>
      </c>
    </row>
    <row r="3041" spans="1:13" x14ac:dyDescent="0.25">
      <c r="A3041" s="11">
        <v>40317</v>
      </c>
      <c r="B3041" s="13">
        <v>41821</v>
      </c>
      <c r="C3041" s="7" t="s">
        <v>98</v>
      </c>
      <c r="D3041" s="7">
        <v>0</v>
      </c>
      <c r="E3041" s="7">
        <v>0</v>
      </c>
      <c r="F3041" s="7">
        <v>0</v>
      </c>
      <c r="G3041" s="7">
        <v>0</v>
      </c>
      <c r="H3041" s="7">
        <v>0</v>
      </c>
      <c r="I3041" s="7">
        <v>61509.53</v>
      </c>
      <c r="J3041" s="7">
        <v>61459.85</v>
      </c>
      <c r="K3041" s="7">
        <v>0</v>
      </c>
      <c r="L3041" s="7">
        <v>1021</v>
      </c>
      <c r="M3041" s="8">
        <f>IF([1]!TABLE_DI1[[#This Row],[DataDoPregao]]=A3040,M3040+1,1)</f>
        <v>20</v>
      </c>
    </row>
    <row r="3042" spans="1:13" x14ac:dyDescent="0.25">
      <c r="A3042" s="10">
        <v>40317</v>
      </c>
      <c r="B3042" s="12">
        <v>41913</v>
      </c>
      <c r="C3042" s="5" t="s">
        <v>99</v>
      </c>
      <c r="D3042" s="5">
        <v>0</v>
      </c>
      <c r="E3042" s="5">
        <v>0</v>
      </c>
      <c r="F3042" s="5">
        <v>0</v>
      </c>
      <c r="G3042" s="5">
        <v>0</v>
      </c>
      <c r="H3042" s="5">
        <v>0</v>
      </c>
      <c r="I3042" s="5">
        <v>59621.01</v>
      </c>
      <c r="J3042" s="5">
        <v>59581.78</v>
      </c>
      <c r="K3042" s="5">
        <v>0</v>
      </c>
      <c r="L3042" s="5">
        <v>1086</v>
      </c>
      <c r="M3042" s="6">
        <f>IF([1]!TABLE_DI1[[#This Row],[DataDoPregao]]=A3041,M3041+1,1)</f>
        <v>21</v>
      </c>
    </row>
    <row r="3043" spans="1:13" x14ac:dyDescent="0.25">
      <c r="A3043" s="11">
        <v>40317</v>
      </c>
      <c r="B3043" s="13">
        <v>42006</v>
      </c>
      <c r="C3043" s="7" t="s">
        <v>100</v>
      </c>
      <c r="D3043" s="7">
        <v>12.65</v>
      </c>
      <c r="E3043" s="7">
        <v>12.57</v>
      </c>
      <c r="F3043" s="7">
        <v>12.65</v>
      </c>
      <c r="G3043" s="7">
        <v>12.57</v>
      </c>
      <c r="H3043" s="7">
        <v>12.61</v>
      </c>
      <c r="I3043" s="7">
        <v>57818.68</v>
      </c>
      <c r="J3043" s="7">
        <v>57740.76</v>
      </c>
      <c r="K3043" s="7">
        <v>885</v>
      </c>
      <c r="L3043" s="7">
        <v>1148</v>
      </c>
      <c r="M3043" s="8">
        <f>IF([1]!TABLE_DI1[[#This Row],[DataDoPregao]]=A3042,M3042+1,1)</f>
        <v>22</v>
      </c>
    </row>
    <row r="3044" spans="1:13" x14ac:dyDescent="0.25">
      <c r="A3044" s="10">
        <v>40317</v>
      </c>
      <c r="B3044" s="12">
        <v>42095</v>
      </c>
      <c r="C3044" s="5" t="s">
        <v>21</v>
      </c>
      <c r="D3044" s="5">
        <v>12.62</v>
      </c>
      <c r="E3044" s="5">
        <v>12.62</v>
      </c>
      <c r="F3044" s="5">
        <v>12.62</v>
      </c>
      <c r="G3044" s="5">
        <v>12.62</v>
      </c>
      <c r="H3044" s="5">
        <v>12.62</v>
      </c>
      <c r="I3044" s="5">
        <v>56185.03</v>
      </c>
      <c r="J3044" s="5">
        <v>56105.69</v>
      </c>
      <c r="K3044" s="5">
        <v>5</v>
      </c>
      <c r="L3044" s="5">
        <v>1209</v>
      </c>
      <c r="M3044" s="6">
        <f>IF([1]!TABLE_DI1[[#This Row],[DataDoPregao]]=A3043,M3043+1,1)</f>
        <v>23</v>
      </c>
    </row>
    <row r="3045" spans="1:13" x14ac:dyDescent="0.25">
      <c r="A3045" s="11">
        <v>40317</v>
      </c>
      <c r="B3045" s="13">
        <v>42186</v>
      </c>
      <c r="C3045" s="7" t="s">
        <v>24</v>
      </c>
      <c r="D3045" s="7">
        <v>0</v>
      </c>
      <c r="E3045" s="7">
        <v>0</v>
      </c>
      <c r="F3045" s="7">
        <v>0</v>
      </c>
      <c r="G3045" s="7">
        <v>0</v>
      </c>
      <c r="H3045" s="7">
        <v>0</v>
      </c>
      <c r="I3045" s="7">
        <v>54597.54</v>
      </c>
      <c r="J3045" s="7">
        <v>54521.88</v>
      </c>
      <c r="K3045" s="7">
        <v>0</v>
      </c>
      <c r="L3045" s="7">
        <v>1270</v>
      </c>
      <c r="M3045" s="8">
        <f>IF([1]!TABLE_DI1[[#This Row],[DataDoPregao]]=A3044,M3044+1,1)</f>
        <v>24</v>
      </c>
    </row>
    <row r="3046" spans="1:13" x14ac:dyDescent="0.25">
      <c r="A3046" s="10">
        <v>40317</v>
      </c>
      <c r="B3046" s="12">
        <v>42278</v>
      </c>
      <c r="C3046" s="5" t="s">
        <v>27</v>
      </c>
      <c r="D3046" s="5">
        <v>0</v>
      </c>
      <c r="E3046" s="5">
        <v>0</v>
      </c>
      <c r="F3046" s="5">
        <v>0</v>
      </c>
      <c r="G3046" s="5">
        <v>0</v>
      </c>
      <c r="H3046" s="5">
        <v>0</v>
      </c>
      <c r="I3046" s="5">
        <v>52955.28</v>
      </c>
      <c r="J3046" s="5">
        <v>52886.080000000002</v>
      </c>
      <c r="K3046" s="5">
        <v>0</v>
      </c>
      <c r="L3046" s="5">
        <v>1334</v>
      </c>
      <c r="M3046" s="6">
        <f>IF([1]!TABLE_DI1[[#This Row],[DataDoPregao]]=A3045,M3045+1,1)</f>
        <v>25</v>
      </c>
    </row>
    <row r="3047" spans="1:13" x14ac:dyDescent="0.25">
      <c r="A3047" s="11">
        <v>40317</v>
      </c>
      <c r="B3047" s="13">
        <v>42373</v>
      </c>
      <c r="C3047" s="7" t="s">
        <v>30</v>
      </c>
      <c r="D3047" s="7">
        <v>12.57</v>
      </c>
      <c r="E3047" s="7">
        <v>12.57</v>
      </c>
      <c r="F3047" s="7">
        <v>12.57</v>
      </c>
      <c r="G3047" s="7">
        <v>12.57</v>
      </c>
      <c r="H3047" s="7">
        <v>12.57</v>
      </c>
      <c r="I3047" s="7">
        <v>51410.71</v>
      </c>
      <c r="J3047" s="7">
        <v>51345.8</v>
      </c>
      <c r="K3047" s="7">
        <v>20</v>
      </c>
      <c r="L3047" s="7">
        <v>1394</v>
      </c>
      <c r="M3047" s="8">
        <f>IF([1]!TABLE_DI1[[#This Row],[DataDoPregao]]=A3046,M3046+1,1)</f>
        <v>26</v>
      </c>
    </row>
    <row r="3048" spans="1:13" x14ac:dyDescent="0.25">
      <c r="A3048" s="10">
        <v>40317</v>
      </c>
      <c r="B3048" s="12">
        <v>42552</v>
      </c>
      <c r="C3048" s="5" t="s">
        <v>35</v>
      </c>
      <c r="D3048" s="5">
        <v>12.63</v>
      </c>
      <c r="E3048" s="5">
        <v>12.63</v>
      </c>
      <c r="F3048" s="5">
        <v>12.63</v>
      </c>
      <c r="G3048" s="5">
        <v>12.63</v>
      </c>
      <c r="H3048" s="5">
        <v>12.63</v>
      </c>
      <c r="I3048" s="5">
        <v>48527.3</v>
      </c>
      <c r="J3048" s="5">
        <v>48448.02</v>
      </c>
      <c r="K3048" s="5">
        <v>5</v>
      </c>
      <c r="L3048" s="5">
        <v>1517</v>
      </c>
      <c r="M3048" s="6">
        <f>IF([1]!TABLE_DI1[[#This Row],[DataDoPregao]]=A3047,M3047+1,1)</f>
        <v>27</v>
      </c>
    </row>
    <row r="3049" spans="1:13" x14ac:dyDescent="0.25">
      <c r="A3049" s="11">
        <v>40317</v>
      </c>
      <c r="B3049" s="13">
        <v>42737</v>
      </c>
      <c r="C3049" s="7" t="s">
        <v>37</v>
      </c>
      <c r="D3049" s="7">
        <v>12.57</v>
      </c>
      <c r="E3049" s="7">
        <v>12.51</v>
      </c>
      <c r="F3049" s="7">
        <v>12.7</v>
      </c>
      <c r="G3049" s="7">
        <v>12.5</v>
      </c>
      <c r="H3049" s="7">
        <v>12.603999999999999</v>
      </c>
      <c r="I3049" s="7">
        <v>45745.19</v>
      </c>
      <c r="J3049" s="7">
        <v>45686.22</v>
      </c>
      <c r="K3049" s="7">
        <v>17515</v>
      </c>
      <c r="L3049" s="7">
        <v>1643</v>
      </c>
      <c r="M3049" s="8">
        <f>IF([1]!TABLE_DI1[[#This Row],[DataDoPregao]]=A3048,M3048+1,1)</f>
        <v>28</v>
      </c>
    </row>
    <row r="3050" spans="1:13" x14ac:dyDescent="0.25">
      <c r="A3050" s="10">
        <v>40317</v>
      </c>
      <c r="B3050" s="12">
        <v>43102</v>
      </c>
      <c r="C3050" s="5" t="s">
        <v>41</v>
      </c>
      <c r="D3050" s="5">
        <v>0</v>
      </c>
      <c r="E3050" s="5">
        <v>0</v>
      </c>
      <c r="F3050" s="5">
        <v>0</v>
      </c>
      <c r="G3050" s="5">
        <v>0</v>
      </c>
      <c r="H3050" s="5">
        <v>0</v>
      </c>
      <c r="I3050" s="5">
        <v>40660.35</v>
      </c>
      <c r="J3050" s="5">
        <v>40696.94</v>
      </c>
      <c r="K3050" s="5">
        <v>0</v>
      </c>
      <c r="L3050" s="5">
        <v>1889</v>
      </c>
      <c r="M3050" s="6">
        <f>IF([1]!TABLE_DI1[[#This Row],[DataDoPregao]]=A3049,M3049+1,1)</f>
        <v>29</v>
      </c>
    </row>
    <row r="3051" spans="1:13" x14ac:dyDescent="0.25">
      <c r="A3051" s="11">
        <v>40317</v>
      </c>
      <c r="B3051" s="13">
        <v>43467</v>
      </c>
      <c r="C3051" s="7" t="s">
        <v>45</v>
      </c>
      <c r="D3051" s="7">
        <v>0</v>
      </c>
      <c r="E3051" s="7">
        <v>0</v>
      </c>
      <c r="F3051" s="7">
        <v>0</v>
      </c>
      <c r="G3051" s="7">
        <v>0</v>
      </c>
      <c r="H3051" s="7">
        <v>0</v>
      </c>
      <c r="I3051" s="7">
        <v>36183.230000000003</v>
      </c>
      <c r="J3051" s="7">
        <v>36192.93</v>
      </c>
      <c r="K3051" s="7">
        <v>0</v>
      </c>
      <c r="L3051" s="7">
        <v>2134</v>
      </c>
      <c r="M3051" s="8">
        <f>IF([1]!TABLE_DI1[[#This Row],[DataDoPregao]]=A3050,M3050+1,1)</f>
        <v>30</v>
      </c>
    </row>
    <row r="3052" spans="1:13" x14ac:dyDescent="0.25">
      <c r="A3052" s="10">
        <v>40317</v>
      </c>
      <c r="B3052" s="12">
        <v>43832</v>
      </c>
      <c r="C3052" s="5" t="s">
        <v>49</v>
      </c>
      <c r="D3052" s="5">
        <v>0</v>
      </c>
      <c r="E3052" s="5">
        <v>0</v>
      </c>
      <c r="F3052" s="5">
        <v>0</v>
      </c>
      <c r="G3052" s="5">
        <v>0</v>
      </c>
      <c r="H3052" s="5">
        <v>0</v>
      </c>
      <c r="I3052" s="5">
        <v>32154.01</v>
      </c>
      <c r="J3052" s="5">
        <v>32142.12</v>
      </c>
      <c r="K3052" s="5">
        <v>0</v>
      </c>
      <c r="L3052" s="5">
        <v>2382</v>
      </c>
      <c r="M3052" s="6">
        <f>IF([1]!TABLE_DI1[[#This Row],[DataDoPregao]]=A3051,M3051+1,1)</f>
        <v>31</v>
      </c>
    </row>
    <row r="3053" spans="1:13" x14ac:dyDescent="0.25">
      <c r="A3053" s="11">
        <v>40317</v>
      </c>
      <c r="B3053" s="13">
        <v>44200</v>
      </c>
      <c r="C3053" s="7" t="s">
        <v>53</v>
      </c>
      <c r="D3053" s="7">
        <v>12.62</v>
      </c>
      <c r="E3053" s="7">
        <v>12.54</v>
      </c>
      <c r="F3053" s="7">
        <v>12.62</v>
      </c>
      <c r="G3053" s="7">
        <v>12.54</v>
      </c>
      <c r="H3053" s="7">
        <v>12.567</v>
      </c>
      <c r="I3053" s="7">
        <v>28601.65</v>
      </c>
      <c r="J3053" s="7">
        <v>28571.48</v>
      </c>
      <c r="K3053" s="7">
        <v>455</v>
      </c>
      <c r="L3053" s="7">
        <v>2629</v>
      </c>
      <c r="M3053" s="8">
        <f>IF([1]!TABLE_DI1[[#This Row],[DataDoPregao]]=A3052,M3052+1,1)</f>
        <v>32</v>
      </c>
    </row>
    <row r="3054" spans="1:13" x14ac:dyDescent="0.25">
      <c r="A3054" s="10">
        <v>40317</v>
      </c>
      <c r="B3054" s="12">
        <v>44564</v>
      </c>
      <c r="C3054" s="5" t="s">
        <v>57</v>
      </c>
      <c r="D3054" s="5">
        <v>12.56</v>
      </c>
      <c r="E3054" s="5">
        <v>12.56</v>
      </c>
      <c r="F3054" s="5">
        <v>12.56</v>
      </c>
      <c r="G3054" s="5">
        <v>12.56</v>
      </c>
      <c r="H3054" s="5">
        <v>12.56</v>
      </c>
      <c r="I3054" s="5">
        <v>25374.25</v>
      </c>
      <c r="J3054" s="5">
        <v>25332.18</v>
      </c>
      <c r="K3054" s="5">
        <v>615</v>
      </c>
      <c r="L3054" s="5">
        <v>2876</v>
      </c>
      <c r="M3054" s="6">
        <f>IF([1]!TABLE_DI1[[#This Row],[DataDoPregao]]=A3053,M3053+1,1)</f>
        <v>33</v>
      </c>
    </row>
    <row r="3055" spans="1:13" x14ac:dyDescent="0.25">
      <c r="A3055" s="11">
        <v>40317</v>
      </c>
      <c r="B3055" s="13">
        <v>45659</v>
      </c>
      <c r="C3055" s="7" t="s">
        <v>63</v>
      </c>
      <c r="D3055" s="7">
        <v>0</v>
      </c>
      <c r="E3055" s="7">
        <v>0</v>
      </c>
      <c r="F3055" s="7">
        <v>0</v>
      </c>
      <c r="G3055" s="7">
        <v>0</v>
      </c>
      <c r="H3055" s="7">
        <v>0</v>
      </c>
      <c r="I3055" s="7">
        <v>17809.38</v>
      </c>
      <c r="J3055" s="7">
        <v>17772.759999999998</v>
      </c>
      <c r="K3055" s="7">
        <v>0</v>
      </c>
      <c r="L3055" s="7">
        <v>3620</v>
      </c>
      <c r="M3055" s="8">
        <f>IF([1]!TABLE_DI1[[#This Row],[DataDoPregao]]=A3054,M3054+1,1)</f>
        <v>34</v>
      </c>
    </row>
    <row r="3056" spans="1:13" x14ac:dyDescent="0.25">
      <c r="A3056" s="10">
        <v>40318</v>
      </c>
      <c r="B3056" s="12">
        <v>40330</v>
      </c>
      <c r="C3056" s="5" t="s">
        <v>101</v>
      </c>
      <c r="D3056" s="5">
        <v>9.3810000000000002</v>
      </c>
      <c r="E3056" s="5">
        <v>9.3800000000000008</v>
      </c>
      <c r="F3056" s="5">
        <v>9.39</v>
      </c>
      <c r="G3056" s="5">
        <v>9.3800000000000008</v>
      </c>
      <c r="H3056" s="5">
        <v>9.3859999999999992</v>
      </c>
      <c r="I3056" s="5">
        <v>99715.520000000004</v>
      </c>
      <c r="J3056" s="5">
        <v>99715.41</v>
      </c>
      <c r="K3056" s="5">
        <v>7510</v>
      </c>
      <c r="L3056" s="5">
        <v>8</v>
      </c>
      <c r="M3056" s="6">
        <f>IF([1]!TABLE_DI1[[#This Row],[DataDoPregao]]=A3055,M3055+1,1)</f>
        <v>1</v>
      </c>
    </row>
    <row r="3057" spans="1:13" x14ac:dyDescent="0.25">
      <c r="A3057" s="11">
        <v>40318</v>
      </c>
      <c r="B3057" s="13">
        <v>40360</v>
      </c>
      <c r="C3057" s="7" t="s">
        <v>82</v>
      </c>
      <c r="D3057" s="7">
        <v>9.7520000000000007</v>
      </c>
      <c r="E3057" s="7">
        <v>9.76</v>
      </c>
      <c r="F3057" s="7">
        <v>9.7690000000000001</v>
      </c>
      <c r="G3057" s="7">
        <v>9.7520000000000007</v>
      </c>
      <c r="H3057" s="7">
        <v>9.76</v>
      </c>
      <c r="I3057" s="7">
        <v>98933.1</v>
      </c>
      <c r="J3057" s="7">
        <v>98932.63</v>
      </c>
      <c r="K3057" s="7">
        <v>105870</v>
      </c>
      <c r="L3057" s="7">
        <v>29</v>
      </c>
      <c r="M3057" s="8">
        <f>IF([1]!TABLE_DI1[[#This Row],[DataDoPregao]]=A3056,M3056+1,1)</f>
        <v>2</v>
      </c>
    </row>
    <row r="3058" spans="1:13" x14ac:dyDescent="0.25">
      <c r="A3058" s="10">
        <v>40318</v>
      </c>
      <c r="B3058" s="12">
        <v>40392</v>
      </c>
      <c r="C3058" s="5" t="s">
        <v>102</v>
      </c>
      <c r="D3058" s="5">
        <v>9.99</v>
      </c>
      <c r="E3058" s="5">
        <v>9.98</v>
      </c>
      <c r="F3058" s="5">
        <v>10.01</v>
      </c>
      <c r="G3058" s="5">
        <v>9.98</v>
      </c>
      <c r="H3058" s="5">
        <v>9.98</v>
      </c>
      <c r="I3058" s="5">
        <v>98093.2</v>
      </c>
      <c r="J3058" s="5">
        <v>98091.02</v>
      </c>
      <c r="K3058" s="5">
        <v>40210</v>
      </c>
      <c r="L3058" s="5">
        <v>50</v>
      </c>
      <c r="M3058" s="6">
        <f>IF([1]!TABLE_DI1[[#This Row],[DataDoPregao]]=A3057,M3057+1,1)</f>
        <v>3</v>
      </c>
    </row>
    <row r="3059" spans="1:13" x14ac:dyDescent="0.25">
      <c r="A3059" s="11">
        <v>40318</v>
      </c>
      <c r="B3059" s="13">
        <v>40422</v>
      </c>
      <c r="C3059" s="7" t="s">
        <v>103</v>
      </c>
      <c r="D3059" s="7">
        <v>10.26</v>
      </c>
      <c r="E3059" s="7">
        <v>10.27</v>
      </c>
      <c r="F3059" s="7">
        <v>10.28</v>
      </c>
      <c r="G3059" s="7">
        <v>10.26</v>
      </c>
      <c r="H3059" s="7">
        <v>10.27</v>
      </c>
      <c r="I3059" s="7">
        <v>97207.74</v>
      </c>
      <c r="J3059" s="7">
        <v>97207.16</v>
      </c>
      <c r="K3059" s="7">
        <v>5175</v>
      </c>
      <c r="L3059" s="7">
        <v>72</v>
      </c>
      <c r="M3059" s="8">
        <f>IF([1]!TABLE_DI1[[#This Row],[DataDoPregao]]=A3058,M3058+1,1)</f>
        <v>4</v>
      </c>
    </row>
    <row r="3060" spans="1:13" x14ac:dyDescent="0.25">
      <c r="A3060" s="10">
        <v>40318</v>
      </c>
      <c r="B3060" s="12">
        <v>40452</v>
      </c>
      <c r="C3060" s="5" t="s">
        <v>83</v>
      </c>
      <c r="D3060" s="5">
        <v>10.52</v>
      </c>
      <c r="E3060" s="5">
        <v>10.52</v>
      </c>
      <c r="F3060" s="5">
        <v>10.54</v>
      </c>
      <c r="G3060" s="5">
        <v>10.49</v>
      </c>
      <c r="H3060" s="5">
        <v>10.518000000000001</v>
      </c>
      <c r="I3060" s="5">
        <v>96334.36</v>
      </c>
      <c r="J3060" s="5">
        <v>96333.6</v>
      </c>
      <c r="K3060" s="5">
        <v>95720</v>
      </c>
      <c r="L3060" s="5">
        <v>93</v>
      </c>
      <c r="M3060" s="6">
        <f>IF([1]!TABLE_DI1[[#This Row],[DataDoPregao]]=A3059,M3059+1,1)</f>
        <v>5</v>
      </c>
    </row>
    <row r="3061" spans="1:13" x14ac:dyDescent="0.25">
      <c r="A3061" s="11">
        <v>40318</v>
      </c>
      <c r="B3061" s="13">
        <v>40546</v>
      </c>
      <c r="C3061" s="7" t="s">
        <v>84</v>
      </c>
      <c r="D3061" s="7">
        <v>10.94</v>
      </c>
      <c r="E3061" s="7">
        <v>10.94</v>
      </c>
      <c r="F3061" s="7">
        <v>10.99</v>
      </c>
      <c r="G3061" s="7">
        <v>10.93</v>
      </c>
      <c r="H3061" s="7">
        <v>10.964</v>
      </c>
      <c r="I3061" s="7">
        <v>93710.32</v>
      </c>
      <c r="J3061" s="7">
        <v>93715.43</v>
      </c>
      <c r="K3061" s="7">
        <v>359260</v>
      </c>
      <c r="L3061" s="7">
        <v>154</v>
      </c>
      <c r="M3061" s="8">
        <f>IF([1]!TABLE_DI1[[#This Row],[DataDoPregao]]=A3060,M3060+1,1)</f>
        <v>6</v>
      </c>
    </row>
    <row r="3062" spans="1:13" x14ac:dyDescent="0.25">
      <c r="A3062" s="10">
        <v>40318</v>
      </c>
      <c r="B3062" s="12">
        <v>40634</v>
      </c>
      <c r="C3062" s="5" t="s">
        <v>85</v>
      </c>
      <c r="D3062" s="5">
        <v>11.38</v>
      </c>
      <c r="E3062" s="5">
        <v>11.34</v>
      </c>
      <c r="F3062" s="5">
        <v>11.38</v>
      </c>
      <c r="G3062" s="5">
        <v>11.33</v>
      </c>
      <c r="H3062" s="5">
        <v>11.362</v>
      </c>
      <c r="I3062" s="5">
        <v>91058.880000000005</v>
      </c>
      <c r="J3062" s="5">
        <v>91052.29</v>
      </c>
      <c r="K3062" s="5">
        <v>6210</v>
      </c>
      <c r="L3062" s="5">
        <v>215</v>
      </c>
      <c r="M3062" s="6">
        <f>IF([1]!TABLE_DI1[[#This Row],[DataDoPregao]]=A3061,M3061+1,1)</f>
        <v>7</v>
      </c>
    </row>
    <row r="3063" spans="1:13" x14ac:dyDescent="0.25">
      <c r="A3063" s="11">
        <v>40318</v>
      </c>
      <c r="B3063" s="13">
        <v>40725</v>
      </c>
      <c r="C3063" s="7" t="s">
        <v>86</v>
      </c>
      <c r="D3063" s="7">
        <v>11.71</v>
      </c>
      <c r="E3063" s="7">
        <v>11.65</v>
      </c>
      <c r="F3063" s="7">
        <v>11.74</v>
      </c>
      <c r="G3063" s="7">
        <v>11.64</v>
      </c>
      <c r="H3063" s="7">
        <v>11.702</v>
      </c>
      <c r="I3063" s="7">
        <v>88401.63</v>
      </c>
      <c r="J3063" s="7">
        <v>88367.69</v>
      </c>
      <c r="K3063" s="7">
        <v>46615</v>
      </c>
      <c r="L3063" s="7">
        <v>277</v>
      </c>
      <c r="M3063" s="8">
        <f>IF([1]!TABLE_DI1[[#This Row],[DataDoPregao]]=A3062,M3062+1,1)</f>
        <v>8</v>
      </c>
    </row>
    <row r="3064" spans="1:13" x14ac:dyDescent="0.25">
      <c r="A3064" s="10">
        <v>40318</v>
      </c>
      <c r="B3064" s="12">
        <v>40819</v>
      </c>
      <c r="C3064" s="5" t="s">
        <v>87</v>
      </c>
      <c r="D3064" s="5">
        <v>11.97</v>
      </c>
      <c r="E3064" s="5">
        <v>11.95</v>
      </c>
      <c r="F3064" s="5">
        <v>11.97</v>
      </c>
      <c r="G3064" s="5">
        <v>11.94</v>
      </c>
      <c r="H3064" s="5">
        <v>11.949</v>
      </c>
      <c r="I3064" s="5">
        <v>85652.97</v>
      </c>
      <c r="J3064" s="5">
        <v>85581.89</v>
      </c>
      <c r="K3064" s="5">
        <v>1140</v>
      </c>
      <c r="L3064" s="5">
        <v>342</v>
      </c>
      <c r="M3064" s="6">
        <f>IF([1]!TABLE_DI1[[#This Row],[DataDoPregao]]=A3063,M3063+1,1)</f>
        <v>9</v>
      </c>
    </row>
    <row r="3065" spans="1:13" x14ac:dyDescent="0.25">
      <c r="A3065" s="11">
        <v>40318</v>
      </c>
      <c r="B3065" s="13">
        <v>40910</v>
      </c>
      <c r="C3065" s="7" t="s">
        <v>88</v>
      </c>
      <c r="D3065" s="7">
        <v>12.11</v>
      </c>
      <c r="E3065" s="7">
        <v>12.04</v>
      </c>
      <c r="F3065" s="7">
        <v>12.16</v>
      </c>
      <c r="G3065" s="7">
        <v>12.02</v>
      </c>
      <c r="H3065" s="7">
        <v>12.109</v>
      </c>
      <c r="I3065" s="7">
        <v>83116.289999999994</v>
      </c>
      <c r="J3065" s="7">
        <v>83036.009999999995</v>
      </c>
      <c r="K3065" s="7">
        <v>345910</v>
      </c>
      <c r="L3065" s="7">
        <v>404</v>
      </c>
      <c r="M3065" s="8">
        <f>IF([1]!TABLE_DI1[[#This Row],[DataDoPregao]]=A3064,M3064+1,1)</f>
        <v>10</v>
      </c>
    </row>
    <row r="3066" spans="1:13" x14ac:dyDescent="0.25">
      <c r="A3066" s="10">
        <v>40318</v>
      </c>
      <c r="B3066" s="12">
        <v>41001</v>
      </c>
      <c r="C3066" s="5" t="s">
        <v>89</v>
      </c>
      <c r="D3066" s="5">
        <v>12.3</v>
      </c>
      <c r="E3066" s="5">
        <v>12.24</v>
      </c>
      <c r="F3066" s="5">
        <v>12.3</v>
      </c>
      <c r="G3066" s="5">
        <v>12.24</v>
      </c>
      <c r="H3066" s="5">
        <v>12.265000000000001</v>
      </c>
      <c r="I3066" s="5">
        <v>80588.23</v>
      </c>
      <c r="J3066" s="5">
        <v>80499.33</v>
      </c>
      <c r="K3066" s="5">
        <v>390</v>
      </c>
      <c r="L3066" s="5">
        <v>466</v>
      </c>
      <c r="M3066" s="6">
        <f>IF([1]!TABLE_DI1[[#This Row],[DataDoPregao]]=A3065,M3065+1,1)</f>
        <v>11</v>
      </c>
    </row>
    <row r="3067" spans="1:13" x14ac:dyDescent="0.25">
      <c r="A3067" s="11">
        <v>40318</v>
      </c>
      <c r="B3067" s="13">
        <v>41092</v>
      </c>
      <c r="C3067" s="7" t="s">
        <v>90</v>
      </c>
      <c r="D3067" s="7">
        <v>12.4</v>
      </c>
      <c r="E3067" s="7">
        <v>12.32</v>
      </c>
      <c r="F3067" s="7">
        <v>12.48</v>
      </c>
      <c r="G3067" s="7">
        <v>12.32</v>
      </c>
      <c r="H3067" s="7">
        <v>12.412000000000001</v>
      </c>
      <c r="I3067" s="7">
        <v>78154.17</v>
      </c>
      <c r="J3067" s="7">
        <v>78028.03</v>
      </c>
      <c r="K3067" s="7">
        <v>42525</v>
      </c>
      <c r="L3067" s="7">
        <v>528</v>
      </c>
      <c r="M3067" s="8">
        <f>IF([1]!TABLE_DI1[[#This Row],[DataDoPregao]]=A3066,M3066+1,1)</f>
        <v>12</v>
      </c>
    </row>
    <row r="3068" spans="1:13" x14ac:dyDescent="0.25">
      <c r="A3068" s="10">
        <v>40318</v>
      </c>
      <c r="B3068" s="12">
        <v>41183</v>
      </c>
      <c r="C3068" s="5" t="s">
        <v>91</v>
      </c>
      <c r="D3068" s="5">
        <v>12.5</v>
      </c>
      <c r="E3068" s="5">
        <v>12.5</v>
      </c>
      <c r="F3068" s="5">
        <v>12.5</v>
      </c>
      <c r="G3068" s="5">
        <v>12.5</v>
      </c>
      <c r="H3068" s="5">
        <v>12.5</v>
      </c>
      <c r="I3068" s="5">
        <v>75795.02</v>
      </c>
      <c r="J3068" s="5">
        <v>75642.97</v>
      </c>
      <c r="K3068" s="5">
        <v>350</v>
      </c>
      <c r="L3068" s="5">
        <v>591</v>
      </c>
      <c r="M3068" s="6">
        <f>IF([1]!TABLE_DI1[[#This Row],[DataDoPregao]]=A3067,M3067+1,1)</f>
        <v>13</v>
      </c>
    </row>
    <row r="3069" spans="1:13" x14ac:dyDescent="0.25">
      <c r="A3069" s="11">
        <v>40318</v>
      </c>
      <c r="B3069" s="13">
        <v>41276</v>
      </c>
      <c r="C3069" s="7" t="s">
        <v>92</v>
      </c>
      <c r="D3069" s="7">
        <v>12.44</v>
      </c>
      <c r="E3069" s="7">
        <v>12.39</v>
      </c>
      <c r="F3069" s="7">
        <v>12.55</v>
      </c>
      <c r="G3069" s="7">
        <v>12.36</v>
      </c>
      <c r="H3069" s="7">
        <v>12.481999999999999</v>
      </c>
      <c r="I3069" s="7">
        <v>73644.62</v>
      </c>
      <c r="J3069" s="7">
        <v>73465.31</v>
      </c>
      <c r="K3069" s="7">
        <v>77040</v>
      </c>
      <c r="L3069" s="7">
        <v>650</v>
      </c>
      <c r="M3069" s="8">
        <f>IF([1]!TABLE_DI1[[#This Row],[DataDoPregao]]=A3068,M3068+1,1)</f>
        <v>14</v>
      </c>
    </row>
    <row r="3070" spans="1:13" x14ac:dyDescent="0.25">
      <c r="A3070" s="10">
        <v>40318</v>
      </c>
      <c r="B3070" s="12">
        <v>41365</v>
      </c>
      <c r="C3070" s="5" t="s">
        <v>93</v>
      </c>
      <c r="D3070" s="5">
        <v>0</v>
      </c>
      <c r="E3070" s="5">
        <v>0</v>
      </c>
      <c r="F3070" s="5">
        <v>0</v>
      </c>
      <c r="G3070" s="5">
        <v>0</v>
      </c>
      <c r="H3070" s="5">
        <v>0</v>
      </c>
      <c r="I3070" s="5">
        <v>71576.27</v>
      </c>
      <c r="J3070" s="5">
        <v>71377.8</v>
      </c>
      <c r="K3070" s="5">
        <v>0</v>
      </c>
      <c r="L3070" s="5">
        <v>709</v>
      </c>
      <c r="M3070" s="6">
        <f>IF([1]!TABLE_DI1[[#This Row],[DataDoPregao]]=A3069,M3069+1,1)</f>
        <v>15</v>
      </c>
    </row>
    <row r="3071" spans="1:13" x14ac:dyDescent="0.25">
      <c r="A3071" s="11">
        <v>40318</v>
      </c>
      <c r="B3071" s="13">
        <v>41456</v>
      </c>
      <c r="C3071" s="7" t="s">
        <v>94</v>
      </c>
      <c r="D3071" s="7">
        <v>0</v>
      </c>
      <c r="E3071" s="7">
        <v>0</v>
      </c>
      <c r="F3071" s="7">
        <v>0</v>
      </c>
      <c r="G3071" s="7">
        <v>0</v>
      </c>
      <c r="H3071" s="7">
        <v>0</v>
      </c>
      <c r="I3071" s="7">
        <v>69509.42</v>
      </c>
      <c r="J3071" s="7">
        <v>69262.259999999995</v>
      </c>
      <c r="K3071" s="7">
        <v>0</v>
      </c>
      <c r="L3071" s="7">
        <v>772</v>
      </c>
      <c r="M3071" s="8">
        <f>IF([1]!TABLE_DI1[[#This Row],[DataDoPregao]]=A3070,M3070+1,1)</f>
        <v>16</v>
      </c>
    </row>
    <row r="3072" spans="1:13" x14ac:dyDescent="0.25">
      <c r="A3072" s="10">
        <v>40318</v>
      </c>
      <c r="B3072" s="12">
        <v>41548</v>
      </c>
      <c r="C3072" s="5" t="s">
        <v>95</v>
      </c>
      <c r="D3072" s="5">
        <v>12.54</v>
      </c>
      <c r="E3072" s="5">
        <v>12.47</v>
      </c>
      <c r="F3072" s="5">
        <v>12.54</v>
      </c>
      <c r="G3072" s="5">
        <v>12.47</v>
      </c>
      <c r="H3072" s="5">
        <v>12.505000000000001</v>
      </c>
      <c r="I3072" s="5">
        <v>67337.570000000007</v>
      </c>
      <c r="J3072" s="5">
        <v>67148.899999999994</v>
      </c>
      <c r="K3072" s="5">
        <v>100</v>
      </c>
      <c r="L3072" s="5">
        <v>837</v>
      </c>
      <c r="M3072" s="6">
        <f>IF([1]!TABLE_DI1[[#This Row],[DataDoPregao]]=A3071,M3071+1,1)</f>
        <v>17</v>
      </c>
    </row>
    <row r="3073" spans="1:13" x14ac:dyDescent="0.25">
      <c r="A3073" s="11">
        <v>40318</v>
      </c>
      <c r="B3073" s="13">
        <v>41641</v>
      </c>
      <c r="C3073" s="7" t="s">
        <v>96</v>
      </c>
      <c r="D3073" s="7">
        <v>12.52</v>
      </c>
      <c r="E3073" s="7">
        <v>12.45</v>
      </c>
      <c r="F3073" s="7">
        <v>12.64</v>
      </c>
      <c r="G3073" s="7">
        <v>12.45</v>
      </c>
      <c r="H3073" s="7">
        <v>12.569000000000001</v>
      </c>
      <c r="I3073" s="7">
        <v>65357.55</v>
      </c>
      <c r="J3073" s="7">
        <v>65182.16</v>
      </c>
      <c r="K3073" s="7">
        <v>42795</v>
      </c>
      <c r="L3073" s="7">
        <v>898</v>
      </c>
      <c r="M3073" s="8">
        <f>IF([1]!TABLE_DI1[[#This Row],[DataDoPregao]]=A3072,M3072+1,1)</f>
        <v>18</v>
      </c>
    </row>
    <row r="3074" spans="1:13" x14ac:dyDescent="0.25">
      <c r="A3074" s="10">
        <v>40318</v>
      </c>
      <c r="B3074" s="12">
        <v>41730</v>
      </c>
      <c r="C3074" s="5" t="s">
        <v>97</v>
      </c>
      <c r="D3074" s="5">
        <v>0</v>
      </c>
      <c r="E3074" s="5">
        <v>0</v>
      </c>
      <c r="F3074" s="5">
        <v>0</v>
      </c>
      <c r="G3074" s="5">
        <v>0</v>
      </c>
      <c r="H3074" s="5">
        <v>0</v>
      </c>
      <c r="I3074" s="5">
        <v>63470.07</v>
      </c>
      <c r="J3074" s="5">
        <v>63330.13</v>
      </c>
      <c r="K3074" s="5">
        <v>0</v>
      </c>
      <c r="L3074" s="5">
        <v>959</v>
      </c>
      <c r="M3074" s="6">
        <f>IF([1]!TABLE_DI1[[#This Row],[DataDoPregao]]=A3073,M3073+1,1)</f>
        <v>19</v>
      </c>
    </row>
    <row r="3075" spans="1:13" x14ac:dyDescent="0.25">
      <c r="A3075" s="11">
        <v>40318</v>
      </c>
      <c r="B3075" s="13">
        <v>41821</v>
      </c>
      <c r="C3075" s="7" t="s">
        <v>98</v>
      </c>
      <c r="D3075" s="7">
        <v>0</v>
      </c>
      <c r="E3075" s="7">
        <v>0</v>
      </c>
      <c r="F3075" s="7">
        <v>0</v>
      </c>
      <c r="G3075" s="7">
        <v>0</v>
      </c>
      <c r="H3075" s="7">
        <v>0</v>
      </c>
      <c r="I3075" s="7">
        <v>61675.44</v>
      </c>
      <c r="J3075" s="7">
        <v>61531.39</v>
      </c>
      <c r="K3075" s="7">
        <v>0</v>
      </c>
      <c r="L3075" s="7">
        <v>1020</v>
      </c>
      <c r="M3075" s="8">
        <f>IF([1]!TABLE_DI1[[#This Row],[DataDoPregao]]=A3074,M3074+1,1)</f>
        <v>20</v>
      </c>
    </row>
    <row r="3076" spans="1:13" x14ac:dyDescent="0.25">
      <c r="A3076" s="10">
        <v>40318</v>
      </c>
      <c r="B3076" s="12">
        <v>41913</v>
      </c>
      <c r="C3076" s="5" t="s">
        <v>99</v>
      </c>
      <c r="D3076" s="5">
        <v>0</v>
      </c>
      <c r="E3076" s="5">
        <v>0</v>
      </c>
      <c r="F3076" s="5">
        <v>0</v>
      </c>
      <c r="G3076" s="5">
        <v>0</v>
      </c>
      <c r="H3076" s="5">
        <v>0</v>
      </c>
      <c r="I3076" s="5">
        <v>59801.93</v>
      </c>
      <c r="J3076" s="5">
        <v>59642.2</v>
      </c>
      <c r="K3076" s="5">
        <v>0</v>
      </c>
      <c r="L3076" s="5">
        <v>1085</v>
      </c>
      <c r="M3076" s="6">
        <f>IF([1]!TABLE_DI1[[#This Row],[DataDoPregao]]=A3075,M3075+1,1)</f>
        <v>21</v>
      </c>
    </row>
    <row r="3077" spans="1:13" x14ac:dyDescent="0.25">
      <c r="A3077" s="11">
        <v>40318</v>
      </c>
      <c r="B3077" s="13">
        <v>42006</v>
      </c>
      <c r="C3077" s="7" t="s">
        <v>100</v>
      </c>
      <c r="D3077" s="7">
        <v>12.6</v>
      </c>
      <c r="E3077" s="7">
        <v>12.5</v>
      </c>
      <c r="F3077" s="7">
        <v>12.6</v>
      </c>
      <c r="G3077" s="7">
        <v>12.5</v>
      </c>
      <c r="H3077" s="7">
        <v>12.544</v>
      </c>
      <c r="I3077" s="7">
        <v>58012.43</v>
      </c>
      <c r="J3077" s="7">
        <v>57839.23</v>
      </c>
      <c r="K3077" s="7">
        <v>855</v>
      </c>
      <c r="L3077" s="7">
        <v>1147</v>
      </c>
      <c r="M3077" s="8">
        <f>IF([1]!TABLE_DI1[[#This Row],[DataDoPregao]]=A3076,M3076+1,1)</f>
        <v>22</v>
      </c>
    </row>
    <row r="3078" spans="1:13" x14ac:dyDescent="0.25">
      <c r="A3078" s="10">
        <v>40318</v>
      </c>
      <c r="B3078" s="12">
        <v>42095</v>
      </c>
      <c r="C3078" s="5" t="s">
        <v>21</v>
      </c>
      <c r="D3078" s="5">
        <v>12.5</v>
      </c>
      <c r="E3078" s="5">
        <v>12.5</v>
      </c>
      <c r="F3078" s="5">
        <v>12.5</v>
      </c>
      <c r="G3078" s="5">
        <v>12.5</v>
      </c>
      <c r="H3078" s="5">
        <v>12.5</v>
      </c>
      <c r="I3078" s="5">
        <v>56381.8</v>
      </c>
      <c r="J3078" s="5">
        <v>56205</v>
      </c>
      <c r="K3078" s="5">
        <v>10</v>
      </c>
      <c r="L3078" s="5">
        <v>1208</v>
      </c>
      <c r="M3078" s="6">
        <f>IF([1]!TABLE_DI1[[#This Row],[DataDoPregao]]=A3077,M3077+1,1)</f>
        <v>23</v>
      </c>
    </row>
    <row r="3079" spans="1:13" x14ac:dyDescent="0.25">
      <c r="A3079" s="11">
        <v>40318</v>
      </c>
      <c r="B3079" s="13">
        <v>42186</v>
      </c>
      <c r="C3079" s="7" t="s">
        <v>24</v>
      </c>
      <c r="D3079" s="7">
        <v>0</v>
      </c>
      <c r="E3079" s="7">
        <v>0</v>
      </c>
      <c r="F3079" s="7">
        <v>0</v>
      </c>
      <c r="G3079" s="7">
        <v>0</v>
      </c>
      <c r="H3079" s="7">
        <v>0</v>
      </c>
      <c r="I3079" s="7">
        <v>54797</v>
      </c>
      <c r="J3079" s="7">
        <v>54616.94</v>
      </c>
      <c r="K3079" s="7">
        <v>0</v>
      </c>
      <c r="L3079" s="7">
        <v>1269</v>
      </c>
      <c r="M3079" s="8">
        <f>IF([1]!TABLE_DI1[[#This Row],[DataDoPregao]]=A3078,M3078+1,1)</f>
        <v>24</v>
      </c>
    </row>
    <row r="3080" spans="1:13" x14ac:dyDescent="0.25">
      <c r="A3080" s="10">
        <v>40318</v>
      </c>
      <c r="B3080" s="12">
        <v>42278</v>
      </c>
      <c r="C3080" s="5" t="s">
        <v>27</v>
      </c>
      <c r="D3080" s="5">
        <v>0</v>
      </c>
      <c r="E3080" s="5">
        <v>0</v>
      </c>
      <c r="F3080" s="5">
        <v>0</v>
      </c>
      <c r="G3080" s="5">
        <v>0</v>
      </c>
      <c r="H3080" s="5">
        <v>0</v>
      </c>
      <c r="I3080" s="5">
        <v>53157.27</v>
      </c>
      <c r="J3080" s="5">
        <v>52974.1</v>
      </c>
      <c r="K3080" s="5">
        <v>0</v>
      </c>
      <c r="L3080" s="5">
        <v>1333</v>
      </c>
      <c r="M3080" s="6">
        <f>IF([1]!TABLE_DI1[[#This Row],[DataDoPregao]]=A3079,M3079+1,1)</f>
        <v>25</v>
      </c>
    </row>
    <row r="3081" spans="1:13" x14ac:dyDescent="0.25">
      <c r="A3081" s="11">
        <v>40318</v>
      </c>
      <c r="B3081" s="13">
        <v>42373</v>
      </c>
      <c r="C3081" s="7" t="s">
        <v>30</v>
      </c>
      <c r="D3081" s="7">
        <v>12.5</v>
      </c>
      <c r="E3081" s="7">
        <v>12.5</v>
      </c>
      <c r="F3081" s="7">
        <v>12.5</v>
      </c>
      <c r="G3081" s="7">
        <v>12.5</v>
      </c>
      <c r="H3081" s="7">
        <v>12.5</v>
      </c>
      <c r="I3081" s="7">
        <v>51614.83</v>
      </c>
      <c r="J3081" s="7">
        <v>51428.98</v>
      </c>
      <c r="K3081" s="7">
        <v>5</v>
      </c>
      <c r="L3081" s="7">
        <v>1393</v>
      </c>
      <c r="M3081" s="8">
        <f>IF([1]!TABLE_DI1[[#This Row],[DataDoPregao]]=A3080,M3080+1,1)</f>
        <v>26</v>
      </c>
    </row>
    <row r="3082" spans="1:13" x14ac:dyDescent="0.25">
      <c r="A3082" s="10">
        <v>40318</v>
      </c>
      <c r="B3082" s="12">
        <v>42552</v>
      </c>
      <c r="C3082" s="5" t="s">
        <v>35</v>
      </c>
      <c r="D3082" s="5">
        <v>0</v>
      </c>
      <c r="E3082" s="5">
        <v>0</v>
      </c>
      <c r="F3082" s="5">
        <v>0</v>
      </c>
      <c r="G3082" s="5">
        <v>0</v>
      </c>
      <c r="H3082" s="5">
        <v>0</v>
      </c>
      <c r="I3082" s="5">
        <v>48682.01</v>
      </c>
      <c r="J3082" s="5">
        <v>48544.55</v>
      </c>
      <c r="K3082" s="5">
        <v>0</v>
      </c>
      <c r="L3082" s="5">
        <v>1516</v>
      </c>
      <c r="M3082" s="6">
        <f>IF([1]!TABLE_DI1[[#This Row],[DataDoPregao]]=A3081,M3081+1,1)</f>
        <v>27</v>
      </c>
    </row>
    <row r="3083" spans="1:13" x14ac:dyDescent="0.25">
      <c r="A3083" s="11">
        <v>40318</v>
      </c>
      <c r="B3083" s="13">
        <v>42737</v>
      </c>
      <c r="C3083" s="7" t="s">
        <v>37</v>
      </c>
      <c r="D3083" s="7">
        <v>12.552</v>
      </c>
      <c r="E3083" s="7">
        <v>12.52</v>
      </c>
      <c r="F3083" s="7">
        <v>12.68</v>
      </c>
      <c r="G3083" s="7">
        <v>12.51</v>
      </c>
      <c r="H3083" s="7">
        <v>12.59</v>
      </c>
      <c r="I3083" s="7">
        <v>45874.34</v>
      </c>
      <c r="J3083" s="7">
        <v>45761.45</v>
      </c>
      <c r="K3083" s="7">
        <v>20115</v>
      </c>
      <c r="L3083" s="7">
        <v>1642</v>
      </c>
      <c r="M3083" s="8">
        <f>IF([1]!TABLE_DI1[[#This Row],[DataDoPregao]]=A3082,M3082+1,1)</f>
        <v>28</v>
      </c>
    </row>
    <row r="3084" spans="1:13" x14ac:dyDescent="0.25">
      <c r="A3084" s="10">
        <v>40318</v>
      </c>
      <c r="B3084" s="12">
        <v>43102</v>
      </c>
      <c r="C3084" s="5" t="s">
        <v>41</v>
      </c>
      <c r="D3084" s="5">
        <v>12.52</v>
      </c>
      <c r="E3084" s="5">
        <v>12.48</v>
      </c>
      <c r="F3084" s="5">
        <v>12.52</v>
      </c>
      <c r="G3084" s="5">
        <v>12.48</v>
      </c>
      <c r="H3084" s="5">
        <v>12.512</v>
      </c>
      <c r="I3084" s="5">
        <v>40803.25</v>
      </c>
      <c r="J3084" s="5">
        <v>40674.800000000003</v>
      </c>
      <c r="K3084" s="5">
        <v>250</v>
      </c>
      <c r="L3084" s="5">
        <v>1888</v>
      </c>
      <c r="M3084" s="6">
        <f>IF([1]!TABLE_DI1[[#This Row],[DataDoPregao]]=A3083,M3083+1,1)</f>
        <v>29</v>
      </c>
    </row>
    <row r="3085" spans="1:13" x14ac:dyDescent="0.25">
      <c r="A3085" s="11">
        <v>40318</v>
      </c>
      <c r="B3085" s="13">
        <v>43467</v>
      </c>
      <c r="C3085" s="7" t="s">
        <v>45</v>
      </c>
      <c r="D3085" s="7">
        <v>0</v>
      </c>
      <c r="E3085" s="7">
        <v>0</v>
      </c>
      <c r="F3085" s="7">
        <v>0</v>
      </c>
      <c r="G3085" s="7">
        <v>0</v>
      </c>
      <c r="H3085" s="7">
        <v>0</v>
      </c>
      <c r="I3085" s="7">
        <v>36285.99</v>
      </c>
      <c r="J3085" s="7">
        <v>36196.089999999997</v>
      </c>
      <c r="K3085" s="7">
        <v>0</v>
      </c>
      <c r="L3085" s="7">
        <v>2133</v>
      </c>
      <c r="M3085" s="8">
        <f>IF([1]!TABLE_DI1[[#This Row],[DataDoPregao]]=A3084,M3084+1,1)</f>
        <v>30</v>
      </c>
    </row>
    <row r="3086" spans="1:13" x14ac:dyDescent="0.25">
      <c r="A3086" s="10">
        <v>40318</v>
      </c>
      <c r="B3086" s="12">
        <v>43832</v>
      </c>
      <c r="C3086" s="5" t="s">
        <v>49</v>
      </c>
      <c r="D3086" s="5">
        <v>0</v>
      </c>
      <c r="E3086" s="5">
        <v>0</v>
      </c>
      <c r="F3086" s="5">
        <v>0</v>
      </c>
      <c r="G3086" s="5">
        <v>0</v>
      </c>
      <c r="H3086" s="5">
        <v>0</v>
      </c>
      <c r="I3086" s="5">
        <v>32223.99</v>
      </c>
      <c r="J3086" s="5">
        <v>32165.439999999999</v>
      </c>
      <c r="K3086" s="5">
        <v>0</v>
      </c>
      <c r="L3086" s="5">
        <v>2381</v>
      </c>
      <c r="M3086" s="6">
        <f>IF([1]!TABLE_DI1[[#This Row],[DataDoPregao]]=A3085,M3085+1,1)</f>
        <v>31</v>
      </c>
    </row>
    <row r="3087" spans="1:13" x14ac:dyDescent="0.25">
      <c r="A3087" s="11">
        <v>40318</v>
      </c>
      <c r="B3087" s="13">
        <v>44200</v>
      </c>
      <c r="C3087" s="7" t="s">
        <v>53</v>
      </c>
      <c r="D3087" s="7">
        <v>12.6</v>
      </c>
      <c r="E3087" s="7">
        <v>12.53</v>
      </c>
      <c r="F3087" s="7">
        <v>12.65</v>
      </c>
      <c r="G3087" s="7">
        <v>12.53</v>
      </c>
      <c r="H3087" s="7">
        <v>12.603</v>
      </c>
      <c r="I3087" s="7">
        <v>28642</v>
      </c>
      <c r="J3087" s="7">
        <v>28611.82</v>
      </c>
      <c r="K3087" s="7">
        <v>4520</v>
      </c>
      <c r="L3087" s="7">
        <v>2628</v>
      </c>
      <c r="M3087" s="8">
        <f>IF([1]!TABLE_DI1[[#This Row],[DataDoPregao]]=A3086,M3086+1,1)</f>
        <v>32</v>
      </c>
    </row>
    <row r="3088" spans="1:13" x14ac:dyDescent="0.25">
      <c r="A3088" s="10">
        <v>40318</v>
      </c>
      <c r="B3088" s="12">
        <v>44564</v>
      </c>
      <c r="C3088" s="5" t="s">
        <v>57</v>
      </c>
      <c r="D3088" s="5">
        <v>12.59</v>
      </c>
      <c r="E3088" s="5">
        <v>12.6</v>
      </c>
      <c r="F3088" s="5">
        <v>12.6</v>
      </c>
      <c r="G3088" s="5">
        <v>12.57</v>
      </c>
      <c r="H3088" s="5">
        <v>12.587</v>
      </c>
      <c r="I3088" s="5">
        <v>25307.9</v>
      </c>
      <c r="J3088" s="5">
        <v>25383.27</v>
      </c>
      <c r="K3088" s="5">
        <v>355</v>
      </c>
      <c r="L3088" s="5">
        <v>2875</v>
      </c>
      <c r="M3088" s="6">
        <f>IF([1]!TABLE_DI1[[#This Row],[DataDoPregao]]=A3087,M3087+1,1)</f>
        <v>33</v>
      </c>
    </row>
    <row r="3089" spans="1:13" x14ac:dyDescent="0.25">
      <c r="A3089" s="11">
        <v>40318</v>
      </c>
      <c r="B3089" s="13">
        <v>45659</v>
      </c>
      <c r="C3089" s="7" t="s">
        <v>63</v>
      </c>
      <c r="D3089" s="7">
        <v>0</v>
      </c>
      <c r="E3089" s="7">
        <v>0</v>
      </c>
      <c r="F3089" s="7">
        <v>0</v>
      </c>
      <c r="G3089" s="7">
        <v>0</v>
      </c>
      <c r="H3089" s="7">
        <v>0</v>
      </c>
      <c r="I3089" s="7">
        <v>17748.650000000001</v>
      </c>
      <c r="J3089" s="7">
        <v>17815.71</v>
      </c>
      <c r="K3089" s="7">
        <v>0</v>
      </c>
      <c r="L3089" s="7">
        <v>3619</v>
      </c>
      <c r="M3089" s="8">
        <f>IF([1]!TABLE_DI1[[#This Row],[DataDoPregao]]=A3088,M3088+1,1)</f>
        <v>34</v>
      </c>
    </row>
    <row r="3090" spans="1:13" x14ac:dyDescent="0.25">
      <c r="A3090" s="10">
        <v>40319</v>
      </c>
      <c r="B3090" s="12">
        <v>40330</v>
      </c>
      <c r="C3090" s="5" t="s">
        <v>101</v>
      </c>
      <c r="D3090" s="5">
        <v>9.39</v>
      </c>
      <c r="E3090" s="5">
        <v>9.39</v>
      </c>
      <c r="F3090" s="5">
        <v>9.39</v>
      </c>
      <c r="G3090" s="5">
        <v>9.3800000000000008</v>
      </c>
      <c r="H3090" s="5">
        <v>9.3800000000000008</v>
      </c>
      <c r="I3090" s="5">
        <v>99751.01</v>
      </c>
      <c r="J3090" s="5">
        <v>99750.96</v>
      </c>
      <c r="K3090" s="5">
        <v>67525</v>
      </c>
      <c r="L3090" s="5">
        <v>7</v>
      </c>
      <c r="M3090" s="6">
        <f>IF([1]!TABLE_DI1[[#This Row],[DataDoPregao]]=A3089,M3089+1,1)</f>
        <v>1</v>
      </c>
    </row>
    <row r="3091" spans="1:13" x14ac:dyDescent="0.25">
      <c r="A3091" s="11">
        <v>40319</v>
      </c>
      <c r="B3091" s="13">
        <v>40360</v>
      </c>
      <c r="C3091" s="7" t="s">
        <v>82</v>
      </c>
      <c r="D3091" s="7">
        <v>9.76</v>
      </c>
      <c r="E3091" s="7">
        <v>9.77</v>
      </c>
      <c r="F3091" s="7">
        <v>9.7729999999999997</v>
      </c>
      <c r="G3091" s="7">
        <v>9.76</v>
      </c>
      <c r="H3091" s="7">
        <v>9.77</v>
      </c>
      <c r="I3091" s="7">
        <v>98969.600000000006</v>
      </c>
      <c r="J3091" s="7">
        <v>98968.26</v>
      </c>
      <c r="K3091" s="7">
        <v>120855</v>
      </c>
      <c r="L3091" s="7">
        <v>28</v>
      </c>
      <c r="M3091" s="8">
        <f>IF([1]!TABLE_DI1[[#This Row],[DataDoPregao]]=A3090,M3090+1,1)</f>
        <v>2</v>
      </c>
    </row>
    <row r="3092" spans="1:13" x14ac:dyDescent="0.25">
      <c r="A3092" s="10">
        <v>40319</v>
      </c>
      <c r="B3092" s="12">
        <v>40392</v>
      </c>
      <c r="C3092" s="5" t="s">
        <v>102</v>
      </c>
      <c r="D3092" s="5">
        <v>9.9740000000000002</v>
      </c>
      <c r="E3092" s="5">
        <v>9.9909999999999997</v>
      </c>
      <c r="F3092" s="5">
        <v>10</v>
      </c>
      <c r="G3092" s="5">
        <v>9.9740000000000002</v>
      </c>
      <c r="H3092" s="5">
        <v>9.99</v>
      </c>
      <c r="I3092" s="5">
        <v>98128.46</v>
      </c>
      <c r="J3092" s="5">
        <v>98128.06</v>
      </c>
      <c r="K3092" s="5">
        <v>5105</v>
      </c>
      <c r="L3092" s="5">
        <v>49</v>
      </c>
      <c r="M3092" s="6">
        <f>IF([1]!TABLE_DI1[[#This Row],[DataDoPregao]]=A3091,M3091+1,1)</f>
        <v>3</v>
      </c>
    </row>
    <row r="3093" spans="1:13" x14ac:dyDescent="0.25">
      <c r="A3093" s="11">
        <v>40319</v>
      </c>
      <c r="B3093" s="13">
        <v>40422</v>
      </c>
      <c r="C3093" s="7" t="s">
        <v>103</v>
      </c>
      <c r="D3093" s="7">
        <v>10.23</v>
      </c>
      <c r="E3093" s="7">
        <v>10.26</v>
      </c>
      <c r="F3093" s="7">
        <v>10.26</v>
      </c>
      <c r="G3093" s="7">
        <v>10.23</v>
      </c>
      <c r="H3093" s="7">
        <v>10.253</v>
      </c>
      <c r="I3093" s="7">
        <v>97250.5</v>
      </c>
      <c r="J3093" s="7">
        <v>97242.29</v>
      </c>
      <c r="K3093" s="7">
        <v>15265</v>
      </c>
      <c r="L3093" s="7">
        <v>71</v>
      </c>
      <c r="M3093" s="8">
        <f>IF([1]!TABLE_DI1[[#This Row],[DataDoPregao]]=A3092,M3092+1,1)</f>
        <v>4</v>
      </c>
    </row>
    <row r="3094" spans="1:13" x14ac:dyDescent="0.25">
      <c r="A3094" s="10">
        <v>40319</v>
      </c>
      <c r="B3094" s="12">
        <v>40452</v>
      </c>
      <c r="C3094" s="5" t="s">
        <v>83</v>
      </c>
      <c r="D3094" s="5">
        <v>10.47</v>
      </c>
      <c r="E3094" s="5">
        <v>10.53</v>
      </c>
      <c r="F3094" s="5">
        <v>10.53</v>
      </c>
      <c r="G3094" s="5">
        <v>10.47</v>
      </c>
      <c r="H3094" s="5">
        <v>10.507</v>
      </c>
      <c r="I3094" s="5">
        <v>96382.29</v>
      </c>
      <c r="J3094" s="5">
        <v>96368.6</v>
      </c>
      <c r="K3094" s="5">
        <v>107505</v>
      </c>
      <c r="L3094" s="5">
        <v>92</v>
      </c>
      <c r="M3094" s="6">
        <f>IF([1]!TABLE_DI1[[#This Row],[DataDoPregao]]=A3093,M3093+1,1)</f>
        <v>5</v>
      </c>
    </row>
    <row r="3095" spans="1:13" x14ac:dyDescent="0.25">
      <c r="A3095" s="11">
        <v>40319</v>
      </c>
      <c r="B3095" s="13">
        <v>40546</v>
      </c>
      <c r="C3095" s="7" t="s">
        <v>84</v>
      </c>
      <c r="D3095" s="7">
        <v>10.93</v>
      </c>
      <c r="E3095" s="7">
        <v>10.96</v>
      </c>
      <c r="F3095" s="7">
        <v>10.97</v>
      </c>
      <c r="G3095" s="7">
        <v>10.9</v>
      </c>
      <c r="H3095" s="7">
        <v>10.935</v>
      </c>
      <c r="I3095" s="7">
        <v>93780.49</v>
      </c>
      <c r="J3095" s="7">
        <v>93743.62</v>
      </c>
      <c r="K3095" s="7">
        <v>484680</v>
      </c>
      <c r="L3095" s="7">
        <v>153</v>
      </c>
      <c r="M3095" s="8">
        <f>IF([1]!TABLE_DI1[[#This Row],[DataDoPregao]]=A3094,M3094+1,1)</f>
        <v>6</v>
      </c>
    </row>
    <row r="3096" spans="1:13" x14ac:dyDescent="0.25">
      <c r="A3096" s="10">
        <v>40319</v>
      </c>
      <c r="B3096" s="12">
        <v>40634</v>
      </c>
      <c r="C3096" s="5" t="s">
        <v>85</v>
      </c>
      <c r="D3096" s="5">
        <v>11.31</v>
      </c>
      <c r="E3096" s="5">
        <v>11.31</v>
      </c>
      <c r="F3096" s="5">
        <v>11.35</v>
      </c>
      <c r="G3096" s="5">
        <v>11.3</v>
      </c>
      <c r="H3096" s="5">
        <v>11.329000000000001</v>
      </c>
      <c r="I3096" s="5">
        <v>91147.39</v>
      </c>
      <c r="J3096" s="5">
        <v>91091.24</v>
      </c>
      <c r="K3096" s="5">
        <v>12275</v>
      </c>
      <c r="L3096" s="5">
        <v>214</v>
      </c>
      <c r="M3096" s="6">
        <f>IF([1]!TABLE_DI1[[#This Row],[DataDoPregao]]=A3095,M3095+1,1)</f>
        <v>7</v>
      </c>
    </row>
    <row r="3097" spans="1:13" x14ac:dyDescent="0.25">
      <c r="A3097" s="11">
        <v>40319</v>
      </c>
      <c r="B3097" s="13">
        <v>40725</v>
      </c>
      <c r="C3097" s="7" t="s">
        <v>86</v>
      </c>
      <c r="D3097" s="7">
        <v>11.63</v>
      </c>
      <c r="E3097" s="7">
        <v>11.67</v>
      </c>
      <c r="F3097" s="7">
        <v>11.68</v>
      </c>
      <c r="G3097" s="7">
        <v>11.59</v>
      </c>
      <c r="H3097" s="7">
        <v>11.625999999999999</v>
      </c>
      <c r="I3097" s="7">
        <v>88502.05</v>
      </c>
      <c r="J3097" s="7">
        <v>88433.05</v>
      </c>
      <c r="K3097" s="7">
        <v>35650</v>
      </c>
      <c r="L3097" s="7">
        <v>276</v>
      </c>
      <c r="M3097" s="8">
        <f>IF([1]!TABLE_DI1[[#This Row],[DataDoPregao]]=A3096,M3096+1,1)</f>
        <v>8</v>
      </c>
    </row>
    <row r="3098" spans="1:13" x14ac:dyDescent="0.25">
      <c r="A3098" s="10">
        <v>40319</v>
      </c>
      <c r="B3098" s="12">
        <v>40819</v>
      </c>
      <c r="C3098" s="5" t="s">
        <v>87</v>
      </c>
      <c r="D3098" s="5">
        <v>11.91</v>
      </c>
      <c r="E3098" s="5">
        <v>11.88</v>
      </c>
      <c r="F3098" s="5">
        <v>11.91</v>
      </c>
      <c r="G3098" s="5">
        <v>11.87</v>
      </c>
      <c r="H3098" s="5">
        <v>11.881</v>
      </c>
      <c r="I3098" s="5">
        <v>85754.23</v>
      </c>
      <c r="J3098" s="5">
        <v>85683.41</v>
      </c>
      <c r="K3098" s="5">
        <v>250</v>
      </c>
      <c r="L3098" s="5">
        <v>341</v>
      </c>
      <c r="M3098" s="6">
        <f>IF([1]!TABLE_DI1[[#This Row],[DataDoPregao]]=A3097,M3097+1,1)</f>
        <v>9</v>
      </c>
    </row>
    <row r="3099" spans="1:13" x14ac:dyDescent="0.25">
      <c r="A3099" s="11">
        <v>40319</v>
      </c>
      <c r="B3099" s="13">
        <v>40910</v>
      </c>
      <c r="C3099" s="7" t="s">
        <v>88</v>
      </c>
      <c r="D3099" s="7">
        <v>12.04</v>
      </c>
      <c r="E3099" s="7">
        <v>12.04</v>
      </c>
      <c r="F3099" s="7">
        <v>12.06</v>
      </c>
      <c r="G3099" s="7">
        <v>11.98</v>
      </c>
      <c r="H3099" s="7">
        <v>12.02</v>
      </c>
      <c r="I3099" s="7">
        <v>83261.91</v>
      </c>
      <c r="J3099" s="7">
        <v>83145.83</v>
      </c>
      <c r="K3099" s="7">
        <v>310645</v>
      </c>
      <c r="L3099" s="7">
        <v>403</v>
      </c>
      <c r="M3099" s="8">
        <f>IF([1]!TABLE_DI1[[#This Row],[DataDoPregao]]=A3098,M3098+1,1)</f>
        <v>10</v>
      </c>
    </row>
    <row r="3100" spans="1:13" x14ac:dyDescent="0.25">
      <c r="A3100" s="10">
        <v>40319</v>
      </c>
      <c r="B3100" s="12">
        <v>41001</v>
      </c>
      <c r="C3100" s="5" t="s">
        <v>89</v>
      </c>
      <c r="D3100" s="5">
        <v>12.15</v>
      </c>
      <c r="E3100" s="5">
        <v>12.15</v>
      </c>
      <c r="F3100" s="5">
        <v>12.16</v>
      </c>
      <c r="G3100" s="5">
        <v>12.14</v>
      </c>
      <c r="H3100" s="5">
        <v>12.15</v>
      </c>
      <c r="I3100" s="5">
        <v>80759.31</v>
      </c>
      <c r="J3100" s="5">
        <v>80616.87</v>
      </c>
      <c r="K3100" s="5">
        <v>505</v>
      </c>
      <c r="L3100" s="5">
        <v>465</v>
      </c>
      <c r="M3100" s="6">
        <f>IF([1]!TABLE_DI1[[#This Row],[DataDoPregao]]=A3099,M3099+1,1)</f>
        <v>11</v>
      </c>
    </row>
    <row r="3101" spans="1:13" x14ac:dyDescent="0.25">
      <c r="A3101" s="11">
        <v>40319</v>
      </c>
      <c r="B3101" s="13">
        <v>41092</v>
      </c>
      <c r="C3101" s="7" t="s">
        <v>90</v>
      </c>
      <c r="D3101" s="7">
        <v>12.32</v>
      </c>
      <c r="E3101" s="7">
        <v>12.3</v>
      </c>
      <c r="F3101" s="7">
        <v>12.34</v>
      </c>
      <c r="G3101" s="7">
        <v>12.25</v>
      </c>
      <c r="H3101" s="7">
        <v>12.287000000000001</v>
      </c>
      <c r="I3101" s="7">
        <v>78337.440000000002</v>
      </c>
      <c r="J3101" s="7">
        <v>78181.95</v>
      </c>
      <c r="K3101" s="7">
        <v>76865</v>
      </c>
      <c r="L3101" s="7">
        <v>527</v>
      </c>
      <c r="M3101" s="8">
        <f>IF([1]!TABLE_DI1[[#This Row],[DataDoPregao]]=A3100,M3100+1,1)</f>
        <v>12</v>
      </c>
    </row>
    <row r="3102" spans="1:13" x14ac:dyDescent="0.25">
      <c r="A3102" s="10">
        <v>40319</v>
      </c>
      <c r="B3102" s="12">
        <v>41183</v>
      </c>
      <c r="C3102" s="5" t="s">
        <v>91</v>
      </c>
      <c r="D3102" s="5">
        <v>0</v>
      </c>
      <c r="E3102" s="5">
        <v>0</v>
      </c>
      <c r="F3102" s="5">
        <v>0</v>
      </c>
      <c r="G3102" s="5">
        <v>0</v>
      </c>
      <c r="H3102" s="5">
        <v>0</v>
      </c>
      <c r="I3102" s="5">
        <v>75998</v>
      </c>
      <c r="J3102" s="5">
        <v>75821.960000000006</v>
      </c>
      <c r="K3102" s="5">
        <v>0</v>
      </c>
      <c r="L3102" s="5">
        <v>590</v>
      </c>
      <c r="M3102" s="6">
        <f>IF([1]!TABLE_DI1[[#This Row],[DataDoPregao]]=A3101,M3101+1,1)</f>
        <v>13</v>
      </c>
    </row>
    <row r="3103" spans="1:13" x14ac:dyDescent="0.25">
      <c r="A3103" s="11">
        <v>40319</v>
      </c>
      <c r="B3103" s="13">
        <v>41276</v>
      </c>
      <c r="C3103" s="7" t="s">
        <v>92</v>
      </c>
      <c r="D3103" s="7">
        <v>12.35</v>
      </c>
      <c r="E3103" s="7">
        <v>12.33</v>
      </c>
      <c r="F3103" s="7">
        <v>12.39</v>
      </c>
      <c r="G3103" s="7">
        <v>12.28</v>
      </c>
      <c r="H3103" s="7">
        <v>12.317</v>
      </c>
      <c r="I3103" s="7">
        <v>73867.41</v>
      </c>
      <c r="J3103" s="7">
        <v>73670.789999999994</v>
      </c>
      <c r="K3103" s="7">
        <v>71020</v>
      </c>
      <c r="L3103" s="7">
        <v>649</v>
      </c>
      <c r="M3103" s="8">
        <f>IF([1]!TABLE_DI1[[#This Row],[DataDoPregao]]=A3102,M3102+1,1)</f>
        <v>14</v>
      </c>
    </row>
    <row r="3104" spans="1:13" x14ac:dyDescent="0.25">
      <c r="A3104" s="10">
        <v>40319</v>
      </c>
      <c r="B3104" s="12">
        <v>41365</v>
      </c>
      <c r="C3104" s="5" t="s">
        <v>93</v>
      </c>
      <c r="D3104" s="5">
        <v>0</v>
      </c>
      <c r="E3104" s="5">
        <v>0</v>
      </c>
      <c r="F3104" s="5">
        <v>0</v>
      </c>
      <c r="G3104" s="5">
        <v>0</v>
      </c>
      <c r="H3104" s="5">
        <v>0</v>
      </c>
      <c r="I3104" s="5">
        <v>71822.31</v>
      </c>
      <c r="J3104" s="5">
        <v>71601.710000000006</v>
      </c>
      <c r="K3104" s="5">
        <v>0</v>
      </c>
      <c r="L3104" s="5">
        <v>708</v>
      </c>
      <c r="M3104" s="6">
        <f>IF([1]!TABLE_DI1[[#This Row],[DataDoPregao]]=A3103,M3103+1,1)</f>
        <v>15</v>
      </c>
    </row>
    <row r="3105" spans="1:13" x14ac:dyDescent="0.25">
      <c r="A3105" s="11">
        <v>40319</v>
      </c>
      <c r="B3105" s="13">
        <v>41456</v>
      </c>
      <c r="C3105" s="7" t="s">
        <v>94</v>
      </c>
      <c r="D3105" s="7">
        <v>12.33</v>
      </c>
      <c r="E3105" s="7">
        <v>12.33</v>
      </c>
      <c r="F3105" s="7">
        <v>12.33</v>
      </c>
      <c r="G3105" s="7">
        <v>12.33</v>
      </c>
      <c r="H3105" s="7">
        <v>12.33</v>
      </c>
      <c r="I3105" s="7">
        <v>69735.72</v>
      </c>
      <c r="J3105" s="7">
        <v>69534.12</v>
      </c>
      <c r="K3105" s="7">
        <v>5</v>
      </c>
      <c r="L3105" s="7">
        <v>771</v>
      </c>
      <c r="M3105" s="8">
        <f>IF([1]!TABLE_DI1[[#This Row],[DataDoPregao]]=A3104,M3104+1,1)</f>
        <v>16</v>
      </c>
    </row>
    <row r="3106" spans="1:13" x14ac:dyDescent="0.25">
      <c r="A3106" s="10">
        <v>40319</v>
      </c>
      <c r="B3106" s="12">
        <v>41548</v>
      </c>
      <c r="C3106" s="5" t="s">
        <v>95</v>
      </c>
      <c r="D3106" s="5">
        <v>0</v>
      </c>
      <c r="E3106" s="5">
        <v>0</v>
      </c>
      <c r="F3106" s="5">
        <v>0</v>
      </c>
      <c r="G3106" s="5">
        <v>0</v>
      </c>
      <c r="H3106" s="5">
        <v>0</v>
      </c>
      <c r="I3106" s="5">
        <v>67615.19</v>
      </c>
      <c r="J3106" s="5">
        <v>67361.5</v>
      </c>
      <c r="K3106" s="5">
        <v>0</v>
      </c>
      <c r="L3106" s="5">
        <v>836</v>
      </c>
      <c r="M3106" s="6">
        <f>IF([1]!TABLE_DI1[[#This Row],[DataDoPregao]]=A3105,M3105+1,1)</f>
        <v>17</v>
      </c>
    </row>
    <row r="3107" spans="1:13" x14ac:dyDescent="0.25">
      <c r="A3107" s="11">
        <v>40319</v>
      </c>
      <c r="B3107" s="13">
        <v>41641</v>
      </c>
      <c r="C3107" s="7" t="s">
        <v>96</v>
      </c>
      <c r="D3107" s="7">
        <v>12.44</v>
      </c>
      <c r="E3107" s="7">
        <v>12.36</v>
      </c>
      <c r="F3107" s="7">
        <v>12.45</v>
      </c>
      <c r="G3107" s="7">
        <v>12.35</v>
      </c>
      <c r="H3107" s="7">
        <v>12.367000000000001</v>
      </c>
      <c r="I3107" s="7">
        <v>65619.75</v>
      </c>
      <c r="J3107" s="7">
        <v>65380.78</v>
      </c>
      <c r="K3107" s="7">
        <v>26105</v>
      </c>
      <c r="L3107" s="7">
        <v>897</v>
      </c>
      <c r="M3107" s="8">
        <f>IF([1]!TABLE_DI1[[#This Row],[DataDoPregao]]=A3106,M3106+1,1)</f>
        <v>18</v>
      </c>
    </row>
    <row r="3108" spans="1:13" x14ac:dyDescent="0.25">
      <c r="A3108" s="10">
        <v>40319</v>
      </c>
      <c r="B3108" s="12">
        <v>41730</v>
      </c>
      <c r="C3108" s="5" t="s">
        <v>97</v>
      </c>
      <c r="D3108" s="5">
        <v>0</v>
      </c>
      <c r="E3108" s="5">
        <v>0</v>
      </c>
      <c r="F3108" s="5">
        <v>0</v>
      </c>
      <c r="G3108" s="5">
        <v>0</v>
      </c>
      <c r="H3108" s="5">
        <v>0</v>
      </c>
      <c r="I3108" s="5">
        <v>63748.54</v>
      </c>
      <c r="J3108" s="5">
        <v>63492.63</v>
      </c>
      <c r="K3108" s="5">
        <v>0</v>
      </c>
      <c r="L3108" s="5">
        <v>958</v>
      </c>
      <c r="M3108" s="6">
        <f>IF([1]!TABLE_DI1[[#This Row],[DataDoPregao]]=A3107,M3107+1,1)</f>
        <v>19</v>
      </c>
    </row>
    <row r="3109" spans="1:13" x14ac:dyDescent="0.25">
      <c r="A3109" s="11">
        <v>40319</v>
      </c>
      <c r="B3109" s="13">
        <v>41821</v>
      </c>
      <c r="C3109" s="7" t="s">
        <v>98</v>
      </c>
      <c r="D3109" s="7">
        <v>0</v>
      </c>
      <c r="E3109" s="7">
        <v>0</v>
      </c>
      <c r="F3109" s="7">
        <v>0</v>
      </c>
      <c r="G3109" s="7">
        <v>0</v>
      </c>
      <c r="H3109" s="7">
        <v>0</v>
      </c>
      <c r="I3109" s="7">
        <v>61929.62</v>
      </c>
      <c r="J3109" s="7">
        <v>61697.36</v>
      </c>
      <c r="K3109" s="7">
        <v>0</v>
      </c>
      <c r="L3109" s="7">
        <v>1019</v>
      </c>
      <c r="M3109" s="8">
        <f>IF([1]!TABLE_DI1[[#This Row],[DataDoPregao]]=A3108,M3108+1,1)</f>
        <v>20</v>
      </c>
    </row>
    <row r="3110" spans="1:13" x14ac:dyDescent="0.25">
      <c r="A3110" s="10">
        <v>40319</v>
      </c>
      <c r="B3110" s="12">
        <v>41913</v>
      </c>
      <c r="C3110" s="5" t="s">
        <v>99</v>
      </c>
      <c r="D3110" s="5">
        <v>0</v>
      </c>
      <c r="E3110" s="5">
        <v>0</v>
      </c>
      <c r="F3110" s="5">
        <v>0</v>
      </c>
      <c r="G3110" s="5">
        <v>0</v>
      </c>
      <c r="H3110" s="5">
        <v>0</v>
      </c>
      <c r="I3110" s="5">
        <v>60050.720000000001</v>
      </c>
      <c r="J3110" s="5">
        <v>59823.18</v>
      </c>
      <c r="K3110" s="5">
        <v>0</v>
      </c>
      <c r="L3110" s="5">
        <v>1084</v>
      </c>
      <c r="M3110" s="6">
        <f>IF([1]!TABLE_DI1[[#This Row],[DataDoPregao]]=A3109,M3109+1,1)</f>
        <v>21</v>
      </c>
    </row>
    <row r="3111" spans="1:13" x14ac:dyDescent="0.25">
      <c r="A3111" s="11">
        <v>40319</v>
      </c>
      <c r="B3111" s="13">
        <v>42006</v>
      </c>
      <c r="C3111" s="7" t="s">
        <v>100</v>
      </c>
      <c r="D3111" s="7">
        <v>12.4</v>
      </c>
      <c r="E3111" s="7">
        <v>12.41</v>
      </c>
      <c r="F3111" s="7">
        <v>12.41</v>
      </c>
      <c r="G3111" s="7">
        <v>12.37</v>
      </c>
      <c r="H3111" s="7">
        <v>12.403</v>
      </c>
      <c r="I3111" s="7">
        <v>58254.51</v>
      </c>
      <c r="J3111" s="7">
        <v>58033.05</v>
      </c>
      <c r="K3111" s="7">
        <v>255</v>
      </c>
      <c r="L3111" s="7">
        <v>1146</v>
      </c>
      <c r="M3111" s="8">
        <f>IF([1]!TABLE_DI1[[#This Row],[DataDoPregao]]=A3110,M3110+1,1)</f>
        <v>22</v>
      </c>
    </row>
    <row r="3112" spans="1:13" x14ac:dyDescent="0.25">
      <c r="A3112" s="10">
        <v>40319</v>
      </c>
      <c r="B3112" s="12">
        <v>42095</v>
      </c>
      <c r="C3112" s="5" t="s">
        <v>21</v>
      </c>
      <c r="D3112" s="5">
        <v>0</v>
      </c>
      <c r="E3112" s="5">
        <v>0</v>
      </c>
      <c r="F3112" s="5">
        <v>0</v>
      </c>
      <c r="G3112" s="5">
        <v>0</v>
      </c>
      <c r="H3112" s="5">
        <v>0</v>
      </c>
      <c r="I3112" s="5">
        <v>56632.93</v>
      </c>
      <c r="J3112" s="5">
        <v>56401.84</v>
      </c>
      <c r="K3112" s="5">
        <v>0</v>
      </c>
      <c r="L3112" s="5">
        <v>1207</v>
      </c>
      <c r="M3112" s="6">
        <f>IF([1]!TABLE_DI1[[#This Row],[DataDoPregao]]=A3111,M3111+1,1)</f>
        <v>23</v>
      </c>
    </row>
    <row r="3113" spans="1:13" x14ac:dyDescent="0.25">
      <c r="A3113" s="11">
        <v>40319</v>
      </c>
      <c r="B3113" s="13">
        <v>42186</v>
      </c>
      <c r="C3113" s="7" t="s">
        <v>24</v>
      </c>
      <c r="D3113" s="7">
        <v>0</v>
      </c>
      <c r="E3113" s="7">
        <v>0</v>
      </c>
      <c r="F3113" s="7">
        <v>0</v>
      </c>
      <c r="G3113" s="7">
        <v>0</v>
      </c>
      <c r="H3113" s="7">
        <v>0</v>
      </c>
      <c r="I3113" s="7">
        <v>55054.48</v>
      </c>
      <c r="J3113" s="7">
        <v>54816.47</v>
      </c>
      <c r="K3113" s="7">
        <v>0</v>
      </c>
      <c r="L3113" s="7">
        <v>1268</v>
      </c>
      <c r="M3113" s="8">
        <f>IF([1]!TABLE_DI1[[#This Row],[DataDoPregao]]=A3112,M3112+1,1)</f>
        <v>24</v>
      </c>
    </row>
    <row r="3114" spans="1:13" x14ac:dyDescent="0.25">
      <c r="A3114" s="10">
        <v>40319</v>
      </c>
      <c r="B3114" s="12">
        <v>42278</v>
      </c>
      <c r="C3114" s="5" t="s">
        <v>27</v>
      </c>
      <c r="D3114" s="5">
        <v>0</v>
      </c>
      <c r="E3114" s="5">
        <v>0</v>
      </c>
      <c r="F3114" s="5">
        <v>0</v>
      </c>
      <c r="G3114" s="5">
        <v>0</v>
      </c>
      <c r="H3114" s="5">
        <v>0</v>
      </c>
      <c r="I3114" s="5">
        <v>53423.53</v>
      </c>
      <c r="J3114" s="5">
        <v>53176.160000000003</v>
      </c>
      <c r="K3114" s="5">
        <v>0</v>
      </c>
      <c r="L3114" s="5">
        <v>1332</v>
      </c>
      <c r="M3114" s="6">
        <f>IF([1]!TABLE_DI1[[#This Row],[DataDoPregao]]=A3113,M3113+1,1)</f>
        <v>25</v>
      </c>
    </row>
    <row r="3115" spans="1:13" x14ac:dyDescent="0.25">
      <c r="A3115" s="11">
        <v>40319</v>
      </c>
      <c r="B3115" s="13">
        <v>42373</v>
      </c>
      <c r="C3115" s="7" t="s">
        <v>30</v>
      </c>
      <c r="D3115" s="7">
        <v>0</v>
      </c>
      <c r="E3115" s="7">
        <v>0</v>
      </c>
      <c r="F3115" s="7">
        <v>0</v>
      </c>
      <c r="G3115" s="7">
        <v>0</v>
      </c>
      <c r="H3115" s="7">
        <v>0</v>
      </c>
      <c r="I3115" s="7">
        <v>51886.92</v>
      </c>
      <c r="J3115" s="7">
        <v>51633.17</v>
      </c>
      <c r="K3115" s="7">
        <v>0</v>
      </c>
      <c r="L3115" s="7">
        <v>1392</v>
      </c>
      <c r="M3115" s="8">
        <f>IF([1]!TABLE_DI1[[#This Row],[DataDoPregao]]=A3114,M3114+1,1)</f>
        <v>26</v>
      </c>
    </row>
    <row r="3116" spans="1:13" x14ac:dyDescent="0.25">
      <c r="A3116" s="10">
        <v>40319</v>
      </c>
      <c r="B3116" s="12">
        <v>42552</v>
      </c>
      <c r="C3116" s="5" t="s">
        <v>35</v>
      </c>
      <c r="D3116" s="5">
        <v>0</v>
      </c>
      <c r="E3116" s="5">
        <v>0</v>
      </c>
      <c r="F3116" s="5">
        <v>0</v>
      </c>
      <c r="G3116" s="5">
        <v>0</v>
      </c>
      <c r="H3116" s="5">
        <v>0</v>
      </c>
      <c r="I3116" s="5">
        <v>48991.1</v>
      </c>
      <c r="J3116" s="5">
        <v>48699.31</v>
      </c>
      <c r="K3116" s="5">
        <v>0</v>
      </c>
      <c r="L3116" s="5">
        <v>1515</v>
      </c>
      <c r="M3116" s="6">
        <f>IF([1]!TABLE_DI1[[#This Row],[DataDoPregao]]=A3115,M3115+1,1)</f>
        <v>27</v>
      </c>
    </row>
    <row r="3117" spans="1:13" x14ac:dyDescent="0.25">
      <c r="A3117" s="11">
        <v>40319</v>
      </c>
      <c r="B3117" s="13">
        <v>42737</v>
      </c>
      <c r="C3117" s="7" t="s">
        <v>37</v>
      </c>
      <c r="D3117" s="7">
        <v>12.51</v>
      </c>
      <c r="E3117" s="7">
        <v>12.39</v>
      </c>
      <c r="F3117" s="7">
        <v>12.51</v>
      </c>
      <c r="G3117" s="7">
        <v>12.39</v>
      </c>
      <c r="H3117" s="7">
        <v>12.433</v>
      </c>
      <c r="I3117" s="7">
        <v>46193.38</v>
      </c>
      <c r="J3117" s="7">
        <v>45890.64</v>
      </c>
      <c r="K3117" s="7">
        <v>10130</v>
      </c>
      <c r="L3117" s="7">
        <v>1641</v>
      </c>
      <c r="M3117" s="8">
        <f>IF([1]!TABLE_DI1[[#This Row],[DataDoPregao]]=A3116,M3116+1,1)</f>
        <v>28</v>
      </c>
    </row>
    <row r="3118" spans="1:13" x14ac:dyDescent="0.25">
      <c r="A3118" s="10">
        <v>40319</v>
      </c>
      <c r="B3118" s="12">
        <v>43102</v>
      </c>
      <c r="C3118" s="5" t="s">
        <v>41</v>
      </c>
      <c r="D3118" s="5">
        <v>0</v>
      </c>
      <c r="E3118" s="5">
        <v>0</v>
      </c>
      <c r="F3118" s="5">
        <v>0</v>
      </c>
      <c r="G3118" s="5">
        <v>0</v>
      </c>
      <c r="H3118" s="5">
        <v>0</v>
      </c>
      <c r="I3118" s="5">
        <v>41135.08</v>
      </c>
      <c r="J3118" s="5">
        <v>40817.75</v>
      </c>
      <c r="K3118" s="5">
        <v>0</v>
      </c>
      <c r="L3118" s="5">
        <v>1887</v>
      </c>
      <c r="M3118" s="6">
        <f>IF([1]!TABLE_DI1[[#This Row],[DataDoPregao]]=A3117,M3117+1,1)</f>
        <v>29</v>
      </c>
    </row>
    <row r="3119" spans="1:13" x14ac:dyDescent="0.25">
      <c r="A3119" s="11">
        <v>40319</v>
      </c>
      <c r="B3119" s="13">
        <v>43467</v>
      </c>
      <c r="C3119" s="7" t="s">
        <v>45</v>
      </c>
      <c r="D3119" s="7">
        <v>0</v>
      </c>
      <c r="E3119" s="7">
        <v>0</v>
      </c>
      <c r="F3119" s="7">
        <v>0</v>
      </c>
      <c r="G3119" s="7">
        <v>0</v>
      </c>
      <c r="H3119" s="7">
        <v>0</v>
      </c>
      <c r="I3119" s="7">
        <v>36614.76</v>
      </c>
      <c r="J3119" s="7">
        <v>36298.89</v>
      </c>
      <c r="K3119" s="7">
        <v>0</v>
      </c>
      <c r="L3119" s="7">
        <v>2132</v>
      </c>
      <c r="M3119" s="8">
        <f>IF([1]!TABLE_DI1[[#This Row],[DataDoPregao]]=A3118,M3118+1,1)</f>
        <v>30</v>
      </c>
    </row>
    <row r="3120" spans="1:13" x14ac:dyDescent="0.25">
      <c r="A3120" s="10">
        <v>40319</v>
      </c>
      <c r="B3120" s="12">
        <v>43832</v>
      </c>
      <c r="C3120" s="5" t="s">
        <v>49</v>
      </c>
      <c r="D3120" s="5">
        <v>0</v>
      </c>
      <c r="E3120" s="5">
        <v>0</v>
      </c>
      <c r="F3120" s="5">
        <v>0</v>
      </c>
      <c r="G3120" s="5">
        <v>0</v>
      </c>
      <c r="H3120" s="5">
        <v>0</v>
      </c>
      <c r="I3120" s="5">
        <v>32617.99</v>
      </c>
      <c r="J3120" s="5">
        <v>32235.439999999999</v>
      </c>
      <c r="K3120" s="5">
        <v>0</v>
      </c>
      <c r="L3120" s="5">
        <v>2380</v>
      </c>
      <c r="M3120" s="6">
        <f>IF([1]!TABLE_DI1[[#This Row],[DataDoPregao]]=A3119,M3119+1,1)</f>
        <v>31</v>
      </c>
    </row>
    <row r="3121" spans="1:13" x14ac:dyDescent="0.25">
      <c r="A3121" s="11">
        <v>40319</v>
      </c>
      <c r="B3121" s="13">
        <v>44200</v>
      </c>
      <c r="C3121" s="7" t="s">
        <v>53</v>
      </c>
      <c r="D3121" s="7">
        <v>12.51</v>
      </c>
      <c r="E3121" s="7">
        <v>12.42</v>
      </c>
      <c r="F3121" s="7">
        <v>12.51</v>
      </c>
      <c r="G3121" s="7">
        <v>12.42</v>
      </c>
      <c r="H3121" s="7">
        <v>12.438000000000001</v>
      </c>
      <c r="I3121" s="7">
        <v>28953.67</v>
      </c>
      <c r="J3121" s="7">
        <v>28652.18</v>
      </c>
      <c r="K3121" s="7">
        <v>1880</v>
      </c>
      <c r="L3121" s="7">
        <v>2627</v>
      </c>
      <c r="M3121" s="8">
        <f>IF([1]!TABLE_DI1[[#This Row],[DataDoPregao]]=A3120,M3120+1,1)</f>
        <v>32</v>
      </c>
    </row>
    <row r="3122" spans="1:13" x14ac:dyDescent="0.25">
      <c r="A3122" s="10">
        <v>40319</v>
      </c>
      <c r="B3122" s="12">
        <v>44564</v>
      </c>
      <c r="C3122" s="5" t="s">
        <v>57</v>
      </c>
      <c r="D3122" s="5">
        <v>12.47</v>
      </c>
      <c r="E3122" s="5">
        <v>12.47</v>
      </c>
      <c r="F3122" s="5">
        <v>12.47</v>
      </c>
      <c r="G3122" s="5">
        <v>12.47</v>
      </c>
      <c r="H3122" s="5">
        <v>12.47</v>
      </c>
      <c r="I3122" s="5">
        <v>25634.51</v>
      </c>
      <c r="J3122" s="5">
        <v>25316.89</v>
      </c>
      <c r="K3122" s="5">
        <v>180</v>
      </c>
      <c r="L3122" s="5">
        <v>2874</v>
      </c>
      <c r="M3122" s="6">
        <f>IF([1]!TABLE_DI1[[#This Row],[DataDoPregao]]=A3121,M3121+1,1)</f>
        <v>33</v>
      </c>
    </row>
    <row r="3123" spans="1:13" x14ac:dyDescent="0.25">
      <c r="A3123" s="11">
        <v>40319</v>
      </c>
      <c r="B3123" s="13">
        <v>45659</v>
      </c>
      <c r="C3123" s="7" t="s">
        <v>63</v>
      </c>
      <c r="D3123" s="7">
        <v>0</v>
      </c>
      <c r="E3123" s="7">
        <v>0</v>
      </c>
      <c r="F3123" s="7">
        <v>0</v>
      </c>
      <c r="G3123" s="7">
        <v>0</v>
      </c>
      <c r="H3123" s="7">
        <v>0</v>
      </c>
      <c r="I3123" s="7">
        <v>18035.16</v>
      </c>
      <c r="J3123" s="7">
        <v>17754.96</v>
      </c>
      <c r="K3123" s="7">
        <v>0</v>
      </c>
      <c r="L3123" s="7">
        <v>3618</v>
      </c>
      <c r="M3123" s="8">
        <f>IF([1]!TABLE_DI1[[#This Row],[DataDoPregao]]=A3122,M3122+1,1)</f>
        <v>34</v>
      </c>
    </row>
    <row r="3124" spans="1:13" x14ac:dyDescent="0.25">
      <c r="A3124" s="10">
        <v>40322</v>
      </c>
      <c r="B3124" s="12">
        <v>40330</v>
      </c>
      <c r="C3124" s="5" t="s">
        <v>101</v>
      </c>
      <c r="D3124" s="5">
        <v>9.3810000000000002</v>
      </c>
      <c r="E3124" s="5">
        <v>9.3810000000000002</v>
      </c>
      <c r="F3124" s="5">
        <v>9.39</v>
      </c>
      <c r="G3124" s="5">
        <v>9.3810000000000002</v>
      </c>
      <c r="H3124" s="5">
        <v>9.3819999999999997</v>
      </c>
      <c r="I3124" s="5">
        <v>99786.73</v>
      </c>
      <c r="J3124" s="5">
        <v>99786.46</v>
      </c>
      <c r="K3124" s="5">
        <v>4515</v>
      </c>
      <c r="L3124" s="5">
        <v>6</v>
      </c>
      <c r="M3124" s="6">
        <f>IF([1]!TABLE_DI1[[#This Row],[DataDoPregao]]=A3123,M3123+1,1)</f>
        <v>1</v>
      </c>
    </row>
    <row r="3125" spans="1:13" x14ac:dyDescent="0.25">
      <c r="A3125" s="11">
        <v>40322</v>
      </c>
      <c r="B3125" s="13">
        <v>40360</v>
      </c>
      <c r="C3125" s="7" t="s">
        <v>82</v>
      </c>
      <c r="D3125" s="7">
        <v>9.77</v>
      </c>
      <c r="E3125" s="7">
        <v>9.7710000000000008</v>
      </c>
      <c r="F3125" s="7">
        <v>9.7850000000000001</v>
      </c>
      <c r="G3125" s="7">
        <v>9.77</v>
      </c>
      <c r="H3125" s="7">
        <v>9.7840000000000007</v>
      </c>
      <c r="I3125" s="7">
        <v>99005.15</v>
      </c>
      <c r="J3125" s="7">
        <v>99004.77</v>
      </c>
      <c r="K3125" s="7">
        <v>112930</v>
      </c>
      <c r="L3125" s="7">
        <v>27</v>
      </c>
      <c r="M3125" s="8">
        <f>IF([1]!TABLE_DI1[[#This Row],[DataDoPregao]]=A3124,M3124+1,1)</f>
        <v>2</v>
      </c>
    </row>
    <row r="3126" spans="1:13" x14ac:dyDescent="0.25">
      <c r="A3126" s="10">
        <v>40322</v>
      </c>
      <c r="B3126" s="12">
        <v>40392</v>
      </c>
      <c r="C3126" s="5" t="s">
        <v>102</v>
      </c>
      <c r="D3126" s="5">
        <v>9.99</v>
      </c>
      <c r="E3126" s="5">
        <v>9.9909999999999997</v>
      </c>
      <c r="F3126" s="5">
        <v>10</v>
      </c>
      <c r="G3126" s="5">
        <v>9.99</v>
      </c>
      <c r="H3126" s="5">
        <v>10</v>
      </c>
      <c r="I3126" s="5">
        <v>98165.55</v>
      </c>
      <c r="J3126" s="5">
        <v>98163.33</v>
      </c>
      <c r="K3126" s="5">
        <v>9755</v>
      </c>
      <c r="L3126" s="5">
        <v>48</v>
      </c>
      <c r="M3126" s="6">
        <f>IF([1]!TABLE_DI1[[#This Row],[DataDoPregao]]=A3125,M3125+1,1)</f>
        <v>3</v>
      </c>
    </row>
    <row r="3127" spans="1:13" x14ac:dyDescent="0.25">
      <c r="A3127" s="11">
        <v>40322</v>
      </c>
      <c r="B3127" s="13">
        <v>40422</v>
      </c>
      <c r="C3127" s="7" t="s">
        <v>103</v>
      </c>
      <c r="D3127" s="7">
        <v>10.26</v>
      </c>
      <c r="E3127" s="7">
        <v>10.26</v>
      </c>
      <c r="F3127" s="7">
        <v>10.26</v>
      </c>
      <c r="G3127" s="7">
        <v>10.26</v>
      </c>
      <c r="H3127" s="7">
        <v>10.26</v>
      </c>
      <c r="I3127" s="7">
        <v>97285.68</v>
      </c>
      <c r="J3127" s="7">
        <v>97285.06</v>
      </c>
      <c r="K3127" s="7">
        <v>18150</v>
      </c>
      <c r="L3127" s="7">
        <v>70</v>
      </c>
      <c r="M3127" s="8">
        <f>IF([1]!TABLE_DI1[[#This Row],[DataDoPregao]]=A3126,M3126+1,1)</f>
        <v>4</v>
      </c>
    </row>
    <row r="3128" spans="1:13" x14ac:dyDescent="0.25">
      <c r="A3128" s="10">
        <v>40322</v>
      </c>
      <c r="B3128" s="12">
        <v>40452</v>
      </c>
      <c r="C3128" s="5" t="s">
        <v>83</v>
      </c>
      <c r="D3128" s="5">
        <v>10.5</v>
      </c>
      <c r="E3128" s="5">
        <v>10.48</v>
      </c>
      <c r="F3128" s="5">
        <v>10.51</v>
      </c>
      <c r="G3128" s="5">
        <v>10.47</v>
      </c>
      <c r="H3128" s="5">
        <v>10.494999999999999</v>
      </c>
      <c r="I3128" s="5">
        <v>96423.67</v>
      </c>
      <c r="J3128" s="5">
        <v>96416.54</v>
      </c>
      <c r="K3128" s="5">
        <v>59970</v>
      </c>
      <c r="L3128" s="5">
        <v>91</v>
      </c>
      <c r="M3128" s="6">
        <f>IF([1]!TABLE_DI1[[#This Row],[DataDoPregao]]=A3127,M3127+1,1)</f>
        <v>5</v>
      </c>
    </row>
    <row r="3129" spans="1:13" x14ac:dyDescent="0.25">
      <c r="A3129" s="11">
        <v>40322</v>
      </c>
      <c r="B3129" s="13">
        <v>40546</v>
      </c>
      <c r="C3129" s="7" t="s">
        <v>84</v>
      </c>
      <c r="D3129" s="7">
        <v>10.93</v>
      </c>
      <c r="E3129" s="7">
        <v>10.91</v>
      </c>
      <c r="F3129" s="7">
        <v>10.94</v>
      </c>
      <c r="G3129" s="7">
        <v>10.89</v>
      </c>
      <c r="H3129" s="7">
        <v>10.923</v>
      </c>
      <c r="I3129" s="7">
        <v>93824.31</v>
      </c>
      <c r="J3129" s="7">
        <v>93813.82</v>
      </c>
      <c r="K3129" s="7">
        <v>163420</v>
      </c>
      <c r="L3129" s="7">
        <v>152</v>
      </c>
      <c r="M3129" s="8">
        <f>IF([1]!TABLE_DI1[[#This Row],[DataDoPregao]]=A3128,M3128+1,1)</f>
        <v>6</v>
      </c>
    </row>
    <row r="3130" spans="1:13" x14ac:dyDescent="0.25">
      <c r="A3130" s="10">
        <v>40322</v>
      </c>
      <c r="B3130" s="12">
        <v>40634</v>
      </c>
      <c r="C3130" s="5" t="s">
        <v>85</v>
      </c>
      <c r="D3130" s="5">
        <v>11.32</v>
      </c>
      <c r="E3130" s="5">
        <v>11.29</v>
      </c>
      <c r="F3130" s="5">
        <v>11.32</v>
      </c>
      <c r="G3130" s="5">
        <v>11.29</v>
      </c>
      <c r="H3130" s="5">
        <v>11.314</v>
      </c>
      <c r="I3130" s="5">
        <v>91179.1</v>
      </c>
      <c r="J3130" s="5">
        <v>91179.78</v>
      </c>
      <c r="K3130" s="5">
        <v>5005</v>
      </c>
      <c r="L3130" s="5">
        <v>213</v>
      </c>
      <c r="M3130" s="6">
        <f>IF([1]!TABLE_DI1[[#This Row],[DataDoPregao]]=A3129,M3129+1,1)</f>
        <v>7</v>
      </c>
    </row>
    <row r="3131" spans="1:13" x14ac:dyDescent="0.25">
      <c r="A3131" s="11">
        <v>40322</v>
      </c>
      <c r="B3131" s="13">
        <v>40725</v>
      </c>
      <c r="C3131" s="7" t="s">
        <v>86</v>
      </c>
      <c r="D3131" s="7">
        <v>11.61</v>
      </c>
      <c r="E3131" s="7">
        <v>11.61</v>
      </c>
      <c r="F3131" s="7">
        <v>11.66</v>
      </c>
      <c r="G3131" s="7">
        <v>11.6</v>
      </c>
      <c r="H3131" s="7">
        <v>11.632999999999999</v>
      </c>
      <c r="I3131" s="7">
        <v>88540.66</v>
      </c>
      <c r="J3131" s="7">
        <v>88533.5</v>
      </c>
      <c r="K3131" s="7">
        <v>22355</v>
      </c>
      <c r="L3131" s="7">
        <v>275</v>
      </c>
      <c r="M3131" s="8">
        <f>IF([1]!TABLE_DI1[[#This Row],[DataDoPregao]]=A3130,M3130+1,1)</f>
        <v>8</v>
      </c>
    </row>
    <row r="3132" spans="1:13" x14ac:dyDescent="0.25">
      <c r="A3132" s="10">
        <v>40322</v>
      </c>
      <c r="B3132" s="12">
        <v>40819</v>
      </c>
      <c r="C3132" s="5" t="s">
        <v>87</v>
      </c>
      <c r="D3132" s="5">
        <v>11.91</v>
      </c>
      <c r="E3132" s="5">
        <v>11.89</v>
      </c>
      <c r="F3132" s="5">
        <v>11.91</v>
      </c>
      <c r="G3132" s="5">
        <v>11.89</v>
      </c>
      <c r="H3132" s="5">
        <v>11.907999999999999</v>
      </c>
      <c r="I3132" s="5">
        <v>85776.74</v>
      </c>
      <c r="J3132" s="5">
        <v>85784.71</v>
      </c>
      <c r="K3132" s="5">
        <v>1965</v>
      </c>
      <c r="L3132" s="5">
        <v>340</v>
      </c>
      <c r="M3132" s="6">
        <f>IF([1]!TABLE_DI1[[#This Row],[DataDoPregao]]=A3131,M3131+1,1)</f>
        <v>9</v>
      </c>
    </row>
    <row r="3133" spans="1:13" x14ac:dyDescent="0.25">
      <c r="A3133" s="11">
        <v>40322</v>
      </c>
      <c r="B3133" s="13">
        <v>40910</v>
      </c>
      <c r="C3133" s="7" t="s">
        <v>88</v>
      </c>
      <c r="D3133" s="7">
        <v>12.02</v>
      </c>
      <c r="E3133" s="7">
        <v>12.01</v>
      </c>
      <c r="F3133" s="7">
        <v>12.06</v>
      </c>
      <c r="G3133" s="7">
        <v>12.01</v>
      </c>
      <c r="H3133" s="7">
        <v>12.034000000000001</v>
      </c>
      <c r="I3133" s="7">
        <v>83275.429999999993</v>
      </c>
      <c r="J3133" s="7">
        <v>83291.5</v>
      </c>
      <c r="K3133" s="7">
        <v>111050</v>
      </c>
      <c r="L3133" s="7">
        <v>402</v>
      </c>
      <c r="M3133" s="8">
        <f>IF([1]!TABLE_DI1[[#This Row],[DataDoPregao]]=A3132,M3132+1,1)</f>
        <v>10</v>
      </c>
    </row>
    <row r="3134" spans="1:13" x14ac:dyDescent="0.25">
      <c r="A3134" s="10">
        <v>40322</v>
      </c>
      <c r="B3134" s="12">
        <v>41001</v>
      </c>
      <c r="C3134" s="5" t="s">
        <v>89</v>
      </c>
      <c r="D3134" s="5">
        <v>12.14</v>
      </c>
      <c r="E3134" s="5">
        <v>12.16</v>
      </c>
      <c r="F3134" s="5">
        <v>12.16</v>
      </c>
      <c r="G3134" s="5">
        <v>12.14</v>
      </c>
      <c r="H3134" s="5">
        <v>12.15</v>
      </c>
      <c r="I3134" s="5">
        <v>80769.23</v>
      </c>
      <c r="J3134" s="5">
        <v>80788.009999999995</v>
      </c>
      <c r="K3134" s="5">
        <v>475</v>
      </c>
      <c r="L3134" s="5">
        <v>464</v>
      </c>
      <c r="M3134" s="6">
        <f>IF([1]!TABLE_DI1[[#This Row],[DataDoPregao]]=A3133,M3133+1,1)</f>
        <v>11</v>
      </c>
    </row>
    <row r="3135" spans="1:13" x14ac:dyDescent="0.25">
      <c r="A3135" s="11">
        <v>40322</v>
      </c>
      <c r="B3135" s="13">
        <v>41092</v>
      </c>
      <c r="C3135" s="7" t="s">
        <v>90</v>
      </c>
      <c r="D3135" s="7">
        <v>12.29</v>
      </c>
      <c r="E3135" s="7">
        <v>12.26</v>
      </c>
      <c r="F3135" s="7">
        <v>12.29</v>
      </c>
      <c r="G3135" s="7">
        <v>12.25</v>
      </c>
      <c r="H3135" s="7">
        <v>12.271000000000001</v>
      </c>
      <c r="I3135" s="7">
        <v>78358.69</v>
      </c>
      <c r="J3135" s="7">
        <v>78365.279999999999</v>
      </c>
      <c r="K3135" s="7">
        <v>51310</v>
      </c>
      <c r="L3135" s="7">
        <v>526</v>
      </c>
      <c r="M3135" s="8">
        <f>IF([1]!TABLE_DI1[[#This Row],[DataDoPregao]]=A3134,M3134+1,1)</f>
        <v>12</v>
      </c>
    </row>
    <row r="3136" spans="1:13" x14ac:dyDescent="0.25">
      <c r="A3136" s="10">
        <v>40322</v>
      </c>
      <c r="B3136" s="12">
        <v>41183</v>
      </c>
      <c r="C3136" s="5" t="s">
        <v>91</v>
      </c>
      <c r="D3136" s="5">
        <v>12.31</v>
      </c>
      <c r="E3136" s="5">
        <v>12.32</v>
      </c>
      <c r="F3136" s="5">
        <v>12.32</v>
      </c>
      <c r="G3136" s="5">
        <v>12.31</v>
      </c>
      <c r="H3136" s="5">
        <v>12.315</v>
      </c>
      <c r="I3136" s="5">
        <v>76033</v>
      </c>
      <c r="J3136" s="5">
        <v>76025.009999999995</v>
      </c>
      <c r="K3136" s="5">
        <v>200</v>
      </c>
      <c r="L3136" s="5">
        <v>589</v>
      </c>
      <c r="M3136" s="6">
        <f>IF([1]!TABLE_DI1[[#This Row],[DataDoPregao]]=A3135,M3135+1,1)</f>
        <v>13</v>
      </c>
    </row>
    <row r="3137" spans="1:13" x14ac:dyDescent="0.25">
      <c r="A3137" s="11">
        <v>40322</v>
      </c>
      <c r="B3137" s="13">
        <v>41276</v>
      </c>
      <c r="C3137" s="7" t="s">
        <v>92</v>
      </c>
      <c r="D3137" s="7">
        <v>12.31</v>
      </c>
      <c r="E3137" s="7">
        <v>12.29</v>
      </c>
      <c r="F3137" s="7">
        <v>12.33</v>
      </c>
      <c r="G3137" s="7">
        <v>12.27</v>
      </c>
      <c r="H3137" s="7">
        <v>12.301</v>
      </c>
      <c r="I3137" s="7">
        <v>73918.58</v>
      </c>
      <c r="J3137" s="7">
        <v>73893.66</v>
      </c>
      <c r="K3137" s="7">
        <v>18680</v>
      </c>
      <c r="L3137" s="7">
        <v>648</v>
      </c>
      <c r="M3137" s="8">
        <f>IF([1]!TABLE_DI1[[#This Row],[DataDoPregao]]=A3136,M3136+1,1)</f>
        <v>14</v>
      </c>
    </row>
    <row r="3138" spans="1:13" x14ac:dyDescent="0.25">
      <c r="A3138" s="10">
        <v>40322</v>
      </c>
      <c r="B3138" s="12">
        <v>41365</v>
      </c>
      <c r="C3138" s="5" t="s">
        <v>93</v>
      </c>
      <c r="D3138" s="5">
        <v>12.31</v>
      </c>
      <c r="E3138" s="5">
        <v>12.31</v>
      </c>
      <c r="F3138" s="5">
        <v>12.31</v>
      </c>
      <c r="G3138" s="5">
        <v>12.31</v>
      </c>
      <c r="H3138" s="5">
        <v>12.31</v>
      </c>
      <c r="I3138" s="5">
        <v>71869.990000000005</v>
      </c>
      <c r="J3138" s="5">
        <v>71847.839999999997</v>
      </c>
      <c r="K3138" s="5">
        <v>75</v>
      </c>
      <c r="L3138" s="5">
        <v>707</v>
      </c>
      <c r="M3138" s="6">
        <f>IF([1]!TABLE_DI1[[#This Row],[DataDoPregao]]=A3137,M3137+1,1)</f>
        <v>15</v>
      </c>
    </row>
    <row r="3139" spans="1:13" x14ac:dyDescent="0.25">
      <c r="A3139" s="11">
        <v>40322</v>
      </c>
      <c r="B3139" s="13">
        <v>41456</v>
      </c>
      <c r="C3139" s="7" t="s">
        <v>94</v>
      </c>
      <c r="D3139" s="7">
        <v>12.35</v>
      </c>
      <c r="E3139" s="7">
        <v>12.32</v>
      </c>
      <c r="F3139" s="7">
        <v>12.35</v>
      </c>
      <c r="G3139" s="7">
        <v>12.32</v>
      </c>
      <c r="H3139" s="7">
        <v>12.337999999999999</v>
      </c>
      <c r="I3139" s="7">
        <v>69794.83</v>
      </c>
      <c r="J3139" s="7">
        <v>69760.5</v>
      </c>
      <c r="K3139" s="7">
        <v>1735</v>
      </c>
      <c r="L3139" s="7">
        <v>770</v>
      </c>
      <c r="M3139" s="8">
        <f>IF([1]!TABLE_DI1[[#This Row],[DataDoPregao]]=A3138,M3138+1,1)</f>
        <v>16</v>
      </c>
    </row>
    <row r="3140" spans="1:13" x14ac:dyDescent="0.25">
      <c r="A3140" s="10">
        <v>40322</v>
      </c>
      <c r="B3140" s="12">
        <v>41548</v>
      </c>
      <c r="C3140" s="5" t="s">
        <v>95</v>
      </c>
      <c r="D3140" s="5">
        <v>12.32</v>
      </c>
      <c r="E3140" s="5">
        <v>12.32</v>
      </c>
      <c r="F3140" s="5">
        <v>12.32</v>
      </c>
      <c r="G3140" s="5">
        <v>12.32</v>
      </c>
      <c r="H3140" s="5">
        <v>12.32</v>
      </c>
      <c r="I3140" s="5">
        <v>67703.06</v>
      </c>
      <c r="J3140" s="5">
        <v>67639.22</v>
      </c>
      <c r="K3140" s="5">
        <v>100</v>
      </c>
      <c r="L3140" s="5">
        <v>835</v>
      </c>
      <c r="M3140" s="6">
        <f>IF([1]!TABLE_DI1[[#This Row],[DataDoPregao]]=A3139,M3139+1,1)</f>
        <v>17</v>
      </c>
    </row>
    <row r="3141" spans="1:13" x14ac:dyDescent="0.25">
      <c r="A3141" s="11">
        <v>40322</v>
      </c>
      <c r="B3141" s="13">
        <v>41641</v>
      </c>
      <c r="C3141" s="7" t="s">
        <v>96</v>
      </c>
      <c r="D3141" s="7">
        <v>12.37</v>
      </c>
      <c r="E3141" s="7">
        <v>12.31</v>
      </c>
      <c r="F3141" s="7">
        <v>12.37</v>
      </c>
      <c r="G3141" s="7">
        <v>12.3</v>
      </c>
      <c r="H3141" s="7">
        <v>12.323</v>
      </c>
      <c r="I3141" s="7">
        <v>65776.850000000006</v>
      </c>
      <c r="J3141" s="7">
        <v>65643.070000000007</v>
      </c>
      <c r="K3141" s="7">
        <v>13125</v>
      </c>
      <c r="L3141" s="7">
        <v>896</v>
      </c>
      <c r="M3141" s="8">
        <f>IF([1]!TABLE_DI1[[#This Row],[DataDoPregao]]=A3140,M3140+1,1)</f>
        <v>18</v>
      </c>
    </row>
    <row r="3142" spans="1:13" x14ac:dyDescent="0.25">
      <c r="A3142" s="10">
        <v>40322</v>
      </c>
      <c r="B3142" s="12">
        <v>41730</v>
      </c>
      <c r="C3142" s="5" t="s">
        <v>97</v>
      </c>
      <c r="D3142" s="5">
        <v>12.32</v>
      </c>
      <c r="E3142" s="5">
        <v>12.32</v>
      </c>
      <c r="F3142" s="5">
        <v>12.32</v>
      </c>
      <c r="G3142" s="5">
        <v>12.32</v>
      </c>
      <c r="H3142" s="5">
        <v>12.32</v>
      </c>
      <c r="I3142" s="5">
        <v>63911.65</v>
      </c>
      <c r="J3142" s="5">
        <v>63771.199999999997</v>
      </c>
      <c r="K3142" s="5">
        <v>10</v>
      </c>
      <c r="L3142" s="5">
        <v>957</v>
      </c>
      <c r="M3142" s="6">
        <f>IF([1]!TABLE_DI1[[#This Row],[DataDoPregao]]=A3141,M3141+1,1)</f>
        <v>19</v>
      </c>
    </row>
    <row r="3143" spans="1:13" x14ac:dyDescent="0.25">
      <c r="A3143" s="11">
        <v>40322</v>
      </c>
      <c r="B3143" s="13">
        <v>41821</v>
      </c>
      <c r="C3143" s="7" t="s">
        <v>98</v>
      </c>
      <c r="D3143" s="7">
        <v>12.31</v>
      </c>
      <c r="E3143" s="7">
        <v>12.31</v>
      </c>
      <c r="F3143" s="7">
        <v>12.31</v>
      </c>
      <c r="G3143" s="7">
        <v>12.31</v>
      </c>
      <c r="H3143" s="7">
        <v>12.31</v>
      </c>
      <c r="I3143" s="7">
        <v>62161.94</v>
      </c>
      <c r="J3143" s="7">
        <v>61951.63</v>
      </c>
      <c r="K3143" s="7">
        <v>200</v>
      </c>
      <c r="L3143" s="7">
        <v>1018</v>
      </c>
      <c r="M3143" s="8">
        <f>IF([1]!TABLE_DI1[[#This Row],[DataDoPregao]]=A3142,M3142+1,1)</f>
        <v>20</v>
      </c>
    </row>
    <row r="3144" spans="1:13" x14ac:dyDescent="0.25">
      <c r="A3144" s="10">
        <v>40322</v>
      </c>
      <c r="B3144" s="12">
        <v>41913</v>
      </c>
      <c r="C3144" s="5" t="s">
        <v>99</v>
      </c>
      <c r="D3144" s="5">
        <v>12.31</v>
      </c>
      <c r="E3144" s="5">
        <v>12.31</v>
      </c>
      <c r="F3144" s="5">
        <v>12.31</v>
      </c>
      <c r="G3144" s="5">
        <v>12.31</v>
      </c>
      <c r="H3144" s="5">
        <v>12.31</v>
      </c>
      <c r="I3144" s="5">
        <v>60300.33</v>
      </c>
      <c r="J3144" s="5">
        <v>60072.06</v>
      </c>
      <c r="K3144" s="5">
        <v>50</v>
      </c>
      <c r="L3144" s="5">
        <v>1083</v>
      </c>
      <c r="M3144" s="6">
        <f>IF([1]!TABLE_DI1[[#This Row],[DataDoPregao]]=A3143,M3143+1,1)</f>
        <v>21</v>
      </c>
    </row>
    <row r="3145" spans="1:13" x14ac:dyDescent="0.25">
      <c r="A3145" s="11">
        <v>40322</v>
      </c>
      <c r="B3145" s="13">
        <v>42006</v>
      </c>
      <c r="C3145" s="7" t="s">
        <v>100</v>
      </c>
      <c r="D3145" s="7">
        <v>12.36</v>
      </c>
      <c r="E3145" s="7">
        <v>12.32</v>
      </c>
      <c r="F3145" s="7">
        <v>12.37</v>
      </c>
      <c r="G3145" s="7">
        <v>12.32</v>
      </c>
      <c r="H3145" s="7">
        <v>12.339</v>
      </c>
      <c r="I3145" s="7">
        <v>58497.39</v>
      </c>
      <c r="J3145" s="7">
        <v>58275.21</v>
      </c>
      <c r="K3145" s="7">
        <v>1145</v>
      </c>
      <c r="L3145" s="7">
        <v>1145</v>
      </c>
      <c r="M3145" s="8">
        <f>IF([1]!TABLE_DI1[[#This Row],[DataDoPregao]]=A3144,M3144+1,1)</f>
        <v>22</v>
      </c>
    </row>
    <row r="3146" spans="1:13" x14ac:dyDescent="0.25">
      <c r="A3146" s="10">
        <v>40322</v>
      </c>
      <c r="B3146" s="12">
        <v>42095</v>
      </c>
      <c r="C3146" s="5" t="s">
        <v>21</v>
      </c>
      <c r="D3146" s="5">
        <v>12.36</v>
      </c>
      <c r="E3146" s="5">
        <v>12.36</v>
      </c>
      <c r="F3146" s="5">
        <v>12.36</v>
      </c>
      <c r="G3146" s="5">
        <v>12.36</v>
      </c>
      <c r="H3146" s="5">
        <v>12.36</v>
      </c>
      <c r="I3146" s="5">
        <v>56867.79</v>
      </c>
      <c r="J3146" s="5">
        <v>56653.06</v>
      </c>
      <c r="K3146" s="5">
        <v>5</v>
      </c>
      <c r="L3146" s="5">
        <v>1206</v>
      </c>
      <c r="M3146" s="6">
        <f>IF([1]!TABLE_DI1[[#This Row],[DataDoPregao]]=A3145,M3145+1,1)</f>
        <v>23</v>
      </c>
    </row>
    <row r="3147" spans="1:13" x14ac:dyDescent="0.25">
      <c r="A3147" s="11">
        <v>40322</v>
      </c>
      <c r="B3147" s="13">
        <v>42186</v>
      </c>
      <c r="C3147" s="7" t="s">
        <v>24</v>
      </c>
      <c r="D3147" s="7">
        <v>0</v>
      </c>
      <c r="E3147" s="7">
        <v>0</v>
      </c>
      <c r="F3147" s="7">
        <v>0</v>
      </c>
      <c r="G3147" s="7">
        <v>0</v>
      </c>
      <c r="H3147" s="7">
        <v>0</v>
      </c>
      <c r="I3147" s="7">
        <v>55285.38</v>
      </c>
      <c r="J3147" s="7">
        <v>55074.05</v>
      </c>
      <c r="K3147" s="7">
        <v>0</v>
      </c>
      <c r="L3147" s="7">
        <v>1267</v>
      </c>
      <c r="M3147" s="8">
        <f>IF([1]!TABLE_DI1[[#This Row],[DataDoPregao]]=A3146,M3146+1,1)</f>
        <v>24</v>
      </c>
    </row>
    <row r="3148" spans="1:13" x14ac:dyDescent="0.25">
      <c r="A3148" s="10">
        <v>40322</v>
      </c>
      <c r="B3148" s="12">
        <v>42278</v>
      </c>
      <c r="C3148" s="5" t="s">
        <v>27</v>
      </c>
      <c r="D3148" s="5">
        <v>0</v>
      </c>
      <c r="E3148" s="5">
        <v>0</v>
      </c>
      <c r="F3148" s="5">
        <v>0</v>
      </c>
      <c r="G3148" s="5">
        <v>0</v>
      </c>
      <c r="H3148" s="5">
        <v>0</v>
      </c>
      <c r="I3148" s="5">
        <v>53644.9</v>
      </c>
      <c r="J3148" s="5">
        <v>53442.52</v>
      </c>
      <c r="K3148" s="5">
        <v>0</v>
      </c>
      <c r="L3148" s="5">
        <v>1331</v>
      </c>
      <c r="M3148" s="6">
        <f>IF([1]!TABLE_DI1[[#This Row],[DataDoPregao]]=A3147,M3147+1,1)</f>
        <v>25</v>
      </c>
    </row>
    <row r="3149" spans="1:13" x14ac:dyDescent="0.25">
      <c r="A3149" s="11">
        <v>40322</v>
      </c>
      <c r="B3149" s="13">
        <v>42373</v>
      </c>
      <c r="C3149" s="7" t="s">
        <v>30</v>
      </c>
      <c r="D3149" s="7">
        <v>0</v>
      </c>
      <c r="E3149" s="7">
        <v>0</v>
      </c>
      <c r="F3149" s="7">
        <v>0</v>
      </c>
      <c r="G3149" s="7">
        <v>0</v>
      </c>
      <c r="H3149" s="7">
        <v>0</v>
      </c>
      <c r="I3149" s="7">
        <v>52103.040000000001</v>
      </c>
      <c r="J3149" s="7">
        <v>51905.36</v>
      </c>
      <c r="K3149" s="7">
        <v>0</v>
      </c>
      <c r="L3149" s="7">
        <v>1391</v>
      </c>
      <c r="M3149" s="8">
        <f>IF([1]!TABLE_DI1[[#This Row],[DataDoPregao]]=A3148,M3148+1,1)</f>
        <v>26</v>
      </c>
    </row>
    <row r="3150" spans="1:13" x14ac:dyDescent="0.25">
      <c r="A3150" s="10">
        <v>40322</v>
      </c>
      <c r="B3150" s="12">
        <v>42552</v>
      </c>
      <c r="C3150" s="5" t="s">
        <v>35</v>
      </c>
      <c r="D3150" s="5">
        <v>0</v>
      </c>
      <c r="E3150" s="5">
        <v>0</v>
      </c>
      <c r="F3150" s="5">
        <v>0</v>
      </c>
      <c r="G3150" s="5">
        <v>0</v>
      </c>
      <c r="H3150" s="5">
        <v>0</v>
      </c>
      <c r="I3150" s="5">
        <v>49219.12</v>
      </c>
      <c r="J3150" s="5">
        <v>49008.51</v>
      </c>
      <c r="K3150" s="5">
        <v>0</v>
      </c>
      <c r="L3150" s="5">
        <v>1514</v>
      </c>
      <c r="M3150" s="6">
        <f>IF([1]!TABLE_DI1[[#This Row],[DataDoPregao]]=A3149,M3149+1,1)</f>
        <v>27</v>
      </c>
    </row>
    <row r="3151" spans="1:13" x14ac:dyDescent="0.25">
      <c r="A3151" s="11">
        <v>40322</v>
      </c>
      <c r="B3151" s="13">
        <v>42737</v>
      </c>
      <c r="C3151" s="7" t="s">
        <v>37</v>
      </c>
      <c r="D3151" s="7">
        <v>12.42</v>
      </c>
      <c r="E3151" s="7">
        <v>12.31</v>
      </c>
      <c r="F3151" s="7">
        <v>12.42</v>
      </c>
      <c r="G3151" s="7">
        <v>12.31</v>
      </c>
      <c r="H3151" s="7">
        <v>12.345000000000001</v>
      </c>
      <c r="I3151" s="7">
        <v>46432.6</v>
      </c>
      <c r="J3151" s="7">
        <v>46209.8</v>
      </c>
      <c r="K3151" s="7">
        <v>7625</v>
      </c>
      <c r="L3151" s="7">
        <v>1640</v>
      </c>
      <c r="M3151" s="8">
        <f>IF([1]!TABLE_DI1[[#This Row],[DataDoPregao]]=A3150,M3150+1,1)</f>
        <v>28</v>
      </c>
    </row>
    <row r="3152" spans="1:13" x14ac:dyDescent="0.25">
      <c r="A3152" s="10">
        <v>40322</v>
      </c>
      <c r="B3152" s="12">
        <v>43102</v>
      </c>
      <c r="C3152" s="5" t="s">
        <v>41</v>
      </c>
      <c r="D3152" s="5">
        <v>0</v>
      </c>
      <c r="E3152" s="5">
        <v>0</v>
      </c>
      <c r="F3152" s="5">
        <v>0</v>
      </c>
      <c r="G3152" s="5">
        <v>0</v>
      </c>
      <c r="H3152" s="5">
        <v>0</v>
      </c>
      <c r="I3152" s="5">
        <v>41444.379999999997</v>
      </c>
      <c r="J3152" s="5">
        <v>41149.699999999997</v>
      </c>
      <c r="K3152" s="5">
        <v>0</v>
      </c>
      <c r="L3152" s="5">
        <v>1886</v>
      </c>
      <c r="M3152" s="6">
        <f>IF([1]!TABLE_DI1[[#This Row],[DataDoPregao]]=A3151,M3151+1,1)</f>
        <v>29</v>
      </c>
    </row>
    <row r="3153" spans="1:13" x14ac:dyDescent="0.25">
      <c r="A3153" s="11">
        <v>40322</v>
      </c>
      <c r="B3153" s="13">
        <v>43467</v>
      </c>
      <c r="C3153" s="7" t="s">
        <v>45</v>
      </c>
      <c r="D3153" s="7">
        <v>0</v>
      </c>
      <c r="E3153" s="7">
        <v>0</v>
      </c>
      <c r="F3153" s="7">
        <v>0</v>
      </c>
      <c r="G3153" s="7">
        <v>0</v>
      </c>
      <c r="H3153" s="7">
        <v>0</v>
      </c>
      <c r="I3153" s="7">
        <v>36974.79</v>
      </c>
      <c r="J3153" s="7">
        <v>36627.769999999997</v>
      </c>
      <c r="K3153" s="7">
        <v>0</v>
      </c>
      <c r="L3153" s="7">
        <v>2131</v>
      </c>
      <c r="M3153" s="8">
        <f>IF([1]!TABLE_DI1[[#This Row],[DataDoPregao]]=A3152,M3152+1,1)</f>
        <v>30</v>
      </c>
    </row>
    <row r="3154" spans="1:13" x14ac:dyDescent="0.25">
      <c r="A3154" s="10">
        <v>40322</v>
      </c>
      <c r="B3154" s="12">
        <v>43832</v>
      </c>
      <c r="C3154" s="5" t="s">
        <v>49</v>
      </c>
      <c r="D3154" s="5">
        <v>0</v>
      </c>
      <c r="E3154" s="5">
        <v>0</v>
      </c>
      <c r="F3154" s="5">
        <v>0</v>
      </c>
      <c r="G3154" s="5">
        <v>0</v>
      </c>
      <c r="H3154" s="5">
        <v>0</v>
      </c>
      <c r="I3154" s="5">
        <v>32940.92</v>
      </c>
      <c r="J3154" s="5">
        <v>32629.58</v>
      </c>
      <c r="K3154" s="5">
        <v>0</v>
      </c>
      <c r="L3154" s="5">
        <v>2379</v>
      </c>
      <c r="M3154" s="6">
        <f>IF([1]!TABLE_DI1[[#This Row],[DataDoPregao]]=A3153,M3153+1,1)</f>
        <v>31</v>
      </c>
    </row>
    <row r="3155" spans="1:13" x14ac:dyDescent="0.25">
      <c r="A3155" s="11">
        <v>40322</v>
      </c>
      <c r="B3155" s="13">
        <v>44200</v>
      </c>
      <c r="C3155" s="7" t="s">
        <v>53</v>
      </c>
      <c r="D3155" s="7">
        <v>12.34</v>
      </c>
      <c r="E3155" s="7">
        <v>12.31</v>
      </c>
      <c r="F3155" s="7">
        <v>12.34</v>
      </c>
      <c r="G3155" s="7">
        <v>12.31</v>
      </c>
      <c r="H3155" s="7">
        <v>12.334</v>
      </c>
      <c r="I3155" s="7">
        <v>29268.799999999999</v>
      </c>
      <c r="J3155" s="7">
        <v>28963.96</v>
      </c>
      <c r="K3155" s="7">
        <v>5160</v>
      </c>
      <c r="L3155" s="7">
        <v>2626</v>
      </c>
      <c r="M3155" s="8">
        <f>IF([1]!TABLE_DI1[[#This Row],[DataDoPregao]]=A3154,M3154+1,1)</f>
        <v>32</v>
      </c>
    </row>
    <row r="3156" spans="1:13" x14ac:dyDescent="0.25">
      <c r="A3156" s="10">
        <v>40322</v>
      </c>
      <c r="B3156" s="12">
        <v>44564</v>
      </c>
      <c r="C3156" s="5" t="s">
        <v>57</v>
      </c>
      <c r="D3156" s="5">
        <v>12.37</v>
      </c>
      <c r="E3156" s="5">
        <v>12.37</v>
      </c>
      <c r="F3156" s="5">
        <v>12.37</v>
      </c>
      <c r="G3156" s="5">
        <v>12.37</v>
      </c>
      <c r="H3156" s="5">
        <v>12.37</v>
      </c>
      <c r="I3156" s="5">
        <v>25911.99</v>
      </c>
      <c r="J3156" s="5">
        <v>25643.62</v>
      </c>
      <c r="K3156" s="5">
        <v>50</v>
      </c>
      <c r="L3156" s="5">
        <v>2873</v>
      </c>
      <c r="M3156" s="6">
        <f>IF([1]!TABLE_DI1[[#This Row],[DataDoPregao]]=A3155,M3155+1,1)</f>
        <v>33</v>
      </c>
    </row>
    <row r="3157" spans="1:13" x14ac:dyDescent="0.25">
      <c r="A3157" s="11">
        <v>40322</v>
      </c>
      <c r="B3157" s="13">
        <v>45659</v>
      </c>
      <c r="C3157" s="7" t="s">
        <v>63</v>
      </c>
      <c r="D3157" s="7">
        <v>0</v>
      </c>
      <c r="E3157" s="7">
        <v>0</v>
      </c>
      <c r="F3157" s="7">
        <v>0</v>
      </c>
      <c r="G3157" s="7">
        <v>0</v>
      </c>
      <c r="H3157" s="7">
        <v>0</v>
      </c>
      <c r="I3157" s="7">
        <v>18278.96</v>
      </c>
      <c r="J3157" s="7">
        <v>18041.57</v>
      </c>
      <c r="K3157" s="7">
        <v>0</v>
      </c>
      <c r="L3157" s="7">
        <v>3617</v>
      </c>
      <c r="M3157" s="8">
        <f>IF([1]!TABLE_DI1[[#This Row],[DataDoPregao]]=A3156,M3156+1,1)</f>
        <v>34</v>
      </c>
    </row>
    <row r="3158" spans="1:13" x14ac:dyDescent="0.25">
      <c r="A3158" s="10">
        <v>40323</v>
      </c>
      <c r="B3158" s="12">
        <v>40330</v>
      </c>
      <c r="C3158" s="5" t="s">
        <v>101</v>
      </c>
      <c r="D3158" s="5">
        <v>9.39</v>
      </c>
      <c r="E3158" s="5">
        <v>9.3829999999999991</v>
      </c>
      <c r="F3158" s="5">
        <v>9.3989999999999991</v>
      </c>
      <c r="G3158" s="5">
        <v>9.3800000000000008</v>
      </c>
      <c r="H3158" s="5">
        <v>9.3889999999999993</v>
      </c>
      <c r="I3158" s="5">
        <v>99822.27</v>
      </c>
      <c r="J3158" s="5">
        <v>99822.23</v>
      </c>
      <c r="K3158" s="5">
        <v>970</v>
      </c>
      <c r="L3158" s="5">
        <v>5</v>
      </c>
      <c r="M3158" s="6">
        <f>IF([1]!TABLE_DI1[[#This Row],[DataDoPregao]]=A3157,M3157+1,1)</f>
        <v>1</v>
      </c>
    </row>
    <row r="3159" spans="1:13" x14ac:dyDescent="0.25">
      <c r="A3159" s="11">
        <v>40323</v>
      </c>
      <c r="B3159" s="13">
        <v>40360</v>
      </c>
      <c r="C3159" s="7" t="s">
        <v>82</v>
      </c>
      <c r="D3159" s="7">
        <v>9.74</v>
      </c>
      <c r="E3159" s="7">
        <v>9.7799999999999994</v>
      </c>
      <c r="F3159" s="7">
        <v>9.7799999999999994</v>
      </c>
      <c r="G3159" s="7">
        <v>9.74</v>
      </c>
      <c r="H3159" s="7">
        <v>9.7579999999999991</v>
      </c>
      <c r="I3159" s="7">
        <v>99042.85</v>
      </c>
      <c r="J3159" s="7">
        <v>99040.38</v>
      </c>
      <c r="K3159" s="7">
        <v>209765</v>
      </c>
      <c r="L3159" s="7">
        <v>26</v>
      </c>
      <c r="M3159" s="8">
        <f>IF([1]!TABLE_DI1[[#This Row],[DataDoPregao]]=A3158,M3158+1,1)</f>
        <v>2</v>
      </c>
    </row>
    <row r="3160" spans="1:13" x14ac:dyDescent="0.25">
      <c r="A3160" s="10">
        <v>40323</v>
      </c>
      <c r="B3160" s="12">
        <v>40392</v>
      </c>
      <c r="C3160" s="5" t="s">
        <v>102</v>
      </c>
      <c r="D3160" s="5">
        <v>9.9700000000000006</v>
      </c>
      <c r="E3160" s="5">
        <v>9.98</v>
      </c>
      <c r="F3160" s="5">
        <v>9.98</v>
      </c>
      <c r="G3160" s="5">
        <v>9.9600000000000009</v>
      </c>
      <c r="H3160" s="5">
        <v>9.9740000000000002</v>
      </c>
      <c r="I3160" s="5">
        <v>98204.18</v>
      </c>
      <c r="J3160" s="5">
        <v>98200.48</v>
      </c>
      <c r="K3160" s="5">
        <v>6650</v>
      </c>
      <c r="L3160" s="5">
        <v>47</v>
      </c>
      <c r="M3160" s="6">
        <f>IF([1]!TABLE_DI1[[#This Row],[DataDoPregao]]=A3159,M3159+1,1)</f>
        <v>3</v>
      </c>
    </row>
    <row r="3161" spans="1:13" x14ac:dyDescent="0.25">
      <c r="A3161" s="11">
        <v>40323</v>
      </c>
      <c r="B3161" s="13">
        <v>40422</v>
      </c>
      <c r="C3161" s="7" t="s">
        <v>103</v>
      </c>
      <c r="D3161" s="7">
        <v>10.24</v>
      </c>
      <c r="E3161" s="7">
        <v>10.23</v>
      </c>
      <c r="F3161" s="7">
        <v>10.24</v>
      </c>
      <c r="G3161" s="7">
        <v>10.23</v>
      </c>
      <c r="H3161" s="7">
        <v>10.24</v>
      </c>
      <c r="I3161" s="7">
        <v>97330.75</v>
      </c>
      <c r="J3161" s="7">
        <v>97320.29</v>
      </c>
      <c r="K3161" s="7">
        <v>205</v>
      </c>
      <c r="L3161" s="7">
        <v>69</v>
      </c>
      <c r="M3161" s="8">
        <f>IF([1]!TABLE_DI1[[#This Row],[DataDoPregao]]=A3160,M3160+1,1)</f>
        <v>4</v>
      </c>
    </row>
    <row r="3162" spans="1:13" x14ac:dyDescent="0.25">
      <c r="A3162" s="10">
        <v>40323</v>
      </c>
      <c r="B3162" s="12">
        <v>40452</v>
      </c>
      <c r="C3162" s="5" t="s">
        <v>83</v>
      </c>
      <c r="D3162" s="5">
        <v>10.45</v>
      </c>
      <c r="E3162" s="5">
        <v>10.47</v>
      </c>
      <c r="F3162" s="5">
        <v>10.48</v>
      </c>
      <c r="G3162" s="5">
        <v>10.4</v>
      </c>
      <c r="H3162" s="5">
        <v>10.448</v>
      </c>
      <c r="I3162" s="5">
        <v>96471.31</v>
      </c>
      <c r="J3162" s="5">
        <v>96457.98</v>
      </c>
      <c r="K3162" s="5">
        <v>117700</v>
      </c>
      <c r="L3162" s="5">
        <v>90</v>
      </c>
      <c r="M3162" s="6">
        <f>IF([1]!TABLE_DI1[[#This Row],[DataDoPregao]]=A3161,M3161+1,1)</f>
        <v>5</v>
      </c>
    </row>
    <row r="3163" spans="1:13" x14ac:dyDescent="0.25">
      <c r="A3163" s="11">
        <v>40323</v>
      </c>
      <c r="B3163" s="13">
        <v>40546</v>
      </c>
      <c r="C3163" s="7" t="s">
        <v>84</v>
      </c>
      <c r="D3163" s="7">
        <v>10.85</v>
      </c>
      <c r="E3163" s="7">
        <v>10.88</v>
      </c>
      <c r="F3163" s="7">
        <v>10.9</v>
      </c>
      <c r="G3163" s="7">
        <v>10.83</v>
      </c>
      <c r="H3163" s="7">
        <v>10.847</v>
      </c>
      <c r="I3163" s="7">
        <v>93893.94</v>
      </c>
      <c r="J3163" s="7">
        <v>93857.69</v>
      </c>
      <c r="K3163" s="7">
        <v>520095</v>
      </c>
      <c r="L3163" s="7">
        <v>151</v>
      </c>
      <c r="M3163" s="8">
        <f>IF([1]!TABLE_DI1[[#This Row],[DataDoPregao]]=A3162,M3162+1,1)</f>
        <v>6</v>
      </c>
    </row>
    <row r="3164" spans="1:13" x14ac:dyDescent="0.25">
      <c r="A3164" s="10">
        <v>40323</v>
      </c>
      <c r="B3164" s="12">
        <v>40634</v>
      </c>
      <c r="C3164" s="5" t="s">
        <v>85</v>
      </c>
      <c r="D3164" s="5">
        <v>11.24</v>
      </c>
      <c r="E3164" s="5">
        <v>11.27</v>
      </c>
      <c r="F3164" s="5">
        <v>11.27</v>
      </c>
      <c r="G3164" s="5">
        <v>11.21</v>
      </c>
      <c r="H3164" s="5">
        <v>11.237</v>
      </c>
      <c r="I3164" s="5">
        <v>91260.07</v>
      </c>
      <c r="J3164" s="5">
        <v>91211.54</v>
      </c>
      <c r="K3164" s="5">
        <v>8895</v>
      </c>
      <c r="L3164" s="5">
        <v>212</v>
      </c>
      <c r="M3164" s="6">
        <f>IF([1]!TABLE_DI1[[#This Row],[DataDoPregao]]=A3163,M3163+1,1)</f>
        <v>7</v>
      </c>
    </row>
    <row r="3165" spans="1:13" x14ac:dyDescent="0.25">
      <c r="A3165" s="11">
        <v>40323</v>
      </c>
      <c r="B3165" s="13">
        <v>40725</v>
      </c>
      <c r="C3165" s="7" t="s">
        <v>86</v>
      </c>
      <c r="D3165" s="7">
        <v>11.57</v>
      </c>
      <c r="E3165" s="7">
        <v>11.57</v>
      </c>
      <c r="F3165" s="7">
        <v>11.57</v>
      </c>
      <c r="G3165" s="7">
        <v>11.53</v>
      </c>
      <c r="H3165" s="7">
        <v>11.545</v>
      </c>
      <c r="I3165" s="7">
        <v>88649.38</v>
      </c>
      <c r="J3165" s="7">
        <v>88572.160000000003</v>
      </c>
      <c r="K3165" s="7">
        <v>26750</v>
      </c>
      <c r="L3165" s="7">
        <v>274</v>
      </c>
      <c r="M3165" s="8">
        <f>IF([1]!TABLE_DI1[[#This Row],[DataDoPregao]]=A3164,M3164+1,1)</f>
        <v>8</v>
      </c>
    </row>
    <row r="3166" spans="1:13" x14ac:dyDescent="0.25">
      <c r="A3166" s="10">
        <v>40323</v>
      </c>
      <c r="B3166" s="12">
        <v>40819</v>
      </c>
      <c r="C3166" s="5" t="s">
        <v>87</v>
      </c>
      <c r="D3166" s="5">
        <v>11.82</v>
      </c>
      <c r="E3166" s="5">
        <v>11.82</v>
      </c>
      <c r="F3166" s="5">
        <v>11.82</v>
      </c>
      <c r="G3166" s="5">
        <v>11.82</v>
      </c>
      <c r="H3166" s="5">
        <v>11.82</v>
      </c>
      <c r="I3166" s="5">
        <v>85893.36</v>
      </c>
      <c r="J3166" s="5">
        <v>85807.26</v>
      </c>
      <c r="K3166" s="5">
        <v>175</v>
      </c>
      <c r="L3166" s="5">
        <v>339</v>
      </c>
      <c r="M3166" s="6">
        <f>IF([1]!TABLE_DI1[[#This Row],[DataDoPregao]]=A3165,M3165+1,1)</f>
        <v>9</v>
      </c>
    </row>
    <row r="3167" spans="1:13" x14ac:dyDescent="0.25">
      <c r="A3167" s="11">
        <v>40323</v>
      </c>
      <c r="B3167" s="13">
        <v>40910</v>
      </c>
      <c r="C3167" s="7" t="s">
        <v>88</v>
      </c>
      <c r="D3167" s="7">
        <v>11.93</v>
      </c>
      <c r="E3167" s="7">
        <v>11.98</v>
      </c>
      <c r="F3167" s="7">
        <v>11.98</v>
      </c>
      <c r="G3167" s="7">
        <v>11.92</v>
      </c>
      <c r="H3167" s="7">
        <v>11.946999999999999</v>
      </c>
      <c r="I3167" s="7">
        <v>83408.679999999993</v>
      </c>
      <c r="J3167" s="7">
        <v>83305.06</v>
      </c>
      <c r="K3167" s="7">
        <v>206475</v>
      </c>
      <c r="L3167" s="7">
        <v>401</v>
      </c>
      <c r="M3167" s="8">
        <f>IF([1]!TABLE_DI1[[#This Row],[DataDoPregao]]=A3166,M3166+1,1)</f>
        <v>10</v>
      </c>
    </row>
    <row r="3168" spans="1:13" x14ac:dyDescent="0.25">
      <c r="A3168" s="10">
        <v>40323</v>
      </c>
      <c r="B3168" s="12">
        <v>41001</v>
      </c>
      <c r="C3168" s="5" t="s">
        <v>89</v>
      </c>
      <c r="D3168" s="5">
        <v>12.07</v>
      </c>
      <c r="E3168" s="5">
        <v>12.07</v>
      </c>
      <c r="F3168" s="5">
        <v>12.07</v>
      </c>
      <c r="G3168" s="5">
        <v>12.07</v>
      </c>
      <c r="H3168" s="5">
        <v>12.07</v>
      </c>
      <c r="I3168" s="5">
        <v>80926.58</v>
      </c>
      <c r="J3168" s="5">
        <v>80797.97</v>
      </c>
      <c r="K3168" s="5">
        <v>50</v>
      </c>
      <c r="L3168" s="5">
        <v>463</v>
      </c>
      <c r="M3168" s="6">
        <f>IF([1]!TABLE_DI1[[#This Row],[DataDoPregao]]=A3167,M3167+1,1)</f>
        <v>11</v>
      </c>
    </row>
    <row r="3169" spans="1:13" x14ac:dyDescent="0.25">
      <c r="A3169" s="11">
        <v>40323</v>
      </c>
      <c r="B3169" s="13">
        <v>41092</v>
      </c>
      <c r="C3169" s="7" t="s">
        <v>90</v>
      </c>
      <c r="D3169" s="7">
        <v>12.24</v>
      </c>
      <c r="E3169" s="7">
        <v>12.23</v>
      </c>
      <c r="F3169" s="7">
        <v>12.24</v>
      </c>
      <c r="G3169" s="7">
        <v>12.17</v>
      </c>
      <c r="H3169" s="7">
        <v>12.207000000000001</v>
      </c>
      <c r="I3169" s="7">
        <v>78497.58</v>
      </c>
      <c r="J3169" s="7">
        <v>78386.570000000007</v>
      </c>
      <c r="K3169" s="7">
        <v>57445</v>
      </c>
      <c r="L3169" s="7">
        <v>525</v>
      </c>
      <c r="M3169" s="8">
        <f>IF([1]!TABLE_DI1[[#This Row],[DataDoPregao]]=A3168,M3168+1,1)</f>
        <v>12</v>
      </c>
    </row>
    <row r="3170" spans="1:13" x14ac:dyDescent="0.25">
      <c r="A3170" s="10">
        <v>40323</v>
      </c>
      <c r="B3170" s="12">
        <v>41183</v>
      </c>
      <c r="C3170" s="5" t="s">
        <v>91</v>
      </c>
      <c r="D3170" s="5">
        <v>0</v>
      </c>
      <c r="E3170" s="5">
        <v>0</v>
      </c>
      <c r="F3170" s="5">
        <v>0</v>
      </c>
      <c r="G3170" s="5">
        <v>0</v>
      </c>
      <c r="H3170" s="5">
        <v>0</v>
      </c>
      <c r="I3170" s="5">
        <v>76171.899999999994</v>
      </c>
      <c r="J3170" s="5">
        <v>76060.05</v>
      </c>
      <c r="K3170" s="5">
        <v>0</v>
      </c>
      <c r="L3170" s="5">
        <v>588</v>
      </c>
      <c r="M3170" s="6">
        <f>IF([1]!TABLE_DI1[[#This Row],[DataDoPregao]]=A3169,M3169+1,1)</f>
        <v>13</v>
      </c>
    </row>
    <row r="3171" spans="1:13" x14ac:dyDescent="0.25">
      <c r="A3171" s="11">
        <v>40323</v>
      </c>
      <c r="B3171" s="13">
        <v>41276</v>
      </c>
      <c r="C3171" s="7" t="s">
        <v>92</v>
      </c>
      <c r="D3171" s="7">
        <v>12.23</v>
      </c>
      <c r="E3171" s="7">
        <v>12.25</v>
      </c>
      <c r="F3171" s="7">
        <v>12.27</v>
      </c>
      <c r="G3171" s="7">
        <v>12.22</v>
      </c>
      <c r="H3171" s="7">
        <v>12.243</v>
      </c>
      <c r="I3171" s="7">
        <v>74055.55</v>
      </c>
      <c r="J3171" s="7">
        <v>73944.88</v>
      </c>
      <c r="K3171" s="7">
        <v>57535</v>
      </c>
      <c r="L3171" s="7">
        <v>647</v>
      </c>
      <c r="M3171" s="8">
        <f>IF([1]!TABLE_DI1[[#This Row],[DataDoPregao]]=A3170,M3170+1,1)</f>
        <v>14</v>
      </c>
    </row>
    <row r="3172" spans="1:13" x14ac:dyDescent="0.25">
      <c r="A3172" s="10">
        <v>40323</v>
      </c>
      <c r="B3172" s="12">
        <v>41365</v>
      </c>
      <c r="C3172" s="5" t="s">
        <v>93</v>
      </c>
      <c r="D3172" s="5">
        <v>12.25</v>
      </c>
      <c r="E3172" s="5">
        <v>12.25</v>
      </c>
      <c r="F3172" s="5">
        <v>12.25</v>
      </c>
      <c r="G3172" s="5">
        <v>12.25</v>
      </c>
      <c r="H3172" s="5">
        <v>12.25</v>
      </c>
      <c r="I3172" s="5">
        <v>72012.36</v>
      </c>
      <c r="J3172" s="5">
        <v>71895.56</v>
      </c>
      <c r="K3172" s="5">
        <v>40</v>
      </c>
      <c r="L3172" s="5">
        <v>706</v>
      </c>
      <c r="M3172" s="6">
        <f>IF([1]!TABLE_DI1[[#This Row],[DataDoPregao]]=A3171,M3171+1,1)</f>
        <v>15</v>
      </c>
    </row>
    <row r="3173" spans="1:13" x14ac:dyDescent="0.25">
      <c r="A3173" s="11">
        <v>40323</v>
      </c>
      <c r="B3173" s="13">
        <v>41456</v>
      </c>
      <c r="C3173" s="7" t="s">
        <v>94</v>
      </c>
      <c r="D3173" s="7">
        <v>12.26</v>
      </c>
      <c r="E3173" s="7">
        <v>12.27</v>
      </c>
      <c r="F3173" s="7">
        <v>12.27</v>
      </c>
      <c r="G3173" s="7">
        <v>12.23</v>
      </c>
      <c r="H3173" s="7">
        <v>12.263999999999999</v>
      </c>
      <c r="I3173" s="7">
        <v>69923.199999999997</v>
      </c>
      <c r="J3173" s="7">
        <v>69819.66</v>
      </c>
      <c r="K3173" s="7">
        <v>895</v>
      </c>
      <c r="L3173" s="7">
        <v>769</v>
      </c>
      <c r="M3173" s="8">
        <f>IF([1]!TABLE_DI1[[#This Row],[DataDoPregao]]=A3172,M3172+1,1)</f>
        <v>16</v>
      </c>
    </row>
    <row r="3174" spans="1:13" x14ac:dyDescent="0.25">
      <c r="A3174" s="10">
        <v>40323</v>
      </c>
      <c r="B3174" s="12">
        <v>41548</v>
      </c>
      <c r="C3174" s="5" t="s">
        <v>95</v>
      </c>
      <c r="D3174" s="5">
        <v>12.28</v>
      </c>
      <c r="E3174" s="5">
        <v>12.28</v>
      </c>
      <c r="F3174" s="5">
        <v>12.28</v>
      </c>
      <c r="G3174" s="5">
        <v>12.28</v>
      </c>
      <c r="H3174" s="5">
        <v>12.28</v>
      </c>
      <c r="I3174" s="5">
        <v>67815.23</v>
      </c>
      <c r="J3174" s="5">
        <v>67727.149999999994</v>
      </c>
      <c r="K3174" s="5">
        <v>50</v>
      </c>
      <c r="L3174" s="5">
        <v>834</v>
      </c>
      <c r="M3174" s="6">
        <f>IF([1]!TABLE_DI1[[#This Row],[DataDoPregao]]=A3173,M3173+1,1)</f>
        <v>17</v>
      </c>
    </row>
    <row r="3175" spans="1:13" x14ac:dyDescent="0.25">
      <c r="A3175" s="11">
        <v>40323</v>
      </c>
      <c r="B3175" s="13">
        <v>41641</v>
      </c>
      <c r="C3175" s="7" t="s">
        <v>96</v>
      </c>
      <c r="D3175" s="7">
        <v>12.28</v>
      </c>
      <c r="E3175" s="7">
        <v>12.27</v>
      </c>
      <c r="F3175" s="7">
        <v>12.31</v>
      </c>
      <c r="G3175" s="7">
        <v>12.25</v>
      </c>
      <c r="H3175" s="7">
        <v>12.28</v>
      </c>
      <c r="I3175" s="7">
        <v>65912.94</v>
      </c>
      <c r="J3175" s="7">
        <v>65800.25</v>
      </c>
      <c r="K3175" s="7">
        <v>30300</v>
      </c>
      <c r="L3175" s="7">
        <v>895</v>
      </c>
      <c r="M3175" s="8">
        <f>IF([1]!TABLE_DI1[[#This Row],[DataDoPregao]]=A3174,M3174+1,1)</f>
        <v>18</v>
      </c>
    </row>
    <row r="3176" spans="1:13" x14ac:dyDescent="0.25">
      <c r="A3176" s="10">
        <v>40323</v>
      </c>
      <c r="B3176" s="12">
        <v>41730</v>
      </c>
      <c r="C3176" s="5" t="s">
        <v>97</v>
      </c>
      <c r="D3176" s="5">
        <v>0</v>
      </c>
      <c r="E3176" s="5">
        <v>0</v>
      </c>
      <c r="F3176" s="5">
        <v>0</v>
      </c>
      <c r="G3176" s="5">
        <v>0</v>
      </c>
      <c r="H3176" s="5">
        <v>0</v>
      </c>
      <c r="I3176" s="5">
        <v>64050.8</v>
      </c>
      <c r="J3176" s="5">
        <v>63934.39</v>
      </c>
      <c r="K3176" s="5">
        <v>0</v>
      </c>
      <c r="L3176" s="5">
        <v>956</v>
      </c>
      <c r="M3176" s="6">
        <f>IF([1]!TABLE_DI1[[#This Row],[DataDoPregao]]=A3175,M3175+1,1)</f>
        <v>19</v>
      </c>
    </row>
    <row r="3177" spans="1:13" x14ac:dyDescent="0.25">
      <c r="A3177" s="11">
        <v>40323</v>
      </c>
      <c r="B3177" s="13">
        <v>41821</v>
      </c>
      <c r="C3177" s="7" t="s">
        <v>98</v>
      </c>
      <c r="D3177" s="7">
        <v>0</v>
      </c>
      <c r="E3177" s="7">
        <v>0</v>
      </c>
      <c r="F3177" s="7">
        <v>0</v>
      </c>
      <c r="G3177" s="7">
        <v>0</v>
      </c>
      <c r="H3177" s="7">
        <v>0</v>
      </c>
      <c r="I3177" s="7">
        <v>62269.94</v>
      </c>
      <c r="J3177" s="7">
        <v>62184.06</v>
      </c>
      <c r="K3177" s="7">
        <v>0</v>
      </c>
      <c r="L3177" s="7">
        <v>1017</v>
      </c>
      <c r="M3177" s="8">
        <f>IF([1]!TABLE_DI1[[#This Row],[DataDoPregao]]=A3176,M3176+1,1)</f>
        <v>20</v>
      </c>
    </row>
    <row r="3178" spans="1:13" x14ac:dyDescent="0.25">
      <c r="A3178" s="10">
        <v>40323</v>
      </c>
      <c r="B3178" s="12">
        <v>41913</v>
      </c>
      <c r="C3178" s="5" t="s">
        <v>99</v>
      </c>
      <c r="D3178" s="5">
        <v>0</v>
      </c>
      <c r="E3178" s="5">
        <v>0</v>
      </c>
      <c r="F3178" s="5">
        <v>0</v>
      </c>
      <c r="G3178" s="5">
        <v>0</v>
      </c>
      <c r="H3178" s="5">
        <v>0</v>
      </c>
      <c r="I3178" s="5">
        <v>60391.29</v>
      </c>
      <c r="J3178" s="5">
        <v>60321.78</v>
      </c>
      <c r="K3178" s="5">
        <v>0</v>
      </c>
      <c r="L3178" s="5">
        <v>1082</v>
      </c>
      <c r="M3178" s="6">
        <f>IF([1]!TABLE_DI1[[#This Row],[DataDoPregao]]=A3177,M3177+1,1)</f>
        <v>21</v>
      </c>
    </row>
    <row r="3179" spans="1:13" x14ac:dyDescent="0.25">
      <c r="A3179" s="11">
        <v>40323</v>
      </c>
      <c r="B3179" s="13">
        <v>42006</v>
      </c>
      <c r="C3179" s="7" t="s">
        <v>100</v>
      </c>
      <c r="D3179" s="7">
        <v>12.29</v>
      </c>
      <c r="E3179" s="7">
        <v>12.3</v>
      </c>
      <c r="F3179" s="7">
        <v>12.3</v>
      </c>
      <c r="G3179" s="7">
        <v>12.28</v>
      </c>
      <c r="H3179" s="7">
        <v>12.288</v>
      </c>
      <c r="I3179" s="7">
        <v>58596.5</v>
      </c>
      <c r="J3179" s="7">
        <v>58518.2</v>
      </c>
      <c r="K3179" s="7">
        <v>1750</v>
      </c>
      <c r="L3179" s="7">
        <v>1144</v>
      </c>
      <c r="M3179" s="8">
        <f>IF([1]!TABLE_DI1[[#This Row],[DataDoPregao]]=A3178,M3178+1,1)</f>
        <v>22</v>
      </c>
    </row>
    <row r="3180" spans="1:13" x14ac:dyDescent="0.25">
      <c r="A3180" s="10">
        <v>40323</v>
      </c>
      <c r="B3180" s="12">
        <v>42095</v>
      </c>
      <c r="C3180" s="5" t="s">
        <v>21</v>
      </c>
      <c r="D3180" s="5">
        <v>0</v>
      </c>
      <c r="E3180" s="5">
        <v>0</v>
      </c>
      <c r="F3180" s="5">
        <v>0</v>
      </c>
      <c r="G3180" s="5">
        <v>0</v>
      </c>
      <c r="H3180" s="5">
        <v>0</v>
      </c>
      <c r="I3180" s="5">
        <v>56957.98</v>
      </c>
      <c r="J3180" s="5">
        <v>56888.02</v>
      </c>
      <c r="K3180" s="5">
        <v>0</v>
      </c>
      <c r="L3180" s="5">
        <v>1205</v>
      </c>
      <c r="M3180" s="6">
        <f>IF([1]!TABLE_DI1[[#This Row],[DataDoPregao]]=A3179,M3179+1,1)</f>
        <v>23</v>
      </c>
    </row>
    <row r="3181" spans="1:13" x14ac:dyDescent="0.25">
      <c r="A3181" s="11">
        <v>40323</v>
      </c>
      <c r="B3181" s="13">
        <v>42186</v>
      </c>
      <c r="C3181" s="7" t="s">
        <v>24</v>
      </c>
      <c r="D3181" s="7">
        <v>0</v>
      </c>
      <c r="E3181" s="7">
        <v>0</v>
      </c>
      <c r="F3181" s="7">
        <v>0</v>
      </c>
      <c r="G3181" s="7">
        <v>0</v>
      </c>
      <c r="H3181" s="7">
        <v>0</v>
      </c>
      <c r="I3181" s="7">
        <v>55366.11</v>
      </c>
      <c r="J3181" s="7">
        <v>55305.05</v>
      </c>
      <c r="K3181" s="7">
        <v>0</v>
      </c>
      <c r="L3181" s="7">
        <v>1266</v>
      </c>
      <c r="M3181" s="8">
        <f>IF([1]!TABLE_DI1[[#This Row],[DataDoPregao]]=A3180,M3180+1,1)</f>
        <v>24</v>
      </c>
    </row>
    <row r="3182" spans="1:13" x14ac:dyDescent="0.25">
      <c r="A3182" s="10">
        <v>40323</v>
      </c>
      <c r="B3182" s="12">
        <v>42278</v>
      </c>
      <c r="C3182" s="5" t="s">
        <v>27</v>
      </c>
      <c r="D3182" s="5">
        <v>0</v>
      </c>
      <c r="E3182" s="5">
        <v>0</v>
      </c>
      <c r="F3182" s="5">
        <v>0</v>
      </c>
      <c r="G3182" s="5">
        <v>0</v>
      </c>
      <c r="H3182" s="5">
        <v>0</v>
      </c>
      <c r="I3182" s="5">
        <v>53720.84</v>
      </c>
      <c r="J3182" s="5">
        <v>53663.99</v>
      </c>
      <c r="K3182" s="5">
        <v>0</v>
      </c>
      <c r="L3182" s="5">
        <v>1330</v>
      </c>
      <c r="M3182" s="6">
        <f>IF([1]!TABLE_DI1[[#This Row],[DataDoPregao]]=A3181,M3181+1,1)</f>
        <v>25</v>
      </c>
    </row>
    <row r="3183" spans="1:13" x14ac:dyDescent="0.25">
      <c r="A3183" s="11">
        <v>40323</v>
      </c>
      <c r="B3183" s="13">
        <v>42373</v>
      </c>
      <c r="C3183" s="7" t="s">
        <v>30</v>
      </c>
      <c r="D3183" s="7">
        <v>0</v>
      </c>
      <c r="E3183" s="7">
        <v>0</v>
      </c>
      <c r="F3183" s="7">
        <v>0</v>
      </c>
      <c r="G3183" s="7">
        <v>0</v>
      </c>
      <c r="H3183" s="7">
        <v>0</v>
      </c>
      <c r="I3183" s="7">
        <v>52168.71</v>
      </c>
      <c r="J3183" s="7">
        <v>52121.58</v>
      </c>
      <c r="K3183" s="7">
        <v>0</v>
      </c>
      <c r="L3183" s="7">
        <v>1390</v>
      </c>
      <c r="M3183" s="8">
        <f>IF([1]!TABLE_DI1[[#This Row],[DataDoPregao]]=A3182,M3182+1,1)</f>
        <v>26</v>
      </c>
    </row>
    <row r="3184" spans="1:13" x14ac:dyDescent="0.25">
      <c r="A3184" s="10">
        <v>40323</v>
      </c>
      <c r="B3184" s="12">
        <v>42552</v>
      </c>
      <c r="C3184" s="5" t="s">
        <v>35</v>
      </c>
      <c r="D3184" s="5">
        <v>0</v>
      </c>
      <c r="E3184" s="5">
        <v>0</v>
      </c>
      <c r="F3184" s="5">
        <v>0</v>
      </c>
      <c r="G3184" s="5">
        <v>0</v>
      </c>
      <c r="H3184" s="5">
        <v>0</v>
      </c>
      <c r="I3184" s="5">
        <v>49249.84</v>
      </c>
      <c r="J3184" s="5">
        <v>49236.63</v>
      </c>
      <c r="K3184" s="5">
        <v>0</v>
      </c>
      <c r="L3184" s="5">
        <v>1513</v>
      </c>
      <c r="M3184" s="6">
        <f>IF([1]!TABLE_DI1[[#This Row],[DataDoPregao]]=A3183,M3183+1,1)</f>
        <v>27</v>
      </c>
    </row>
    <row r="3185" spans="1:13" x14ac:dyDescent="0.25">
      <c r="A3185" s="11">
        <v>40323</v>
      </c>
      <c r="B3185" s="13">
        <v>42737</v>
      </c>
      <c r="C3185" s="7" t="s">
        <v>37</v>
      </c>
      <c r="D3185" s="7">
        <v>12.3</v>
      </c>
      <c r="E3185" s="7">
        <v>12.32</v>
      </c>
      <c r="F3185" s="7">
        <v>12.36</v>
      </c>
      <c r="G3185" s="7">
        <v>12.2</v>
      </c>
      <c r="H3185" s="7">
        <v>12.313000000000001</v>
      </c>
      <c r="I3185" s="7">
        <v>46426.73</v>
      </c>
      <c r="J3185" s="7">
        <v>46449.120000000003</v>
      </c>
      <c r="K3185" s="7">
        <v>22250</v>
      </c>
      <c r="L3185" s="7">
        <v>1639</v>
      </c>
      <c r="M3185" s="8">
        <f>IF([1]!TABLE_DI1[[#This Row],[DataDoPregao]]=A3184,M3184+1,1)</f>
        <v>28</v>
      </c>
    </row>
    <row r="3186" spans="1:13" x14ac:dyDescent="0.25">
      <c r="A3186" s="10">
        <v>40323</v>
      </c>
      <c r="B3186" s="12">
        <v>43102</v>
      </c>
      <c r="C3186" s="5" t="s">
        <v>41</v>
      </c>
      <c r="D3186" s="5">
        <v>12.32</v>
      </c>
      <c r="E3186" s="5">
        <v>12.32</v>
      </c>
      <c r="F3186" s="5">
        <v>12.32</v>
      </c>
      <c r="G3186" s="5">
        <v>12.32</v>
      </c>
      <c r="H3186" s="5">
        <v>12.32</v>
      </c>
      <c r="I3186" s="5">
        <v>41415.870000000003</v>
      </c>
      <c r="J3186" s="5">
        <v>41459.129999999997</v>
      </c>
      <c r="K3186" s="5">
        <v>20</v>
      </c>
      <c r="L3186" s="5">
        <v>1885</v>
      </c>
      <c r="M3186" s="6">
        <f>IF([1]!TABLE_DI1[[#This Row],[DataDoPregao]]=A3185,M3185+1,1)</f>
        <v>29</v>
      </c>
    </row>
    <row r="3187" spans="1:13" x14ac:dyDescent="0.25">
      <c r="A3187" s="11">
        <v>40323</v>
      </c>
      <c r="B3187" s="13">
        <v>43467</v>
      </c>
      <c r="C3187" s="7" t="s">
        <v>45</v>
      </c>
      <c r="D3187" s="7">
        <v>0</v>
      </c>
      <c r="E3187" s="7">
        <v>0</v>
      </c>
      <c r="F3187" s="7">
        <v>0</v>
      </c>
      <c r="G3187" s="7">
        <v>0</v>
      </c>
      <c r="H3187" s="7">
        <v>0</v>
      </c>
      <c r="I3187" s="7">
        <v>36907.120000000003</v>
      </c>
      <c r="J3187" s="7">
        <v>36987.949999999997</v>
      </c>
      <c r="K3187" s="7">
        <v>0</v>
      </c>
      <c r="L3187" s="7">
        <v>2130</v>
      </c>
      <c r="M3187" s="8">
        <f>IF([1]!TABLE_DI1[[#This Row],[DataDoPregao]]=A3186,M3186+1,1)</f>
        <v>30</v>
      </c>
    </row>
    <row r="3188" spans="1:13" x14ac:dyDescent="0.25">
      <c r="A3188" s="10">
        <v>40323</v>
      </c>
      <c r="B3188" s="12">
        <v>43832</v>
      </c>
      <c r="C3188" s="5" t="s">
        <v>49</v>
      </c>
      <c r="D3188" s="5">
        <v>0</v>
      </c>
      <c r="E3188" s="5">
        <v>0</v>
      </c>
      <c r="F3188" s="5">
        <v>0</v>
      </c>
      <c r="G3188" s="5">
        <v>0</v>
      </c>
      <c r="H3188" s="5">
        <v>0</v>
      </c>
      <c r="I3188" s="5">
        <v>32843.760000000002</v>
      </c>
      <c r="J3188" s="5">
        <v>32952.639999999999</v>
      </c>
      <c r="K3188" s="5">
        <v>0</v>
      </c>
      <c r="L3188" s="5">
        <v>2378</v>
      </c>
      <c r="M3188" s="6">
        <f>IF([1]!TABLE_DI1[[#This Row],[DataDoPregao]]=A3187,M3187+1,1)</f>
        <v>31</v>
      </c>
    </row>
    <row r="3189" spans="1:13" x14ac:dyDescent="0.25">
      <c r="A3189" s="11">
        <v>40323</v>
      </c>
      <c r="B3189" s="13">
        <v>44200</v>
      </c>
      <c r="C3189" s="7" t="s">
        <v>53</v>
      </c>
      <c r="D3189" s="7">
        <v>12.31</v>
      </c>
      <c r="E3189" s="7">
        <v>12.33</v>
      </c>
      <c r="F3189" s="7">
        <v>12.35</v>
      </c>
      <c r="G3189" s="7">
        <v>12.27</v>
      </c>
      <c r="H3189" s="7">
        <v>12.313000000000001</v>
      </c>
      <c r="I3189" s="7">
        <v>29254.720000000001</v>
      </c>
      <c r="J3189" s="7">
        <v>29279.21</v>
      </c>
      <c r="K3189" s="7">
        <v>9255</v>
      </c>
      <c r="L3189" s="7">
        <v>2625</v>
      </c>
      <c r="M3189" s="8">
        <f>IF([1]!TABLE_DI1[[#This Row],[DataDoPregao]]=A3188,M3188+1,1)</f>
        <v>32</v>
      </c>
    </row>
    <row r="3190" spans="1:13" x14ac:dyDescent="0.25">
      <c r="A3190" s="10">
        <v>40323</v>
      </c>
      <c r="B3190" s="12">
        <v>44564</v>
      </c>
      <c r="C3190" s="5" t="s">
        <v>57</v>
      </c>
      <c r="D3190" s="5">
        <v>0</v>
      </c>
      <c r="E3190" s="5">
        <v>0</v>
      </c>
      <c r="F3190" s="5">
        <v>0</v>
      </c>
      <c r="G3190" s="5">
        <v>0</v>
      </c>
      <c r="H3190" s="5">
        <v>0</v>
      </c>
      <c r="I3190" s="5">
        <v>25897.29</v>
      </c>
      <c r="J3190" s="5">
        <v>25921.21</v>
      </c>
      <c r="K3190" s="5">
        <v>0</v>
      </c>
      <c r="L3190" s="5">
        <v>2872</v>
      </c>
      <c r="M3190" s="6">
        <f>IF([1]!TABLE_DI1[[#This Row],[DataDoPregao]]=A3189,M3189+1,1)</f>
        <v>33</v>
      </c>
    </row>
    <row r="3191" spans="1:13" x14ac:dyDescent="0.25">
      <c r="A3191" s="11">
        <v>40323</v>
      </c>
      <c r="B3191" s="13">
        <v>45659</v>
      </c>
      <c r="C3191" s="7" t="s">
        <v>63</v>
      </c>
      <c r="D3191" s="7">
        <v>0</v>
      </c>
      <c r="E3191" s="7">
        <v>0</v>
      </c>
      <c r="F3191" s="7">
        <v>0</v>
      </c>
      <c r="G3191" s="7">
        <v>0</v>
      </c>
      <c r="H3191" s="7">
        <v>0</v>
      </c>
      <c r="I3191" s="7">
        <v>18263.740000000002</v>
      </c>
      <c r="J3191" s="7">
        <v>18285.46</v>
      </c>
      <c r="K3191" s="7">
        <v>0</v>
      </c>
      <c r="L3191" s="7">
        <v>3616</v>
      </c>
      <c r="M3191" s="8">
        <f>IF([1]!TABLE_DI1[[#This Row],[DataDoPregao]]=A3190,M3190+1,1)</f>
        <v>34</v>
      </c>
    </row>
    <row r="3192" spans="1:13" x14ac:dyDescent="0.25">
      <c r="A3192" s="10">
        <v>40324</v>
      </c>
      <c r="B3192" s="12">
        <v>40330</v>
      </c>
      <c r="C3192" s="5" t="s">
        <v>101</v>
      </c>
      <c r="D3192" s="5">
        <v>9.3810000000000002</v>
      </c>
      <c r="E3192" s="5">
        <v>9.39</v>
      </c>
      <c r="F3192" s="5">
        <v>9.4</v>
      </c>
      <c r="G3192" s="5">
        <v>9.3800000000000008</v>
      </c>
      <c r="H3192" s="5">
        <v>9.3829999999999991</v>
      </c>
      <c r="I3192" s="5">
        <v>99857.7</v>
      </c>
      <c r="J3192" s="5">
        <v>99857.79</v>
      </c>
      <c r="K3192" s="5">
        <v>1850</v>
      </c>
      <c r="L3192" s="5">
        <v>4</v>
      </c>
      <c r="M3192" s="6">
        <f>IF([1]!TABLE_DI1[[#This Row],[DataDoPregao]]=A3191,M3191+1,1)</f>
        <v>1</v>
      </c>
    </row>
    <row r="3193" spans="1:13" x14ac:dyDescent="0.25">
      <c r="A3193" s="11">
        <v>40324</v>
      </c>
      <c r="B3193" s="13">
        <v>40360</v>
      </c>
      <c r="C3193" s="7" t="s">
        <v>82</v>
      </c>
      <c r="D3193" s="7">
        <v>9.81</v>
      </c>
      <c r="E3193" s="7">
        <v>9.7899999999999991</v>
      </c>
      <c r="F3193" s="7">
        <v>9.81</v>
      </c>
      <c r="G3193" s="7">
        <v>9.7850000000000001</v>
      </c>
      <c r="H3193" s="7">
        <v>9.7949999999999999</v>
      </c>
      <c r="I3193" s="7">
        <v>99077.25</v>
      </c>
      <c r="J3193" s="7">
        <v>99078.09</v>
      </c>
      <c r="K3193" s="7">
        <v>46315</v>
      </c>
      <c r="L3193" s="7">
        <v>25</v>
      </c>
      <c r="M3193" s="8">
        <f>IF([1]!TABLE_DI1[[#This Row],[DataDoPregao]]=A3192,M3192+1,1)</f>
        <v>2</v>
      </c>
    </row>
    <row r="3194" spans="1:13" x14ac:dyDescent="0.25">
      <c r="A3194" s="10">
        <v>40324</v>
      </c>
      <c r="B3194" s="12">
        <v>40392</v>
      </c>
      <c r="C3194" s="5" t="s">
        <v>102</v>
      </c>
      <c r="D3194" s="5">
        <v>10.048</v>
      </c>
      <c r="E3194" s="5">
        <v>10.01</v>
      </c>
      <c r="F3194" s="5">
        <v>10.048</v>
      </c>
      <c r="G3194" s="5">
        <v>10.006</v>
      </c>
      <c r="H3194" s="5">
        <v>10.018000000000001</v>
      </c>
      <c r="I3194" s="5">
        <v>98236.43</v>
      </c>
      <c r="J3194" s="5">
        <v>98239.12</v>
      </c>
      <c r="K3194" s="5">
        <v>85</v>
      </c>
      <c r="L3194" s="5">
        <v>46</v>
      </c>
      <c r="M3194" s="6">
        <f>IF([1]!TABLE_DI1[[#This Row],[DataDoPregao]]=A3193,M3193+1,1)</f>
        <v>3</v>
      </c>
    </row>
    <row r="3195" spans="1:13" x14ac:dyDescent="0.25">
      <c r="A3195" s="11">
        <v>40324</v>
      </c>
      <c r="B3195" s="13">
        <v>40422</v>
      </c>
      <c r="C3195" s="7" t="s">
        <v>103</v>
      </c>
      <c r="D3195" s="7">
        <v>10.3</v>
      </c>
      <c r="E3195" s="7">
        <v>10.26</v>
      </c>
      <c r="F3195" s="7">
        <v>10.3</v>
      </c>
      <c r="G3195" s="7">
        <v>10.26</v>
      </c>
      <c r="H3195" s="7">
        <v>10.28</v>
      </c>
      <c r="I3195" s="7">
        <v>97361.12</v>
      </c>
      <c r="J3195" s="7">
        <v>97365.38</v>
      </c>
      <c r="K3195" s="7">
        <v>10025</v>
      </c>
      <c r="L3195" s="7">
        <v>68</v>
      </c>
      <c r="M3195" s="8">
        <f>IF([1]!TABLE_DI1[[#This Row],[DataDoPregao]]=A3194,M3194+1,1)</f>
        <v>4</v>
      </c>
    </row>
    <row r="3196" spans="1:13" x14ac:dyDescent="0.25">
      <c r="A3196" s="10">
        <v>40324</v>
      </c>
      <c r="B3196" s="12">
        <v>40452</v>
      </c>
      <c r="C3196" s="5" t="s">
        <v>83</v>
      </c>
      <c r="D3196" s="5">
        <v>10.49</v>
      </c>
      <c r="E3196" s="5">
        <v>10.49</v>
      </c>
      <c r="F3196" s="5">
        <v>10.52</v>
      </c>
      <c r="G3196" s="5">
        <v>10.45</v>
      </c>
      <c r="H3196" s="5">
        <v>10.506</v>
      </c>
      <c r="I3196" s="5">
        <v>96493.81</v>
      </c>
      <c r="J3196" s="5">
        <v>96505.63</v>
      </c>
      <c r="K3196" s="5">
        <v>127425</v>
      </c>
      <c r="L3196" s="5">
        <v>89</v>
      </c>
      <c r="M3196" s="6">
        <f>IF([1]!TABLE_DI1[[#This Row],[DataDoPregao]]=A3195,M3195+1,1)</f>
        <v>5</v>
      </c>
    </row>
    <row r="3197" spans="1:13" x14ac:dyDescent="0.25">
      <c r="A3197" s="11">
        <v>40324</v>
      </c>
      <c r="B3197" s="13">
        <v>40546</v>
      </c>
      <c r="C3197" s="7" t="s">
        <v>84</v>
      </c>
      <c r="D3197" s="7">
        <v>10.9</v>
      </c>
      <c r="E3197" s="7">
        <v>10.9</v>
      </c>
      <c r="F3197" s="7">
        <v>10.94</v>
      </c>
      <c r="G3197" s="7">
        <v>10.88</v>
      </c>
      <c r="H3197" s="7">
        <v>10.911</v>
      </c>
      <c r="I3197" s="7">
        <v>93906.65</v>
      </c>
      <c r="J3197" s="7">
        <v>93927.35</v>
      </c>
      <c r="K3197" s="7">
        <v>352570</v>
      </c>
      <c r="L3197" s="7">
        <v>150</v>
      </c>
      <c r="M3197" s="8">
        <f>IF([1]!TABLE_DI1[[#This Row],[DataDoPregao]]=A3196,M3196+1,1)</f>
        <v>6</v>
      </c>
    </row>
    <row r="3198" spans="1:13" x14ac:dyDescent="0.25">
      <c r="A3198" s="10">
        <v>40324</v>
      </c>
      <c r="B3198" s="12">
        <v>40634</v>
      </c>
      <c r="C3198" s="5" t="s">
        <v>85</v>
      </c>
      <c r="D3198" s="5">
        <v>11.32</v>
      </c>
      <c r="E3198" s="5">
        <v>11.29</v>
      </c>
      <c r="F3198" s="5">
        <v>11.32</v>
      </c>
      <c r="G3198" s="5">
        <v>11.29</v>
      </c>
      <c r="H3198" s="5">
        <v>11.304</v>
      </c>
      <c r="I3198" s="5">
        <v>91277.72</v>
      </c>
      <c r="J3198" s="5">
        <v>91292.54</v>
      </c>
      <c r="K3198" s="5">
        <v>4620</v>
      </c>
      <c r="L3198" s="5">
        <v>211</v>
      </c>
      <c r="M3198" s="6">
        <f>IF([1]!TABLE_DI1[[#This Row],[DataDoPregao]]=A3197,M3197+1,1)</f>
        <v>7</v>
      </c>
    </row>
    <row r="3199" spans="1:13" x14ac:dyDescent="0.25">
      <c r="A3199" s="11">
        <v>40324</v>
      </c>
      <c r="B3199" s="13">
        <v>40725</v>
      </c>
      <c r="C3199" s="7" t="s">
        <v>86</v>
      </c>
      <c r="D3199" s="7">
        <v>11.61</v>
      </c>
      <c r="E3199" s="7">
        <v>11.57</v>
      </c>
      <c r="F3199" s="7">
        <v>11.63</v>
      </c>
      <c r="G3199" s="7">
        <v>11.56</v>
      </c>
      <c r="H3199" s="7">
        <v>11.605</v>
      </c>
      <c r="I3199" s="7">
        <v>88644.13</v>
      </c>
      <c r="J3199" s="7">
        <v>88680.92</v>
      </c>
      <c r="K3199" s="7">
        <v>25165</v>
      </c>
      <c r="L3199" s="7">
        <v>273</v>
      </c>
      <c r="M3199" s="8">
        <f>IF([1]!TABLE_DI1[[#This Row],[DataDoPregao]]=A3198,M3198+1,1)</f>
        <v>8</v>
      </c>
    </row>
    <row r="3200" spans="1:13" x14ac:dyDescent="0.25">
      <c r="A3200" s="10">
        <v>40324</v>
      </c>
      <c r="B3200" s="12">
        <v>40819</v>
      </c>
      <c r="C3200" s="5" t="s">
        <v>87</v>
      </c>
      <c r="D3200" s="5">
        <v>11.88</v>
      </c>
      <c r="E3200" s="5">
        <v>11.82</v>
      </c>
      <c r="F3200" s="5">
        <v>11.88</v>
      </c>
      <c r="G3200" s="5">
        <v>11.82</v>
      </c>
      <c r="H3200" s="5">
        <v>11.824999999999999</v>
      </c>
      <c r="I3200" s="5">
        <v>85900.17</v>
      </c>
      <c r="J3200" s="5">
        <v>85923.92</v>
      </c>
      <c r="K3200" s="5">
        <v>750</v>
      </c>
      <c r="L3200" s="5">
        <v>338</v>
      </c>
      <c r="M3200" s="6">
        <f>IF([1]!TABLE_DI1[[#This Row],[DataDoPregao]]=A3199,M3199+1,1)</f>
        <v>9</v>
      </c>
    </row>
    <row r="3201" spans="1:13" x14ac:dyDescent="0.25">
      <c r="A3201" s="11">
        <v>40324</v>
      </c>
      <c r="B3201" s="13">
        <v>40910</v>
      </c>
      <c r="C3201" s="7" t="s">
        <v>88</v>
      </c>
      <c r="D3201" s="7">
        <v>12</v>
      </c>
      <c r="E3201" s="7">
        <v>11.96</v>
      </c>
      <c r="F3201" s="7">
        <v>12.04</v>
      </c>
      <c r="G3201" s="7">
        <v>11.96</v>
      </c>
      <c r="H3201" s="7">
        <v>12.01</v>
      </c>
      <c r="I3201" s="7">
        <v>83398.28</v>
      </c>
      <c r="J3201" s="7">
        <v>83438.36</v>
      </c>
      <c r="K3201" s="7">
        <v>213725</v>
      </c>
      <c r="L3201" s="7">
        <v>400</v>
      </c>
      <c r="M3201" s="8">
        <f>IF([1]!TABLE_DI1[[#This Row],[DataDoPregao]]=A3200,M3200+1,1)</f>
        <v>10</v>
      </c>
    </row>
    <row r="3202" spans="1:13" x14ac:dyDescent="0.25">
      <c r="A3202" s="10">
        <v>40324</v>
      </c>
      <c r="B3202" s="12">
        <v>41001</v>
      </c>
      <c r="C3202" s="5" t="s">
        <v>89</v>
      </c>
      <c r="D3202" s="5">
        <v>12.15</v>
      </c>
      <c r="E3202" s="5">
        <v>12.11</v>
      </c>
      <c r="F3202" s="5">
        <v>12.15</v>
      </c>
      <c r="G3202" s="5">
        <v>12.11</v>
      </c>
      <c r="H3202" s="5">
        <v>12.148999999999999</v>
      </c>
      <c r="I3202" s="5">
        <v>80909.649999999994</v>
      </c>
      <c r="J3202" s="5">
        <v>80955.37</v>
      </c>
      <c r="K3202" s="5">
        <v>205</v>
      </c>
      <c r="L3202" s="5">
        <v>462</v>
      </c>
      <c r="M3202" s="6">
        <f>IF([1]!TABLE_DI1[[#This Row],[DataDoPregao]]=A3201,M3201+1,1)</f>
        <v>11</v>
      </c>
    </row>
    <row r="3203" spans="1:13" x14ac:dyDescent="0.25">
      <c r="A3203" s="11">
        <v>40324</v>
      </c>
      <c r="B3203" s="13">
        <v>41092</v>
      </c>
      <c r="C3203" s="7" t="s">
        <v>90</v>
      </c>
      <c r="D3203" s="7">
        <v>12.22</v>
      </c>
      <c r="E3203" s="7">
        <v>12.22</v>
      </c>
      <c r="F3203" s="7">
        <v>12.28</v>
      </c>
      <c r="G3203" s="7">
        <v>12.21</v>
      </c>
      <c r="H3203" s="7">
        <v>12.260999999999999</v>
      </c>
      <c r="I3203" s="7">
        <v>78474.710000000006</v>
      </c>
      <c r="J3203" s="7">
        <v>78525.509999999995</v>
      </c>
      <c r="K3203" s="7">
        <v>57970</v>
      </c>
      <c r="L3203" s="7">
        <v>524</v>
      </c>
      <c r="M3203" s="8">
        <f>IF([1]!TABLE_DI1[[#This Row],[DataDoPregao]]=A3202,M3202+1,1)</f>
        <v>12</v>
      </c>
    </row>
    <row r="3204" spans="1:13" x14ac:dyDescent="0.25">
      <c r="A3204" s="10">
        <v>40324</v>
      </c>
      <c r="B3204" s="12">
        <v>41183</v>
      </c>
      <c r="C3204" s="5" t="s">
        <v>91</v>
      </c>
      <c r="D3204" s="5">
        <v>12.29</v>
      </c>
      <c r="E3204" s="5">
        <v>12.25</v>
      </c>
      <c r="F3204" s="5">
        <v>12.29</v>
      </c>
      <c r="G3204" s="5">
        <v>12.22</v>
      </c>
      <c r="H3204" s="5">
        <v>12.254</v>
      </c>
      <c r="I3204" s="5">
        <v>76142.94</v>
      </c>
      <c r="J3204" s="5">
        <v>76199</v>
      </c>
      <c r="K3204" s="5">
        <v>1175</v>
      </c>
      <c r="L3204" s="5">
        <v>587</v>
      </c>
      <c r="M3204" s="6">
        <f>IF([1]!TABLE_DI1[[#This Row],[DataDoPregao]]=A3203,M3203+1,1)</f>
        <v>13</v>
      </c>
    </row>
    <row r="3205" spans="1:13" x14ac:dyDescent="0.25">
      <c r="A3205" s="11">
        <v>40324</v>
      </c>
      <c r="B3205" s="13">
        <v>41276</v>
      </c>
      <c r="C3205" s="7" t="s">
        <v>92</v>
      </c>
      <c r="D3205" s="7">
        <v>12.28</v>
      </c>
      <c r="E3205" s="7">
        <v>12.24</v>
      </c>
      <c r="F3205" s="7">
        <v>12.32</v>
      </c>
      <c r="G3205" s="7">
        <v>12.23</v>
      </c>
      <c r="H3205" s="7">
        <v>12.273</v>
      </c>
      <c r="I3205" s="7">
        <v>74055.16</v>
      </c>
      <c r="J3205" s="7">
        <v>74081.899999999994</v>
      </c>
      <c r="K3205" s="7">
        <v>24455</v>
      </c>
      <c r="L3205" s="7">
        <v>646</v>
      </c>
      <c r="M3205" s="8">
        <f>IF([1]!TABLE_DI1[[#This Row],[DataDoPregao]]=A3204,M3204+1,1)</f>
        <v>14</v>
      </c>
    </row>
    <row r="3206" spans="1:13" x14ac:dyDescent="0.25">
      <c r="A3206" s="10">
        <v>40324</v>
      </c>
      <c r="B3206" s="12">
        <v>41365</v>
      </c>
      <c r="C3206" s="5" t="s">
        <v>93</v>
      </c>
      <c r="D3206" s="5">
        <v>12.28</v>
      </c>
      <c r="E3206" s="5">
        <v>12.28</v>
      </c>
      <c r="F3206" s="5">
        <v>12.28</v>
      </c>
      <c r="G3206" s="5">
        <v>12.28</v>
      </c>
      <c r="H3206" s="5">
        <v>12.28</v>
      </c>
      <c r="I3206" s="5">
        <v>71990.789999999994</v>
      </c>
      <c r="J3206" s="5">
        <v>72037.98</v>
      </c>
      <c r="K3206" s="5">
        <v>100</v>
      </c>
      <c r="L3206" s="5">
        <v>705</v>
      </c>
      <c r="M3206" s="6">
        <f>IF([1]!TABLE_DI1[[#This Row],[DataDoPregao]]=A3205,M3205+1,1)</f>
        <v>15</v>
      </c>
    </row>
    <row r="3207" spans="1:13" x14ac:dyDescent="0.25">
      <c r="A3207" s="11">
        <v>40324</v>
      </c>
      <c r="B3207" s="13">
        <v>41456</v>
      </c>
      <c r="C3207" s="7" t="s">
        <v>94</v>
      </c>
      <c r="D3207" s="7">
        <v>12.32</v>
      </c>
      <c r="E3207" s="7">
        <v>12.28</v>
      </c>
      <c r="F3207" s="7">
        <v>12.32</v>
      </c>
      <c r="G3207" s="7">
        <v>12.28</v>
      </c>
      <c r="H3207" s="7">
        <v>12.28</v>
      </c>
      <c r="I3207" s="7">
        <v>69936.08</v>
      </c>
      <c r="J3207" s="7">
        <v>69948.08</v>
      </c>
      <c r="K3207" s="7">
        <v>645</v>
      </c>
      <c r="L3207" s="7">
        <v>768</v>
      </c>
      <c r="M3207" s="8">
        <f>IF([1]!TABLE_DI1[[#This Row],[DataDoPregao]]=A3206,M3206+1,1)</f>
        <v>16</v>
      </c>
    </row>
    <row r="3208" spans="1:13" x14ac:dyDescent="0.25">
      <c r="A3208" s="10">
        <v>40324</v>
      </c>
      <c r="B3208" s="12">
        <v>41548</v>
      </c>
      <c r="C3208" s="5" t="s">
        <v>95</v>
      </c>
      <c r="D3208" s="5">
        <v>12.28</v>
      </c>
      <c r="E3208" s="5">
        <v>12.28</v>
      </c>
      <c r="F3208" s="5">
        <v>12.28</v>
      </c>
      <c r="G3208" s="5">
        <v>12.28</v>
      </c>
      <c r="H3208" s="5">
        <v>12.28</v>
      </c>
      <c r="I3208" s="5">
        <v>67846.41</v>
      </c>
      <c r="J3208" s="5">
        <v>67839.360000000001</v>
      </c>
      <c r="K3208" s="5">
        <v>260</v>
      </c>
      <c r="L3208" s="5">
        <v>833</v>
      </c>
      <c r="M3208" s="6">
        <f>IF([1]!TABLE_DI1[[#This Row],[DataDoPregao]]=A3207,M3207+1,1)</f>
        <v>17</v>
      </c>
    </row>
    <row r="3209" spans="1:13" x14ac:dyDescent="0.25">
      <c r="A3209" s="11">
        <v>40324</v>
      </c>
      <c r="B3209" s="13">
        <v>41641</v>
      </c>
      <c r="C3209" s="7" t="s">
        <v>96</v>
      </c>
      <c r="D3209" s="7">
        <v>12.29</v>
      </c>
      <c r="E3209" s="7">
        <v>12.27</v>
      </c>
      <c r="F3209" s="7">
        <v>12.32</v>
      </c>
      <c r="G3209" s="7">
        <v>12.26</v>
      </c>
      <c r="H3209" s="7">
        <v>12.288</v>
      </c>
      <c r="I3209" s="7">
        <v>65900.850000000006</v>
      </c>
      <c r="J3209" s="7">
        <v>65936.39</v>
      </c>
      <c r="K3209" s="7">
        <v>14985</v>
      </c>
      <c r="L3209" s="7">
        <v>894</v>
      </c>
      <c r="M3209" s="8">
        <f>IF([1]!TABLE_DI1[[#This Row],[DataDoPregao]]=A3208,M3208+1,1)</f>
        <v>18</v>
      </c>
    </row>
    <row r="3210" spans="1:13" x14ac:dyDescent="0.25">
      <c r="A3210" s="10">
        <v>40324</v>
      </c>
      <c r="B3210" s="12">
        <v>41730</v>
      </c>
      <c r="C3210" s="5" t="s">
        <v>97</v>
      </c>
      <c r="D3210" s="5">
        <v>12.29</v>
      </c>
      <c r="E3210" s="5">
        <v>12.29</v>
      </c>
      <c r="F3210" s="5">
        <v>12.29</v>
      </c>
      <c r="G3210" s="5">
        <v>12.29</v>
      </c>
      <c r="H3210" s="5">
        <v>12.29</v>
      </c>
      <c r="I3210" s="5">
        <v>64036.35</v>
      </c>
      <c r="J3210" s="5">
        <v>64073.59</v>
      </c>
      <c r="K3210" s="5">
        <v>170</v>
      </c>
      <c r="L3210" s="5">
        <v>955</v>
      </c>
      <c r="M3210" s="6">
        <f>IF([1]!TABLE_DI1[[#This Row],[DataDoPregao]]=A3209,M3209+1,1)</f>
        <v>19</v>
      </c>
    </row>
    <row r="3211" spans="1:13" x14ac:dyDescent="0.25">
      <c r="A3211" s="11">
        <v>40324</v>
      </c>
      <c r="B3211" s="13">
        <v>41821</v>
      </c>
      <c r="C3211" s="7" t="s">
        <v>98</v>
      </c>
      <c r="D3211" s="7">
        <v>12.28</v>
      </c>
      <c r="E3211" s="7">
        <v>12.28</v>
      </c>
      <c r="F3211" s="7">
        <v>12.28</v>
      </c>
      <c r="G3211" s="7">
        <v>12.28</v>
      </c>
      <c r="H3211" s="7">
        <v>12.28</v>
      </c>
      <c r="I3211" s="7">
        <v>62287.21</v>
      </c>
      <c r="J3211" s="7">
        <v>62292.1</v>
      </c>
      <c r="K3211" s="7">
        <v>50</v>
      </c>
      <c r="L3211" s="7">
        <v>1016</v>
      </c>
      <c r="M3211" s="8">
        <f>IF([1]!TABLE_DI1[[#This Row],[DataDoPregao]]=A3210,M3210+1,1)</f>
        <v>20</v>
      </c>
    </row>
    <row r="3212" spans="1:13" x14ac:dyDescent="0.25">
      <c r="A3212" s="10">
        <v>40324</v>
      </c>
      <c r="B3212" s="12">
        <v>41913</v>
      </c>
      <c r="C3212" s="5" t="s">
        <v>99</v>
      </c>
      <c r="D3212" s="5">
        <v>0</v>
      </c>
      <c r="E3212" s="5">
        <v>0</v>
      </c>
      <c r="F3212" s="5">
        <v>0</v>
      </c>
      <c r="G3212" s="5">
        <v>0</v>
      </c>
      <c r="H3212" s="5">
        <v>0</v>
      </c>
      <c r="I3212" s="5">
        <v>60402.69</v>
      </c>
      <c r="J3212" s="5">
        <v>60412.78</v>
      </c>
      <c r="K3212" s="5">
        <v>0</v>
      </c>
      <c r="L3212" s="5">
        <v>1081</v>
      </c>
      <c r="M3212" s="6">
        <f>IF([1]!TABLE_DI1[[#This Row],[DataDoPregao]]=A3211,M3211+1,1)</f>
        <v>21</v>
      </c>
    </row>
    <row r="3213" spans="1:13" x14ac:dyDescent="0.25">
      <c r="A3213" s="11">
        <v>40324</v>
      </c>
      <c r="B3213" s="13">
        <v>42006</v>
      </c>
      <c r="C3213" s="7" t="s">
        <v>100</v>
      </c>
      <c r="D3213" s="7">
        <v>12.32</v>
      </c>
      <c r="E3213" s="7">
        <v>12.3</v>
      </c>
      <c r="F3213" s="7">
        <v>12.33</v>
      </c>
      <c r="G3213" s="7">
        <v>12.3</v>
      </c>
      <c r="H3213" s="7">
        <v>12.311</v>
      </c>
      <c r="I3213" s="7">
        <v>58575.38</v>
      </c>
      <c r="J3213" s="7">
        <v>58617.35</v>
      </c>
      <c r="K3213" s="7">
        <v>810</v>
      </c>
      <c r="L3213" s="7">
        <v>1143</v>
      </c>
      <c r="M3213" s="8">
        <f>IF([1]!TABLE_DI1[[#This Row],[DataDoPregao]]=A3212,M3212+1,1)</f>
        <v>22</v>
      </c>
    </row>
    <row r="3214" spans="1:13" x14ac:dyDescent="0.25">
      <c r="A3214" s="10">
        <v>40324</v>
      </c>
      <c r="B3214" s="12">
        <v>42095</v>
      </c>
      <c r="C3214" s="5" t="s">
        <v>21</v>
      </c>
      <c r="D3214" s="5">
        <v>0</v>
      </c>
      <c r="E3214" s="5">
        <v>0</v>
      </c>
      <c r="F3214" s="5">
        <v>0</v>
      </c>
      <c r="G3214" s="5">
        <v>0</v>
      </c>
      <c r="H3214" s="5">
        <v>0</v>
      </c>
      <c r="I3214" s="5">
        <v>56935.01</v>
      </c>
      <c r="J3214" s="5">
        <v>56978.25</v>
      </c>
      <c r="K3214" s="5">
        <v>0</v>
      </c>
      <c r="L3214" s="5">
        <v>1204</v>
      </c>
      <c r="M3214" s="6">
        <f>IF([1]!TABLE_DI1[[#This Row],[DataDoPregao]]=A3213,M3213+1,1)</f>
        <v>23</v>
      </c>
    </row>
    <row r="3215" spans="1:13" x14ac:dyDescent="0.25">
      <c r="A3215" s="11">
        <v>40324</v>
      </c>
      <c r="B3215" s="13">
        <v>42186</v>
      </c>
      <c r="C3215" s="7" t="s">
        <v>24</v>
      </c>
      <c r="D3215" s="7">
        <v>0</v>
      </c>
      <c r="E3215" s="7">
        <v>0</v>
      </c>
      <c r="F3215" s="7">
        <v>0</v>
      </c>
      <c r="G3215" s="7">
        <v>0</v>
      </c>
      <c r="H3215" s="7">
        <v>0</v>
      </c>
      <c r="I3215" s="7">
        <v>55341.41</v>
      </c>
      <c r="J3215" s="7">
        <v>55385.81</v>
      </c>
      <c r="K3215" s="7">
        <v>0</v>
      </c>
      <c r="L3215" s="7">
        <v>1265</v>
      </c>
      <c r="M3215" s="8">
        <f>IF([1]!TABLE_DI1[[#This Row],[DataDoPregao]]=A3214,M3214+1,1)</f>
        <v>24</v>
      </c>
    </row>
    <row r="3216" spans="1:13" x14ac:dyDescent="0.25">
      <c r="A3216" s="10">
        <v>40324</v>
      </c>
      <c r="B3216" s="12">
        <v>42278</v>
      </c>
      <c r="C3216" s="5" t="s">
        <v>27</v>
      </c>
      <c r="D3216" s="5">
        <v>0</v>
      </c>
      <c r="E3216" s="5">
        <v>0</v>
      </c>
      <c r="F3216" s="5">
        <v>0</v>
      </c>
      <c r="G3216" s="5">
        <v>0</v>
      </c>
      <c r="H3216" s="5">
        <v>0</v>
      </c>
      <c r="I3216" s="5">
        <v>53689.3</v>
      </c>
      <c r="J3216" s="5">
        <v>53739.95</v>
      </c>
      <c r="K3216" s="5">
        <v>0</v>
      </c>
      <c r="L3216" s="5">
        <v>1329</v>
      </c>
      <c r="M3216" s="6">
        <f>IF([1]!TABLE_DI1[[#This Row],[DataDoPregao]]=A3215,M3215+1,1)</f>
        <v>25</v>
      </c>
    </row>
    <row r="3217" spans="1:13" x14ac:dyDescent="0.25">
      <c r="A3217" s="11">
        <v>40324</v>
      </c>
      <c r="B3217" s="13">
        <v>42373</v>
      </c>
      <c r="C3217" s="7" t="s">
        <v>30</v>
      </c>
      <c r="D3217" s="7">
        <v>12.35</v>
      </c>
      <c r="E3217" s="7">
        <v>12.35</v>
      </c>
      <c r="F3217" s="7">
        <v>12.35</v>
      </c>
      <c r="G3217" s="7">
        <v>12.35</v>
      </c>
      <c r="H3217" s="7">
        <v>12.35</v>
      </c>
      <c r="I3217" s="7">
        <v>52138.15</v>
      </c>
      <c r="J3217" s="7">
        <v>52187.27</v>
      </c>
      <c r="K3217" s="7">
        <v>5</v>
      </c>
      <c r="L3217" s="7">
        <v>1389</v>
      </c>
      <c r="M3217" s="8">
        <f>IF([1]!TABLE_DI1[[#This Row],[DataDoPregao]]=A3216,M3216+1,1)</f>
        <v>26</v>
      </c>
    </row>
    <row r="3218" spans="1:13" x14ac:dyDescent="0.25">
      <c r="A3218" s="10">
        <v>40324</v>
      </c>
      <c r="B3218" s="12">
        <v>42552</v>
      </c>
      <c r="C3218" s="5" t="s">
        <v>35</v>
      </c>
      <c r="D3218" s="5">
        <v>0</v>
      </c>
      <c r="E3218" s="5">
        <v>0</v>
      </c>
      <c r="F3218" s="5">
        <v>0</v>
      </c>
      <c r="G3218" s="5">
        <v>0</v>
      </c>
      <c r="H3218" s="5">
        <v>0</v>
      </c>
      <c r="I3218" s="5">
        <v>49211.15</v>
      </c>
      <c r="J3218" s="5">
        <v>49267.360000000001</v>
      </c>
      <c r="K3218" s="5">
        <v>0</v>
      </c>
      <c r="L3218" s="5">
        <v>1512</v>
      </c>
      <c r="M3218" s="6">
        <f>IF([1]!TABLE_DI1[[#This Row],[DataDoPregao]]=A3217,M3217+1,1)</f>
        <v>27</v>
      </c>
    </row>
    <row r="3219" spans="1:13" x14ac:dyDescent="0.25">
      <c r="A3219" s="11">
        <v>40324</v>
      </c>
      <c r="B3219" s="13">
        <v>42737</v>
      </c>
      <c r="C3219" s="7" t="s">
        <v>37</v>
      </c>
      <c r="D3219" s="7">
        <v>12.35</v>
      </c>
      <c r="E3219" s="7">
        <v>12.36</v>
      </c>
      <c r="F3219" s="7">
        <v>12.37</v>
      </c>
      <c r="G3219" s="7">
        <v>12.33</v>
      </c>
      <c r="H3219" s="7">
        <v>12.358000000000001</v>
      </c>
      <c r="I3219" s="7">
        <v>46393.65</v>
      </c>
      <c r="J3219" s="7">
        <v>46443.25</v>
      </c>
      <c r="K3219" s="7">
        <v>9095</v>
      </c>
      <c r="L3219" s="7">
        <v>1638</v>
      </c>
      <c r="M3219" s="8">
        <f>IF([1]!TABLE_DI1[[#This Row],[DataDoPregao]]=A3218,M3218+1,1)</f>
        <v>28</v>
      </c>
    </row>
    <row r="3220" spans="1:13" x14ac:dyDescent="0.25">
      <c r="A3220" s="10">
        <v>40324</v>
      </c>
      <c r="B3220" s="12">
        <v>43102</v>
      </c>
      <c r="C3220" s="5" t="s">
        <v>41</v>
      </c>
      <c r="D3220" s="5">
        <v>12.34</v>
      </c>
      <c r="E3220" s="5">
        <v>12.34</v>
      </c>
      <c r="F3220" s="5">
        <v>12.34</v>
      </c>
      <c r="G3220" s="5">
        <v>12.34</v>
      </c>
      <c r="H3220" s="5">
        <v>12.34</v>
      </c>
      <c r="I3220" s="5">
        <v>41379.06</v>
      </c>
      <c r="J3220" s="5">
        <v>41430.61</v>
      </c>
      <c r="K3220" s="5">
        <v>110</v>
      </c>
      <c r="L3220" s="5">
        <v>1884</v>
      </c>
      <c r="M3220" s="6">
        <f>IF([1]!TABLE_DI1[[#This Row],[DataDoPregao]]=A3219,M3219+1,1)</f>
        <v>29</v>
      </c>
    </row>
    <row r="3221" spans="1:13" x14ac:dyDescent="0.25">
      <c r="A3221" s="11">
        <v>40324</v>
      </c>
      <c r="B3221" s="13">
        <v>43467</v>
      </c>
      <c r="C3221" s="7" t="s">
        <v>45</v>
      </c>
      <c r="D3221" s="7">
        <v>12.32</v>
      </c>
      <c r="E3221" s="7">
        <v>12.32</v>
      </c>
      <c r="F3221" s="7">
        <v>12.32</v>
      </c>
      <c r="G3221" s="7">
        <v>12.32</v>
      </c>
      <c r="H3221" s="7">
        <v>12.32</v>
      </c>
      <c r="I3221" s="7">
        <v>36924.14</v>
      </c>
      <c r="J3221" s="7">
        <v>36920.25</v>
      </c>
      <c r="K3221" s="7">
        <v>100</v>
      </c>
      <c r="L3221" s="7">
        <v>2129</v>
      </c>
      <c r="M3221" s="8">
        <f>IF([1]!TABLE_DI1[[#This Row],[DataDoPregao]]=A3220,M3220+1,1)</f>
        <v>30</v>
      </c>
    </row>
    <row r="3222" spans="1:13" x14ac:dyDescent="0.25">
      <c r="A3222" s="10">
        <v>40324</v>
      </c>
      <c r="B3222" s="12">
        <v>43832</v>
      </c>
      <c r="C3222" s="5" t="s">
        <v>49</v>
      </c>
      <c r="D3222" s="5">
        <v>0</v>
      </c>
      <c r="E3222" s="5">
        <v>0</v>
      </c>
      <c r="F3222" s="5">
        <v>0</v>
      </c>
      <c r="G3222" s="5">
        <v>0</v>
      </c>
      <c r="H3222" s="5">
        <v>0</v>
      </c>
      <c r="I3222" s="5">
        <v>32828.089999999997</v>
      </c>
      <c r="J3222" s="5">
        <v>32855.449999999997</v>
      </c>
      <c r="K3222" s="5">
        <v>0</v>
      </c>
      <c r="L3222" s="5">
        <v>2377</v>
      </c>
      <c r="M3222" s="6">
        <f>IF([1]!TABLE_DI1[[#This Row],[DataDoPregao]]=A3221,M3221+1,1)</f>
        <v>31</v>
      </c>
    </row>
    <row r="3223" spans="1:13" x14ac:dyDescent="0.25">
      <c r="A3223" s="11">
        <v>40324</v>
      </c>
      <c r="B3223" s="13">
        <v>44200</v>
      </c>
      <c r="C3223" s="7" t="s">
        <v>53</v>
      </c>
      <c r="D3223" s="7">
        <v>12.34</v>
      </c>
      <c r="E3223" s="7">
        <v>12.36</v>
      </c>
      <c r="F3223" s="7">
        <v>12.38</v>
      </c>
      <c r="G3223" s="7">
        <v>12.32</v>
      </c>
      <c r="H3223" s="7">
        <v>12.356</v>
      </c>
      <c r="I3223" s="7">
        <v>29213.15</v>
      </c>
      <c r="J3223" s="7">
        <v>29265.13</v>
      </c>
      <c r="K3223" s="7">
        <v>2685</v>
      </c>
      <c r="L3223" s="7">
        <v>2624</v>
      </c>
      <c r="M3223" s="8">
        <f>IF([1]!TABLE_DI1[[#This Row],[DataDoPregao]]=A3222,M3222+1,1)</f>
        <v>32</v>
      </c>
    </row>
    <row r="3224" spans="1:13" x14ac:dyDescent="0.25">
      <c r="A3224" s="10">
        <v>40324</v>
      </c>
      <c r="B3224" s="12">
        <v>44564</v>
      </c>
      <c r="C3224" s="5" t="s">
        <v>57</v>
      </c>
      <c r="D3224" s="5">
        <v>12.4</v>
      </c>
      <c r="E3224" s="5">
        <v>12.4</v>
      </c>
      <c r="F3224" s="5">
        <v>12.4</v>
      </c>
      <c r="G3224" s="5">
        <v>12.4</v>
      </c>
      <c r="H3224" s="5">
        <v>12.4</v>
      </c>
      <c r="I3224" s="5">
        <v>25856</v>
      </c>
      <c r="J3224" s="5">
        <v>25906.5</v>
      </c>
      <c r="K3224" s="5">
        <v>180</v>
      </c>
      <c r="L3224" s="5">
        <v>2871</v>
      </c>
      <c r="M3224" s="6">
        <f>IF([1]!TABLE_DI1[[#This Row],[DataDoPregao]]=A3223,M3223+1,1)</f>
        <v>33</v>
      </c>
    </row>
    <row r="3225" spans="1:13" x14ac:dyDescent="0.25">
      <c r="A3225" s="11">
        <v>40324</v>
      </c>
      <c r="B3225" s="13">
        <v>45659</v>
      </c>
      <c r="C3225" s="7" t="s">
        <v>63</v>
      </c>
      <c r="D3225" s="7">
        <v>0</v>
      </c>
      <c r="E3225" s="7">
        <v>0</v>
      </c>
      <c r="F3225" s="7">
        <v>0</v>
      </c>
      <c r="G3225" s="7">
        <v>0</v>
      </c>
      <c r="H3225" s="7">
        <v>0</v>
      </c>
      <c r="I3225" s="7">
        <v>18224.900000000001</v>
      </c>
      <c r="J3225" s="7">
        <v>18270.240000000002</v>
      </c>
      <c r="K3225" s="7">
        <v>0</v>
      </c>
      <c r="L3225" s="7">
        <v>3615</v>
      </c>
      <c r="M3225" s="8">
        <f>IF([1]!TABLE_DI1[[#This Row],[DataDoPregao]]=A3224,M3224+1,1)</f>
        <v>34</v>
      </c>
    </row>
    <row r="3226" spans="1:13" x14ac:dyDescent="0.25">
      <c r="A3226" s="10">
        <v>40325</v>
      </c>
      <c r="B3226" s="12">
        <v>40330</v>
      </c>
      <c r="C3226" s="5" t="s">
        <v>101</v>
      </c>
      <c r="D3226" s="5">
        <v>9.3829999999999991</v>
      </c>
      <c r="E3226" s="5">
        <v>9.39</v>
      </c>
      <c r="F3226" s="5">
        <v>9.39</v>
      </c>
      <c r="G3226" s="5">
        <v>9.3810000000000002</v>
      </c>
      <c r="H3226" s="5">
        <v>9.3849999999999998</v>
      </c>
      <c r="I3226" s="5">
        <v>99893.27</v>
      </c>
      <c r="J3226" s="5">
        <v>99893.23</v>
      </c>
      <c r="K3226" s="5">
        <v>805</v>
      </c>
      <c r="L3226" s="5">
        <v>3</v>
      </c>
      <c r="M3226" s="6">
        <f>IF([1]!TABLE_DI1[[#This Row],[DataDoPregao]]=A3225,M3225+1,1)</f>
        <v>1</v>
      </c>
    </row>
    <row r="3227" spans="1:13" x14ac:dyDescent="0.25">
      <c r="A3227" s="11">
        <v>40325</v>
      </c>
      <c r="B3227" s="13">
        <v>40360</v>
      </c>
      <c r="C3227" s="7" t="s">
        <v>82</v>
      </c>
      <c r="D3227" s="7">
        <v>9.83</v>
      </c>
      <c r="E3227" s="7">
        <v>9.84</v>
      </c>
      <c r="F3227" s="7">
        <v>9.84</v>
      </c>
      <c r="G3227" s="7">
        <v>9.82</v>
      </c>
      <c r="H3227" s="7">
        <v>9.83</v>
      </c>
      <c r="I3227" s="7">
        <v>99110.56</v>
      </c>
      <c r="J3227" s="7">
        <v>99112.5</v>
      </c>
      <c r="K3227" s="7">
        <v>785320</v>
      </c>
      <c r="L3227" s="7">
        <v>24</v>
      </c>
      <c r="M3227" s="8">
        <f>IF([1]!TABLE_DI1[[#This Row],[DataDoPregao]]=A3226,M3226+1,1)</f>
        <v>2</v>
      </c>
    </row>
    <row r="3228" spans="1:13" x14ac:dyDescent="0.25">
      <c r="A3228" s="10">
        <v>40325</v>
      </c>
      <c r="B3228" s="12">
        <v>40392</v>
      </c>
      <c r="C3228" s="5" t="s">
        <v>102</v>
      </c>
      <c r="D3228" s="5">
        <v>10.06</v>
      </c>
      <c r="E3228" s="5">
        <v>10.065</v>
      </c>
      <c r="F3228" s="5">
        <v>10.065</v>
      </c>
      <c r="G3228" s="5">
        <v>10.050000000000001</v>
      </c>
      <c r="H3228" s="5">
        <v>10.058999999999999</v>
      </c>
      <c r="I3228" s="5">
        <v>98264.66</v>
      </c>
      <c r="J3228" s="5">
        <v>98271.38</v>
      </c>
      <c r="K3228" s="5">
        <v>130</v>
      </c>
      <c r="L3228" s="5">
        <v>45</v>
      </c>
      <c r="M3228" s="6">
        <f>IF([1]!TABLE_DI1[[#This Row],[DataDoPregao]]=A3227,M3227+1,1)</f>
        <v>3</v>
      </c>
    </row>
    <row r="3229" spans="1:13" x14ac:dyDescent="0.25">
      <c r="A3229" s="11">
        <v>40325</v>
      </c>
      <c r="B3229" s="13">
        <v>40422</v>
      </c>
      <c r="C3229" s="7" t="s">
        <v>103</v>
      </c>
      <c r="D3229" s="7">
        <v>10.3</v>
      </c>
      <c r="E3229" s="7">
        <v>10.32</v>
      </c>
      <c r="F3229" s="7">
        <v>10.32</v>
      </c>
      <c r="G3229" s="7">
        <v>10.3</v>
      </c>
      <c r="H3229" s="7">
        <v>10.318</v>
      </c>
      <c r="I3229" s="7">
        <v>97384.56</v>
      </c>
      <c r="J3229" s="7">
        <v>97395.76</v>
      </c>
      <c r="K3229" s="7">
        <v>970</v>
      </c>
      <c r="L3229" s="7">
        <v>67</v>
      </c>
      <c r="M3229" s="8">
        <f>IF([1]!TABLE_DI1[[#This Row],[DataDoPregao]]=A3228,M3228+1,1)</f>
        <v>4</v>
      </c>
    </row>
    <row r="3230" spans="1:13" x14ac:dyDescent="0.25">
      <c r="A3230" s="10">
        <v>40325</v>
      </c>
      <c r="B3230" s="12">
        <v>40452</v>
      </c>
      <c r="C3230" s="5" t="s">
        <v>83</v>
      </c>
      <c r="D3230" s="5">
        <v>10.55</v>
      </c>
      <c r="E3230" s="5">
        <v>10.59</v>
      </c>
      <c r="F3230" s="5">
        <v>10.6</v>
      </c>
      <c r="G3230" s="5">
        <v>10.53</v>
      </c>
      <c r="H3230" s="5">
        <v>10.558</v>
      </c>
      <c r="I3230" s="5">
        <v>96510.49</v>
      </c>
      <c r="J3230" s="5">
        <v>96528.14</v>
      </c>
      <c r="K3230" s="5">
        <v>106745</v>
      </c>
      <c r="L3230" s="5">
        <v>88</v>
      </c>
      <c r="M3230" s="6">
        <f>IF([1]!TABLE_DI1[[#This Row],[DataDoPregao]]=A3229,M3229+1,1)</f>
        <v>5</v>
      </c>
    </row>
    <row r="3231" spans="1:13" x14ac:dyDescent="0.25">
      <c r="A3231" s="11">
        <v>40325</v>
      </c>
      <c r="B3231" s="13">
        <v>40546</v>
      </c>
      <c r="C3231" s="7" t="s">
        <v>84</v>
      </c>
      <c r="D3231" s="7">
        <v>10.95</v>
      </c>
      <c r="E3231" s="7">
        <v>11.01</v>
      </c>
      <c r="F3231" s="7">
        <v>11.02</v>
      </c>
      <c r="G3231" s="7">
        <v>10.94</v>
      </c>
      <c r="H3231" s="7">
        <v>10.972</v>
      </c>
      <c r="I3231" s="7">
        <v>93904.4</v>
      </c>
      <c r="J3231" s="7">
        <v>93940.06</v>
      </c>
      <c r="K3231" s="7">
        <v>307840</v>
      </c>
      <c r="L3231" s="7">
        <v>149</v>
      </c>
      <c r="M3231" s="8">
        <f>IF([1]!TABLE_DI1[[#This Row],[DataDoPregao]]=A3230,M3230+1,1)</f>
        <v>6</v>
      </c>
    </row>
    <row r="3232" spans="1:13" x14ac:dyDescent="0.25">
      <c r="A3232" s="10">
        <v>40325</v>
      </c>
      <c r="B3232" s="12">
        <v>40634</v>
      </c>
      <c r="C3232" s="5" t="s">
        <v>85</v>
      </c>
      <c r="D3232" s="5">
        <v>11.35</v>
      </c>
      <c r="E3232" s="5">
        <v>11.37</v>
      </c>
      <c r="F3232" s="5">
        <v>11.37</v>
      </c>
      <c r="G3232" s="5">
        <v>11.34</v>
      </c>
      <c r="H3232" s="5">
        <v>11.362</v>
      </c>
      <c r="I3232" s="5">
        <v>91260.77</v>
      </c>
      <c r="J3232" s="5">
        <v>91310.2</v>
      </c>
      <c r="K3232" s="5">
        <v>3655</v>
      </c>
      <c r="L3232" s="5">
        <v>210</v>
      </c>
      <c r="M3232" s="6">
        <f>IF([1]!TABLE_DI1[[#This Row],[DataDoPregao]]=A3231,M3231+1,1)</f>
        <v>7</v>
      </c>
    </row>
    <row r="3233" spans="1:13" x14ac:dyDescent="0.25">
      <c r="A3233" s="11">
        <v>40325</v>
      </c>
      <c r="B3233" s="13">
        <v>40725</v>
      </c>
      <c r="C3233" s="7" t="s">
        <v>86</v>
      </c>
      <c r="D3233" s="7">
        <v>11.65</v>
      </c>
      <c r="E3233" s="7">
        <v>11.72</v>
      </c>
      <c r="F3233" s="7">
        <v>11.72</v>
      </c>
      <c r="G3233" s="7">
        <v>11.64</v>
      </c>
      <c r="H3233" s="7">
        <v>11.686</v>
      </c>
      <c r="I3233" s="7">
        <v>88595.76</v>
      </c>
      <c r="J3233" s="7">
        <v>88675.67</v>
      </c>
      <c r="K3233" s="7">
        <v>39665</v>
      </c>
      <c r="L3233" s="7">
        <v>272</v>
      </c>
      <c r="M3233" s="8">
        <f>IF([1]!TABLE_DI1[[#This Row],[DataDoPregao]]=A3232,M3232+1,1)</f>
        <v>8</v>
      </c>
    </row>
    <row r="3234" spans="1:13" x14ac:dyDescent="0.25">
      <c r="A3234" s="10">
        <v>40325</v>
      </c>
      <c r="B3234" s="12">
        <v>40819</v>
      </c>
      <c r="C3234" s="5" t="s">
        <v>87</v>
      </c>
      <c r="D3234" s="5">
        <v>11.9</v>
      </c>
      <c r="E3234" s="5">
        <v>11.92</v>
      </c>
      <c r="F3234" s="5">
        <v>11.92</v>
      </c>
      <c r="G3234" s="5">
        <v>11.9</v>
      </c>
      <c r="H3234" s="5">
        <v>11.904</v>
      </c>
      <c r="I3234" s="5">
        <v>85865.63</v>
      </c>
      <c r="J3234" s="5">
        <v>85930.73</v>
      </c>
      <c r="K3234" s="5">
        <v>945</v>
      </c>
      <c r="L3234" s="5">
        <v>337</v>
      </c>
      <c r="M3234" s="6">
        <f>IF([1]!TABLE_DI1[[#This Row],[DataDoPregao]]=A3233,M3233+1,1)</f>
        <v>9</v>
      </c>
    </row>
    <row r="3235" spans="1:13" x14ac:dyDescent="0.25">
      <c r="A3235" s="11">
        <v>40325</v>
      </c>
      <c r="B3235" s="13">
        <v>40910</v>
      </c>
      <c r="C3235" s="7" t="s">
        <v>88</v>
      </c>
      <c r="D3235" s="7">
        <v>12.03</v>
      </c>
      <c r="E3235" s="7">
        <v>12.13</v>
      </c>
      <c r="F3235" s="7">
        <v>12.13</v>
      </c>
      <c r="G3235" s="7">
        <v>12.03</v>
      </c>
      <c r="H3235" s="7">
        <v>12.063000000000001</v>
      </c>
      <c r="I3235" s="7">
        <v>83316.759999999995</v>
      </c>
      <c r="J3235" s="7">
        <v>83427.95</v>
      </c>
      <c r="K3235" s="7">
        <v>239970</v>
      </c>
      <c r="L3235" s="7">
        <v>399</v>
      </c>
      <c r="M3235" s="8">
        <f>IF([1]!TABLE_DI1[[#This Row],[DataDoPregao]]=A3234,M3234+1,1)</f>
        <v>10</v>
      </c>
    </row>
    <row r="3236" spans="1:13" x14ac:dyDescent="0.25">
      <c r="A3236" s="10">
        <v>40325</v>
      </c>
      <c r="B3236" s="12">
        <v>41001</v>
      </c>
      <c r="C3236" s="5" t="s">
        <v>89</v>
      </c>
      <c r="D3236" s="5">
        <v>0</v>
      </c>
      <c r="E3236" s="5">
        <v>0</v>
      </c>
      <c r="F3236" s="5">
        <v>0</v>
      </c>
      <c r="G3236" s="5">
        <v>0</v>
      </c>
      <c r="H3236" s="5">
        <v>0</v>
      </c>
      <c r="I3236" s="5">
        <v>80793.039999999994</v>
      </c>
      <c r="J3236" s="5">
        <v>80938.44</v>
      </c>
      <c r="K3236" s="5">
        <v>0</v>
      </c>
      <c r="L3236" s="5">
        <v>461</v>
      </c>
      <c r="M3236" s="6">
        <f>IF([1]!TABLE_DI1[[#This Row],[DataDoPregao]]=A3235,M3235+1,1)</f>
        <v>11</v>
      </c>
    </row>
    <row r="3237" spans="1:13" x14ac:dyDescent="0.25">
      <c r="A3237" s="11">
        <v>40325</v>
      </c>
      <c r="B3237" s="13">
        <v>41092</v>
      </c>
      <c r="C3237" s="7" t="s">
        <v>90</v>
      </c>
      <c r="D3237" s="7">
        <v>12.28</v>
      </c>
      <c r="E3237" s="7">
        <v>12.34</v>
      </c>
      <c r="F3237" s="7">
        <v>12.34</v>
      </c>
      <c r="G3237" s="7">
        <v>12.25</v>
      </c>
      <c r="H3237" s="7">
        <v>12.289</v>
      </c>
      <c r="I3237" s="7">
        <v>78393.56</v>
      </c>
      <c r="J3237" s="7">
        <v>78502.63</v>
      </c>
      <c r="K3237" s="7">
        <v>52695</v>
      </c>
      <c r="L3237" s="7">
        <v>523</v>
      </c>
      <c r="M3237" s="8">
        <f>IF([1]!TABLE_DI1[[#This Row],[DataDoPregao]]=A3236,M3236+1,1)</f>
        <v>12</v>
      </c>
    </row>
    <row r="3238" spans="1:13" x14ac:dyDescent="0.25">
      <c r="A3238" s="10">
        <v>40325</v>
      </c>
      <c r="B3238" s="12">
        <v>41183</v>
      </c>
      <c r="C3238" s="5" t="s">
        <v>91</v>
      </c>
      <c r="D3238" s="5">
        <v>12.31</v>
      </c>
      <c r="E3238" s="5">
        <v>12.31</v>
      </c>
      <c r="F3238" s="5">
        <v>12.31</v>
      </c>
      <c r="G3238" s="5">
        <v>12.31</v>
      </c>
      <c r="H3238" s="5">
        <v>12.31</v>
      </c>
      <c r="I3238" s="5">
        <v>76106.27</v>
      </c>
      <c r="J3238" s="5">
        <v>76170.03</v>
      </c>
      <c r="K3238" s="5">
        <v>5</v>
      </c>
      <c r="L3238" s="5">
        <v>586</v>
      </c>
      <c r="M3238" s="6">
        <f>IF([1]!TABLE_DI1[[#This Row],[DataDoPregao]]=A3237,M3237+1,1)</f>
        <v>13</v>
      </c>
    </row>
    <row r="3239" spans="1:13" x14ac:dyDescent="0.25">
      <c r="A3239" s="11">
        <v>40325</v>
      </c>
      <c r="B3239" s="13">
        <v>41276</v>
      </c>
      <c r="C3239" s="7" t="s">
        <v>92</v>
      </c>
      <c r="D3239" s="7">
        <v>12.31</v>
      </c>
      <c r="E3239" s="7">
        <v>12.35</v>
      </c>
      <c r="F3239" s="7">
        <v>12.35</v>
      </c>
      <c r="G3239" s="7">
        <v>12.26</v>
      </c>
      <c r="H3239" s="7">
        <v>12.292999999999999</v>
      </c>
      <c r="I3239" s="7">
        <v>73952.27</v>
      </c>
      <c r="J3239" s="7">
        <v>74081.509999999995</v>
      </c>
      <c r="K3239" s="7">
        <v>47420</v>
      </c>
      <c r="L3239" s="7">
        <v>645</v>
      </c>
      <c r="M3239" s="8">
        <f>IF([1]!TABLE_DI1[[#This Row],[DataDoPregao]]=A3238,M3238+1,1)</f>
        <v>14</v>
      </c>
    </row>
    <row r="3240" spans="1:13" x14ac:dyDescent="0.25">
      <c r="A3240" s="10">
        <v>40325</v>
      </c>
      <c r="B3240" s="12">
        <v>41365</v>
      </c>
      <c r="C3240" s="5" t="s">
        <v>93</v>
      </c>
      <c r="D3240" s="5">
        <v>12.34</v>
      </c>
      <c r="E3240" s="5">
        <v>12.34</v>
      </c>
      <c r="F3240" s="5">
        <v>12.34</v>
      </c>
      <c r="G3240" s="5">
        <v>12.34</v>
      </c>
      <c r="H3240" s="5">
        <v>12.34</v>
      </c>
      <c r="I3240" s="5">
        <v>71914.94</v>
      </c>
      <c r="J3240" s="5">
        <v>72016.399999999994</v>
      </c>
      <c r="K3240" s="5">
        <v>100</v>
      </c>
      <c r="L3240" s="5">
        <v>704</v>
      </c>
      <c r="M3240" s="6">
        <f>IF([1]!TABLE_DI1[[#This Row],[DataDoPregao]]=A3239,M3239+1,1)</f>
        <v>15</v>
      </c>
    </row>
    <row r="3241" spans="1:13" x14ac:dyDescent="0.25">
      <c r="A3241" s="11">
        <v>40325</v>
      </c>
      <c r="B3241" s="13">
        <v>41456</v>
      </c>
      <c r="C3241" s="7" t="s">
        <v>94</v>
      </c>
      <c r="D3241" s="7">
        <v>12.32</v>
      </c>
      <c r="E3241" s="7">
        <v>12.36</v>
      </c>
      <c r="F3241" s="7">
        <v>12.36</v>
      </c>
      <c r="G3241" s="7">
        <v>12.32</v>
      </c>
      <c r="H3241" s="7">
        <v>12.349</v>
      </c>
      <c r="I3241" s="7">
        <v>69833.91</v>
      </c>
      <c r="J3241" s="7">
        <v>69960.960000000006</v>
      </c>
      <c r="K3241" s="7">
        <v>475</v>
      </c>
      <c r="L3241" s="7">
        <v>767</v>
      </c>
      <c r="M3241" s="8">
        <f>IF([1]!TABLE_DI1[[#This Row],[DataDoPregao]]=A3240,M3240+1,1)</f>
        <v>16</v>
      </c>
    </row>
    <row r="3242" spans="1:13" x14ac:dyDescent="0.25">
      <c r="A3242" s="10">
        <v>40325</v>
      </c>
      <c r="B3242" s="12">
        <v>41548</v>
      </c>
      <c r="C3242" s="5" t="s">
        <v>95</v>
      </c>
      <c r="D3242" s="5">
        <v>12.3</v>
      </c>
      <c r="E3242" s="5">
        <v>12.34</v>
      </c>
      <c r="F3242" s="5">
        <v>12.35</v>
      </c>
      <c r="G3242" s="5">
        <v>12.3</v>
      </c>
      <c r="H3242" s="5">
        <v>12.334</v>
      </c>
      <c r="I3242" s="5">
        <v>67756.399999999994</v>
      </c>
      <c r="J3242" s="5">
        <v>67870.55</v>
      </c>
      <c r="K3242" s="5">
        <v>860</v>
      </c>
      <c r="L3242" s="5">
        <v>832</v>
      </c>
      <c r="M3242" s="6">
        <f>IF([1]!TABLE_DI1[[#This Row],[DataDoPregao]]=A3241,M3241+1,1)</f>
        <v>17</v>
      </c>
    </row>
    <row r="3243" spans="1:13" x14ac:dyDescent="0.25">
      <c r="A3243" s="11">
        <v>40325</v>
      </c>
      <c r="B3243" s="13">
        <v>41641</v>
      </c>
      <c r="C3243" s="7" t="s">
        <v>96</v>
      </c>
      <c r="D3243" s="7">
        <v>12.32</v>
      </c>
      <c r="E3243" s="7">
        <v>12.32</v>
      </c>
      <c r="F3243" s="7">
        <v>12.34</v>
      </c>
      <c r="G3243" s="7">
        <v>12.27</v>
      </c>
      <c r="H3243" s="7">
        <v>12.298</v>
      </c>
      <c r="I3243" s="7">
        <v>65825.55</v>
      </c>
      <c r="J3243" s="7">
        <v>65924.3</v>
      </c>
      <c r="K3243" s="7">
        <v>15620</v>
      </c>
      <c r="L3243" s="7">
        <v>893</v>
      </c>
      <c r="M3243" s="8">
        <f>IF([1]!TABLE_DI1[[#This Row],[DataDoPregao]]=A3242,M3242+1,1)</f>
        <v>18</v>
      </c>
    </row>
    <row r="3244" spans="1:13" x14ac:dyDescent="0.25">
      <c r="A3244" s="10">
        <v>40325</v>
      </c>
      <c r="B3244" s="12">
        <v>41730</v>
      </c>
      <c r="C3244" s="5" t="s">
        <v>97</v>
      </c>
      <c r="D3244" s="5">
        <v>0</v>
      </c>
      <c r="E3244" s="5">
        <v>0</v>
      </c>
      <c r="F3244" s="5">
        <v>0</v>
      </c>
      <c r="G3244" s="5">
        <v>0</v>
      </c>
      <c r="H3244" s="5">
        <v>0</v>
      </c>
      <c r="I3244" s="5">
        <v>63956.35</v>
      </c>
      <c r="J3244" s="5">
        <v>64059.13</v>
      </c>
      <c r="K3244" s="5">
        <v>0</v>
      </c>
      <c r="L3244" s="5">
        <v>954</v>
      </c>
      <c r="M3244" s="6">
        <f>IF([1]!TABLE_DI1[[#This Row],[DataDoPregao]]=A3243,M3243+1,1)</f>
        <v>19</v>
      </c>
    </row>
    <row r="3245" spans="1:13" x14ac:dyDescent="0.25">
      <c r="A3245" s="11">
        <v>40325</v>
      </c>
      <c r="B3245" s="13">
        <v>41821</v>
      </c>
      <c r="C3245" s="7" t="s">
        <v>98</v>
      </c>
      <c r="D3245" s="7">
        <v>12.31</v>
      </c>
      <c r="E3245" s="7">
        <v>12.34</v>
      </c>
      <c r="F3245" s="7">
        <v>12.34</v>
      </c>
      <c r="G3245" s="7">
        <v>12.31</v>
      </c>
      <c r="H3245" s="7">
        <v>12.324999999999999</v>
      </c>
      <c r="I3245" s="7">
        <v>62180.06</v>
      </c>
      <c r="J3245" s="7">
        <v>62309.37</v>
      </c>
      <c r="K3245" s="7">
        <v>205</v>
      </c>
      <c r="L3245" s="7">
        <v>1015</v>
      </c>
      <c r="M3245" s="8">
        <f>IF([1]!TABLE_DI1[[#This Row],[DataDoPregao]]=A3244,M3244+1,1)</f>
        <v>20</v>
      </c>
    </row>
    <row r="3246" spans="1:13" x14ac:dyDescent="0.25">
      <c r="A3246" s="10">
        <v>40325</v>
      </c>
      <c r="B3246" s="12">
        <v>41913</v>
      </c>
      <c r="C3246" s="5" t="s">
        <v>99</v>
      </c>
      <c r="D3246" s="5">
        <v>0</v>
      </c>
      <c r="E3246" s="5">
        <v>0</v>
      </c>
      <c r="F3246" s="5">
        <v>0</v>
      </c>
      <c r="G3246" s="5">
        <v>0</v>
      </c>
      <c r="H3246" s="5">
        <v>0</v>
      </c>
      <c r="I3246" s="5">
        <v>60290.37</v>
      </c>
      <c r="J3246" s="5">
        <v>60424.18</v>
      </c>
      <c r="K3246" s="5">
        <v>0</v>
      </c>
      <c r="L3246" s="5">
        <v>1080</v>
      </c>
      <c r="M3246" s="6">
        <f>IF([1]!TABLE_DI1[[#This Row],[DataDoPregao]]=A3245,M3245+1,1)</f>
        <v>21</v>
      </c>
    </row>
    <row r="3247" spans="1:13" x14ac:dyDescent="0.25">
      <c r="A3247" s="11">
        <v>40325</v>
      </c>
      <c r="B3247" s="13">
        <v>42006</v>
      </c>
      <c r="C3247" s="7" t="s">
        <v>100</v>
      </c>
      <c r="D3247" s="7">
        <v>12.31</v>
      </c>
      <c r="E3247" s="7">
        <v>12.35</v>
      </c>
      <c r="F3247" s="7">
        <v>12.35</v>
      </c>
      <c r="G3247" s="7">
        <v>12.31</v>
      </c>
      <c r="H3247" s="7">
        <v>12.342000000000001</v>
      </c>
      <c r="I3247" s="7">
        <v>58506.39</v>
      </c>
      <c r="J3247" s="7">
        <v>58596.22</v>
      </c>
      <c r="K3247" s="7">
        <v>480</v>
      </c>
      <c r="L3247" s="7">
        <v>1142</v>
      </c>
      <c r="M3247" s="8">
        <f>IF([1]!TABLE_DI1[[#This Row],[DataDoPregao]]=A3246,M3246+1,1)</f>
        <v>22</v>
      </c>
    </row>
    <row r="3248" spans="1:13" x14ac:dyDescent="0.25">
      <c r="A3248" s="10">
        <v>40325</v>
      </c>
      <c r="B3248" s="12">
        <v>42095</v>
      </c>
      <c r="C3248" s="5" t="s">
        <v>21</v>
      </c>
      <c r="D3248" s="5">
        <v>0</v>
      </c>
      <c r="E3248" s="5">
        <v>0</v>
      </c>
      <c r="F3248" s="5">
        <v>0</v>
      </c>
      <c r="G3248" s="5">
        <v>0</v>
      </c>
      <c r="H3248" s="5">
        <v>0</v>
      </c>
      <c r="I3248" s="5">
        <v>56831.199999999997</v>
      </c>
      <c r="J3248" s="5">
        <v>56955.27</v>
      </c>
      <c r="K3248" s="5">
        <v>0</v>
      </c>
      <c r="L3248" s="5">
        <v>1203</v>
      </c>
      <c r="M3248" s="6">
        <f>IF([1]!TABLE_DI1[[#This Row],[DataDoPregao]]=A3247,M3247+1,1)</f>
        <v>23</v>
      </c>
    </row>
    <row r="3249" spans="1:13" x14ac:dyDescent="0.25">
      <c r="A3249" s="11">
        <v>40325</v>
      </c>
      <c r="B3249" s="13">
        <v>42186</v>
      </c>
      <c r="C3249" s="7" t="s">
        <v>24</v>
      </c>
      <c r="D3249" s="7">
        <v>0</v>
      </c>
      <c r="E3249" s="7">
        <v>0</v>
      </c>
      <c r="F3249" s="7">
        <v>0</v>
      </c>
      <c r="G3249" s="7">
        <v>0</v>
      </c>
      <c r="H3249" s="7">
        <v>0</v>
      </c>
      <c r="I3249" s="7">
        <v>55231.73</v>
      </c>
      <c r="J3249" s="7">
        <v>55361.1</v>
      </c>
      <c r="K3249" s="7">
        <v>0</v>
      </c>
      <c r="L3249" s="7">
        <v>1264</v>
      </c>
      <c r="M3249" s="8">
        <f>IF([1]!TABLE_DI1[[#This Row],[DataDoPregao]]=A3248,M3248+1,1)</f>
        <v>24</v>
      </c>
    </row>
    <row r="3250" spans="1:13" x14ac:dyDescent="0.25">
      <c r="A3250" s="10">
        <v>40325</v>
      </c>
      <c r="B3250" s="12">
        <v>42278</v>
      </c>
      <c r="C3250" s="5" t="s">
        <v>27</v>
      </c>
      <c r="D3250" s="5">
        <v>0</v>
      </c>
      <c r="E3250" s="5">
        <v>0</v>
      </c>
      <c r="F3250" s="5">
        <v>0</v>
      </c>
      <c r="G3250" s="5">
        <v>0</v>
      </c>
      <c r="H3250" s="5">
        <v>0</v>
      </c>
      <c r="I3250" s="5">
        <v>53576.27</v>
      </c>
      <c r="J3250" s="5">
        <v>53708.4</v>
      </c>
      <c r="K3250" s="5">
        <v>0</v>
      </c>
      <c r="L3250" s="5">
        <v>1328</v>
      </c>
      <c r="M3250" s="6">
        <f>IF([1]!TABLE_DI1[[#This Row],[DataDoPregao]]=A3249,M3249+1,1)</f>
        <v>25</v>
      </c>
    </row>
    <row r="3251" spans="1:13" x14ac:dyDescent="0.25">
      <c r="A3251" s="11">
        <v>40325</v>
      </c>
      <c r="B3251" s="13">
        <v>42373</v>
      </c>
      <c r="C3251" s="7" t="s">
        <v>30</v>
      </c>
      <c r="D3251" s="7">
        <v>0</v>
      </c>
      <c r="E3251" s="7">
        <v>0</v>
      </c>
      <c r="F3251" s="7">
        <v>0</v>
      </c>
      <c r="G3251" s="7">
        <v>0</v>
      </c>
      <c r="H3251" s="7">
        <v>0</v>
      </c>
      <c r="I3251" s="7">
        <v>52019.55</v>
      </c>
      <c r="J3251" s="7">
        <v>52156.7</v>
      </c>
      <c r="K3251" s="7">
        <v>0</v>
      </c>
      <c r="L3251" s="7">
        <v>1388</v>
      </c>
      <c r="M3251" s="8">
        <f>IF([1]!TABLE_DI1[[#This Row],[DataDoPregao]]=A3250,M3250+1,1)</f>
        <v>26</v>
      </c>
    </row>
    <row r="3252" spans="1:13" x14ac:dyDescent="0.25">
      <c r="A3252" s="10">
        <v>40325</v>
      </c>
      <c r="B3252" s="12">
        <v>42552</v>
      </c>
      <c r="C3252" s="5" t="s">
        <v>35</v>
      </c>
      <c r="D3252" s="5">
        <v>0</v>
      </c>
      <c r="E3252" s="5">
        <v>0</v>
      </c>
      <c r="F3252" s="5">
        <v>0</v>
      </c>
      <c r="G3252" s="5">
        <v>0</v>
      </c>
      <c r="H3252" s="5">
        <v>0</v>
      </c>
      <c r="I3252" s="5">
        <v>49127.31</v>
      </c>
      <c r="J3252" s="5">
        <v>49228.66</v>
      </c>
      <c r="K3252" s="5">
        <v>0</v>
      </c>
      <c r="L3252" s="5">
        <v>1511</v>
      </c>
      <c r="M3252" s="6">
        <f>IF([1]!TABLE_DI1[[#This Row],[DataDoPregao]]=A3251,M3251+1,1)</f>
        <v>27</v>
      </c>
    </row>
    <row r="3253" spans="1:13" x14ac:dyDescent="0.25">
      <c r="A3253" s="11">
        <v>40325</v>
      </c>
      <c r="B3253" s="13">
        <v>42737</v>
      </c>
      <c r="C3253" s="7" t="s">
        <v>37</v>
      </c>
      <c r="D3253" s="7">
        <v>12.35</v>
      </c>
      <c r="E3253" s="7">
        <v>12.38</v>
      </c>
      <c r="F3253" s="7">
        <v>12.4</v>
      </c>
      <c r="G3253" s="7">
        <v>12.35</v>
      </c>
      <c r="H3253" s="7">
        <v>12.378</v>
      </c>
      <c r="I3253" s="7">
        <v>46333.48</v>
      </c>
      <c r="J3253" s="7">
        <v>46410.16</v>
      </c>
      <c r="K3253" s="7">
        <v>7505</v>
      </c>
      <c r="L3253" s="7">
        <v>1637</v>
      </c>
      <c r="M3253" s="8">
        <f>IF([1]!TABLE_DI1[[#This Row],[DataDoPregao]]=A3252,M3252+1,1)</f>
        <v>28</v>
      </c>
    </row>
    <row r="3254" spans="1:13" x14ac:dyDescent="0.25">
      <c r="A3254" s="10">
        <v>40325</v>
      </c>
      <c r="B3254" s="12">
        <v>43102</v>
      </c>
      <c r="C3254" s="5" t="s">
        <v>41</v>
      </c>
      <c r="D3254" s="5">
        <v>12.35</v>
      </c>
      <c r="E3254" s="5">
        <v>12.37</v>
      </c>
      <c r="F3254" s="5">
        <v>12.37</v>
      </c>
      <c r="G3254" s="5">
        <v>12.35</v>
      </c>
      <c r="H3254" s="5">
        <v>12.36</v>
      </c>
      <c r="I3254" s="5">
        <v>41308.910000000003</v>
      </c>
      <c r="J3254" s="5">
        <v>41393.78</v>
      </c>
      <c r="K3254" s="5">
        <v>200</v>
      </c>
      <c r="L3254" s="5">
        <v>1883</v>
      </c>
      <c r="M3254" s="6">
        <f>IF([1]!TABLE_DI1[[#This Row],[DataDoPregao]]=A3253,M3253+1,1)</f>
        <v>29</v>
      </c>
    </row>
    <row r="3255" spans="1:13" x14ac:dyDescent="0.25">
      <c r="A3255" s="11">
        <v>40325</v>
      </c>
      <c r="B3255" s="13">
        <v>43467</v>
      </c>
      <c r="C3255" s="7" t="s">
        <v>45</v>
      </c>
      <c r="D3255" s="7">
        <v>0</v>
      </c>
      <c r="E3255" s="7">
        <v>0</v>
      </c>
      <c r="F3255" s="7">
        <v>0</v>
      </c>
      <c r="G3255" s="7">
        <v>0</v>
      </c>
      <c r="H3255" s="7">
        <v>0</v>
      </c>
      <c r="I3255" s="7">
        <v>36814.550000000003</v>
      </c>
      <c r="J3255" s="7">
        <v>36937.279999999999</v>
      </c>
      <c r="K3255" s="7">
        <v>0</v>
      </c>
      <c r="L3255" s="7">
        <v>2128</v>
      </c>
      <c r="M3255" s="8">
        <f>IF([1]!TABLE_DI1[[#This Row],[DataDoPregao]]=A3254,M3254+1,1)</f>
        <v>30</v>
      </c>
    </row>
    <row r="3256" spans="1:13" x14ac:dyDescent="0.25">
      <c r="A3256" s="10">
        <v>40325</v>
      </c>
      <c r="B3256" s="12">
        <v>43832</v>
      </c>
      <c r="C3256" s="5" t="s">
        <v>49</v>
      </c>
      <c r="D3256" s="5">
        <v>12.36</v>
      </c>
      <c r="E3256" s="5">
        <v>12.36</v>
      </c>
      <c r="F3256" s="5">
        <v>12.36</v>
      </c>
      <c r="G3256" s="5">
        <v>12.36</v>
      </c>
      <c r="H3256" s="5">
        <v>12.36</v>
      </c>
      <c r="I3256" s="5">
        <v>32762.17</v>
      </c>
      <c r="J3256" s="5">
        <v>32839.769999999997</v>
      </c>
      <c r="K3256" s="5">
        <v>210</v>
      </c>
      <c r="L3256" s="5">
        <v>2376</v>
      </c>
      <c r="M3256" s="6">
        <f>IF([1]!TABLE_DI1[[#This Row],[DataDoPregao]]=A3255,M3255+1,1)</f>
        <v>31</v>
      </c>
    </row>
    <row r="3257" spans="1:13" x14ac:dyDescent="0.25">
      <c r="A3257" s="11">
        <v>40325</v>
      </c>
      <c r="B3257" s="13">
        <v>44200</v>
      </c>
      <c r="C3257" s="7" t="s">
        <v>53</v>
      </c>
      <c r="D3257" s="7">
        <v>12.35</v>
      </c>
      <c r="E3257" s="7">
        <v>12.38</v>
      </c>
      <c r="F3257" s="7">
        <v>12.39</v>
      </c>
      <c r="G3257" s="7">
        <v>12.32</v>
      </c>
      <c r="H3257" s="7">
        <v>12.365</v>
      </c>
      <c r="I3257" s="7">
        <v>29171.7</v>
      </c>
      <c r="J3257" s="7">
        <v>29223.54</v>
      </c>
      <c r="K3257" s="7">
        <v>2435</v>
      </c>
      <c r="L3257" s="7">
        <v>2623</v>
      </c>
      <c r="M3257" s="8">
        <f>IF([1]!TABLE_DI1[[#This Row],[DataDoPregao]]=A3256,M3256+1,1)</f>
        <v>32</v>
      </c>
    </row>
    <row r="3258" spans="1:13" x14ac:dyDescent="0.25">
      <c r="A3258" s="10">
        <v>40325</v>
      </c>
      <c r="B3258" s="12">
        <v>44564</v>
      </c>
      <c r="C3258" s="5" t="s">
        <v>57</v>
      </c>
      <c r="D3258" s="5">
        <v>0</v>
      </c>
      <c r="E3258" s="5">
        <v>0</v>
      </c>
      <c r="F3258" s="5">
        <v>0</v>
      </c>
      <c r="G3258" s="5">
        <v>0</v>
      </c>
      <c r="H3258" s="5">
        <v>0</v>
      </c>
      <c r="I3258" s="5">
        <v>25814.81</v>
      </c>
      <c r="J3258" s="5">
        <v>25865.200000000001</v>
      </c>
      <c r="K3258" s="5">
        <v>0</v>
      </c>
      <c r="L3258" s="5">
        <v>2870</v>
      </c>
      <c r="M3258" s="6">
        <f>IF([1]!TABLE_DI1[[#This Row],[DataDoPregao]]=A3257,M3257+1,1)</f>
        <v>33</v>
      </c>
    </row>
    <row r="3259" spans="1:13" x14ac:dyDescent="0.25">
      <c r="A3259" s="11">
        <v>40325</v>
      </c>
      <c r="B3259" s="13">
        <v>45659</v>
      </c>
      <c r="C3259" s="7" t="s">
        <v>63</v>
      </c>
      <c r="D3259" s="7">
        <v>0</v>
      </c>
      <c r="E3259" s="7">
        <v>0</v>
      </c>
      <c r="F3259" s="7">
        <v>0</v>
      </c>
      <c r="G3259" s="7">
        <v>0</v>
      </c>
      <c r="H3259" s="7">
        <v>0</v>
      </c>
      <c r="I3259" s="7">
        <v>18186.189999999999</v>
      </c>
      <c r="J3259" s="7">
        <v>18231.38</v>
      </c>
      <c r="K3259" s="7">
        <v>0</v>
      </c>
      <c r="L3259" s="7">
        <v>3614</v>
      </c>
      <c r="M3259" s="8">
        <f>IF([1]!TABLE_DI1[[#This Row],[DataDoPregao]]=A3258,M3258+1,1)</f>
        <v>34</v>
      </c>
    </row>
    <row r="3260" spans="1:13" x14ac:dyDescent="0.25">
      <c r="A3260" s="10">
        <v>40326</v>
      </c>
      <c r="B3260" s="12">
        <v>40330</v>
      </c>
      <c r="C3260" s="5" t="s">
        <v>101</v>
      </c>
      <c r="D3260" s="5">
        <v>9.3800000000000008</v>
      </c>
      <c r="E3260" s="5">
        <v>9.3800000000000008</v>
      </c>
      <c r="F3260" s="5">
        <v>9.39</v>
      </c>
      <c r="G3260" s="5">
        <v>9.3800000000000008</v>
      </c>
      <c r="H3260" s="5">
        <v>9.3800000000000008</v>
      </c>
      <c r="I3260" s="5">
        <v>99928.85</v>
      </c>
      <c r="J3260" s="5">
        <v>99928.77</v>
      </c>
      <c r="K3260" s="5">
        <v>180555</v>
      </c>
      <c r="L3260" s="5">
        <v>2</v>
      </c>
      <c r="M3260" s="6">
        <f>IF([1]!TABLE_DI1[[#This Row],[DataDoPregao]]=A3259,M3259+1,1)</f>
        <v>1</v>
      </c>
    </row>
    <row r="3261" spans="1:13" x14ac:dyDescent="0.25">
      <c r="A3261" s="11">
        <v>40326</v>
      </c>
      <c r="B3261" s="13">
        <v>40360</v>
      </c>
      <c r="C3261" s="7" t="s">
        <v>82</v>
      </c>
      <c r="D3261" s="7">
        <v>9.8450000000000006</v>
      </c>
      <c r="E3261" s="7">
        <v>9.85</v>
      </c>
      <c r="F3261" s="7">
        <v>9.85</v>
      </c>
      <c r="G3261" s="7">
        <v>9.8450000000000006</v>
      </c>
      <c r="H3261" s="7">
        <v>9.8450000000000006</v>
      </c>
      <c r="I3261" s="7">
        <v>99146.64</v>
      </c>
      <c r="J3261" s="7">
        <v>99145.78</v>
      </c>
      <c r="K3261" s="7">
        <v>142690</v>
      </c>
      <c r="L3261" s="7">
        <v>23</v>
      </c>
      <c r="M3261" s="8">
        <f>IF([1]!TABLE_DI1[[#This Row],[DataDoPregao]]=A3260,M3260+1,1)</f>
        <v>2</v>
      </c>
    </row>
    <row r="3262" spans="1:13" x14ac:dyDescent="0.25">
      <c r="A3262" s="10">
        <v>40326</v>
      </c>
      <c r="B3262" s="12">
        <v>40392</v>
      </c>
      <c r="C3262" s="5" t="s">
        <v>102</v>
      </c>
      <c r="D3262" s="5">
        <v>10.08</v>
      </c>
      <c r="E3262" s="5">
        <v>10.08</v>
      </c>
      <c r="F3262" s="5">
        <v>10.08</v>
      </c>
      <c r="G3262" s="5">
        <v>10.08</v>
      </c>
      <c r="H3262" s="5">
        <v>10.08</v>
      </c>
      <c r="I3262" s="5">
        <v>98299.67</v>
      </c>
      <c r="J3262" s="5">
        <v>98299.58</v>
      </c>
      <c r="K3262" s="5">
        <v>10</v>
      </c>
      <c r="L3262" s="5">
        <v>44</v>
      </c>
      <c r="M3262" s="6">
        <f>IF([1]!TABLE_DI1[[#This Row],[DataDoPregao]]=A3261,M3261+1,1)</f>
        <v>3</v>
      </c>
    </row>
    <row r="3263" spans="1:13" x14ac:dyDescent="0.25">
      <c r="A3263" s="11">
        <v>40326</v>
      </c>
      <c r="B3263" s="13">
        <v>40422</v>
      </c>
      <c r="C3263" s="7" t="s">
        <v>103</v>
      </c>
      <c r="D3263" s="7">
        <v>10.31</v>
      </c>
      <c r="E3263" s="7">
        <v>10.32</v>
      </c>
      <c r="F3263" s="7">
        <v>10.33</v>
      </c>
      <c r="G3263" s="7">
        <v>10.29</v>
      </c>
      <c r="H3263" s="7">
        <v>10.317</v>
      </c>
      <c r="I3263" s="7">
        <v>97420.18</v>
      </c>
      <c r="J3263" s="7">
        <v>97419.17</v>
      </c>
      <c r="K3263" s="7">
        <v>10490</v>
      </c>
      <c r="L3263" s="7">
        <v>66</v>
      </c>
      <c r="M3263" s="8">
        <f>IF([1]!TABLE_DI1[[#This Row],[DataDoPregao]]=A3262,M3262+1,1)</f>
        <v>4</v>
      </c>
    </row>
    <row r="3264" spans="1:13" x14ac:dyDescent="0.25">
      <c r="A3264" s="10">
        <v>40326</v>
      </c>
      <c r="B3264" s="12">
        <v>40452</v>
      </c>
      <c r="C3264" s="5" t="s">
        <v>83</v>
      </c>
      <c r="D3264" s="5">
        <v>10.62</v>
      </c>
      <c r="E3264" s="5">
        <v>10.57</v>
      </c>
      <c r="F3264" s="5">
        <v>10.62</v>
      </c>
      <c r="G3264" s="5">
        <v>10.55</v>
      </c>
      <c r="H3264" s="5">
        <v>10.577</v>
      </c>
      <c r="I3264" s="5">
        <v>96549.02</v>
      </c>
      <c r="J3264" s="5">
        <v>96544.79</v>
      </c>
      <c r="K3264" s="5">
        <v>48745</v>
      </c>
      <c r="L3264" s="5">
        <v>87</v>
      </c>
      <c r="M3264" s="6">
        <f>IF([1]!TABLE_DI1[[#This Row],[DataDoPregao]]=A3263,M3263+1,1)</f>
        <v>5</v>
      </c>
    </row>
    <row r="3265" spans="1:13" x14ac:dyDescent="0.25">
      <c r="A3265" s="11">
        <v>40326</v>
      </c>
      <c r="B3265" s="13">
        <v>40546</v>
      </c>
      <c r="C3265" s="7" t="s">
        <v>84</v>
      </c>
      <c r="D3265" s="7">
        <v>11.02</v>
      </c>
      <c r="E3265" s="7">
        <v>10.98</v>
      </c>
      <c r="F3265" s="7">
        <v>11.04</v>
      </c>
      <c r="G3265" s="7">
        <v>10.95</v>
      </c>
      <c r="H3265" s="7">
        <v>10.988</v>
      </c>
      <c r="I3265" s="7">
        <v>93943.26</v>
      </c>
      <c r="J3265" s="7">
        <v>93937.77</v>
      </c>
      <c r="K3265" s="7">
        <v>307720</v>
      </c>
      <c r="L3265" s="7">
        <v>148</v>
      </c>
      <c r="M3265" s="8">
        <f>IF([1]!TABLE_DI1[[#This Row],[DataDoPregao]]=A3264,M3264+1,1)</f>
        <v>6</v>
      </c>
    </row>
    <row r="3266" spans="1:13" x14ac:dyDescent="0.25">
      <c r="A3266" s="10">
        <v>40326</v>
      </c>
      <c r="B3266" s="12">
        <v>40634</v>
      </c>
      <c r="C3266" s="5" t="s">
        <v>85</v>
      </c>
      <c r="D3266" s="5">
        <v>11.39</v>
      </c>
      <c r="E3266" s="5">
        <v>11.38</v>
      </c>
      <c r="F3266" s="5">
        <v>11.39</v>
      </c>
      <c r="G3266" s="5">
        <v>11.35</v>
      </c>
      <c r="H3266" s="5">
        <v>11.385</v>
      </c>
      <c r="I3266" s="5">
        <v>91292.85</v>
      </c>
      <c r="J3266" s="5">
        <v>91293.2</v>
      </c>
      <c r="K3266" s="5">
        <v>2875</v>
      </c>
      <c r="L3266" s="5">
        <v>209</v>
      </c>
      <c r="M3266" s="6">
        <f>IF([1]!TABLE_DI1[[#This Row],[DataDoPregao]]=A3265,M3265+1,1)</f>
        <v>7</v>
      </c>
    </row>
    <row r="3267" spans="1:13" x14ac:dyDescent="0.25">
      <c r="A3267" s="11">
        <v>40326</v>
      </c>
      <c r="B3267" s="13">
        <v>40725</v>
      </c>
      <c r="C3267" s="7" t="s">
        <v>86</v>
      </c>
      <c r="D3267" s="7">
        <v>11.73</v>
      </c>
      <c r="E3267" s="7">
        <v>11.68</v>
      </c>
      <c r="F3267" s="7">
        <v>11.73</v>
      </c>
      <c r="G3267" s="7">
        <v>11.66</v>
      </c>
      <c r="H3267" s="7">
        <v>11.695</v>
      </c>
      <c r="I3267" s="7">
        <v>88634.63</v>
      </c>
      <c r="J3267" s="7">
        <v>88627.25</v>
      </c>
      <c r="K3267" s="7">
        <v>29240</v>
      </c>
      <c r="L3267" s="7">
        <v>271</v>
      </c>
      <c r="M3267" s="8">
        <f>IF([1]!TABLE_DI1[[#This Row],[DataDoPregao]]=A3266,M3266+1,1)</f>
        <v>8</v>
      </c>
    </row>
    <row r="3268" spans="1:13" x14ac:dyDescent="0.25">
      <c r="A3268" s="10">
        <v>40326</v>
      </c>
      <c r="B3268" s="12">
        <v>40819</v>
      </c>
      <c r="C3268" s="5" t="s">
        <v>87</v>
      </c>
      <c r="D3268" s="5">
        <v>11.91</v>
      </c>
      <c r="E3268" s="5">
        <v>11.91</v>
      </c>
      <c r="F3268" s="5">
        <v>11.91</v>
      </c>
      <c r="G3268" s="5">
        <v>11.91</v>
      </c>
      <c r="H3268" s="5">
        <v>11.91</v>
      </c>
      <c r="I3268" s="5">
        <v>85914.36</v>
      </c>
      <c r="J3268" s="5">
        <v>85896.15</v>
      </c>
      <c r="K3268" s="5">
        <v>400</v>
      </c>
      <c r="L3268" s="5">
        <v>336</v>
      </c>
      <c r="M3268" s="6">
        <f>IF([1]!TABLE_DI1[[#This Row],[DataDoPregao]]=A3267,M3267+1,1)</f>
        <v>9</v>
      </c>
    </row>
    <row r="3269" spans="1:13" x14ac:dyDescent="0.25">
      <c r="A3269" s="11">
        <v>40326</v>
      </c>
      <c r="B3269" s="13">
        <v>40910</v>
      </c>
      <c r="C3269" s="7" t="s">
        <v>88</v>
      </c>
      <c r="D3269" s="7">
        <v>12.11</v>
      </c>
      <c r="E3269" s="7">
        <v>12.04</v>
      </c>
      <c r="F3269" s="7">
        <v>12.14</v>
      </c>
      <c r="G3269" s="7">
        <v>12.03</v>
      </c>
      <c r="H3269" s="7">
        <v>12.071</v>
      </c>
      <c r="I3269" s="7">
        <v>83401.97</v>
      </c>
      <c r="J3269" s="7">
        <v>83346.37</v>
      </c>
      <c r="K3269" s="7">
        <v>192375</v>
      </c>
      <c r="L3269" s="7">
        <v>398</v>
      </c>
      <c r="M3269" s="8">
        <f>IF([1]!TABLE_DI1[[#This Row],[DataDoPregao]]=A3268,M3268+1,1)</f>
        <v>10</v>
      </c>
    </row>
    <row r="3270" spans="1:13" x14ac:dyDescent="0.25">
      <c r="A3270" s="10">
        <v>40326</v>
      </c>
      <c r="B3270" s="12">
        <v>41001</v>
      </c>
      <c r="C3270" s="5" t="s">
        <v>89</v>
      </c>
      <c r="D3270" s="5">
        <v>12.21</v>
      </c>
      <c r="E3270" s="5">
        <v>12.16</v>
      </c>
      <c r="F3270" s="5">
        <v>12.21</v>
      </c>
      <c r="G3270" s="5">
        <v>12.16</v>
      </c>
      <c r="H3270" s="5">
        <v>12.180999999999999</v>
      </c>
      <c r="I3270" s="5">
        <v>80916.490000000005</v>
      </c>
      <c r="J3270" s="5">
        <v>80821.75</v>
      </c>
      <c r="K3270" s="5">
        <v>2605</v>
      </c>
      <c r="L3270" s="5">
        <v>460</v>
      </c>
      <c r="M3270" s="6">
        <f>IF([1]!TABLE_DI1[[#This Row],[DataDoPregao]]=A3269,M3269+1,1)</f>
        <v>11</v>
      </c>
    </row>
    <row r="3271" spans="1:13" x14ac:dyDescent="0.25">
      <c r="A3271" s="11">
        <v>40326</v>
      </c>
      <c r="B3271" s="13">
        <v>41092</v>
      </c>
      <c r="C3271" s="7" t="s">
        <v>90</v>
      </c>
      <c r="D3271" s="7">
        <v>12.36</v>
      </c>
      <c r="E3271" s="7">
        <v>12.25</v>
      </c>
      <c r="F3271" s="7">
        <v>12.38</v>
      </c>
      <c r="G3271" s="7">
        <v>12.25</v>
      </c>
      <c r="H3271" s="7">
        <v>12.303000000000001</v>
      </c>
      <c r="I3271" s="7">
        <v>78502.77</v>
      </c>
      <c r="J3271" s="7">
        <v>78421.42</v>
      </c>
      <c r="K3271" s="7">
        <v>34685</v>
      </c>
      <c r="L3271" s="7">
        <v>522</v>
      </c>
      <c r="M3271" s="8">
        <f>IF([1]!TABLE_DI1[[#This Row],[DataDoPregao]]=A3270,M3270+1,1)</f>
        <v>12</v>
      </c>
    </row>
    <row r="3272" spans="1:13" x14ac:dyDescent="0.25">
      <c r="A3272" s="10">
        <v>40326</v>
      </c>
      <c r="B3272" s="12">
        <v>41183</v>
      </c>
      <c r="C3272" s="5" t="s">
        <v>91</v>
      </c>
      <c r="D3272" s="5">
        <v>12.33</v>
      </c>
      <c r="E3272" s="5">
        <v>12.33</v>
      </c>
      <c r="F3272" s="5">
        <v>12.33</v>
      </c>
      <c r="G3272" s="5">
        <v>12.33</v>
      </c>
      <c r="H3272" s="5">
        <v>12.33</v>
      </c>
      <c r="I3272" s="5">
        <v>76197.05</v>
      </c>
      <c r="J3272" s="5">
        <v>76133.320000000007</v>
      </c>
      <c r="K3272" s="5">
        <v>230</v>
      </c>
      <c r="L3272" s="5">
        <v>585</v>
      </c>
      <c r="M3272" s="6">
        <f>IF([1]!TABLE_DI1[[#This Row],[DataDoPregao]]=A3271,M3271+1,1)</f>
        <v>13</v>
      </c>
    </row>
    <row r="3273" spans="1:13" x14ac:dyDescent="0.25">
      <c r="A3273" s="11">
        <v>40326</v>
      </c>
      <c r="B3273" s="13">
        <v>41276</v>
      </c>
      <c r="C3273" s="7" t="s">
        <v>92</v>
      </c>
      <c r="D3273" s="7">
        <v>12.37</v>
      </c>
      <c r="E3273" s="7">
        <v>12.26</v>
      </c>
      <c r="F3273" s="7">
        <v>12.37</v>
      </c>
      <c r="G3273" s="7">
        <v>12.25</v>
      </c>
      <c r="H3273" s="7">
        <v>12.303000000000001</v>
      </c>
      <c r="I3273" s="7">
        <v>74054.710000000006</v>
      </c>
      <c r="J3273" s="7">
        <v>73978.55</v>
      </c>
      <c r="K3273" s="7">
        <v>12235</v>
      </c>
      <c r="L3273" s="7">
        <v>644</v>
      </c>
      <c r="M3273" s="8">
        <f>IF([1]!TABLE_DI1[[#This Row],[DataDoPregao]]=A3272,M3272+1,1)</f>
        <v>14</v>
      </c>
    </row>
    <row r="3274" spans="1:13" x14ac:dyDescent="0.25">
      <c r="A3274" s="10">
        <v>40326</v>
      </c>
      <c r="B3274" s="12">
        <v>41365</v>
      </c>
      <c r="C3274" s="5" t="s">
        <v>93</v>
      </c>
      <c r="D3274" s="5">
        <v>12.33</v>
      </c>
      <c r="E3274" s="5">
        <v>12.33</v>
      </c>
      <c r="F3274" s="5">
        <v>12.33</v>
      </c>
      <c r="G3274" s="5">
        <v>12.33</v>
      </c>
      <c r="H3274" s="5">
        <v>12.33</v>
      </c>
      <c r="I3274" s="5">
        <v>72011.62</v>
      </c>
      <c r="J3274" s="5">
        <v>71940.5</v>
      </c>
      <c r="K3274" s="5">
        <v>250</v>
      </c>
      <c r="L3274" s="5">
        <v>703</v>
      </c>
      <c r="M3274" s="6">
        <f>IF([1]!TABLE_DI1[[#This Row],[DataDoPregao]]=A3273,M3273+1,1)</f>
        <v>15</v>
      </c>
    </row>
    <row r="3275" spans="1:13" x14ac:dyDescent="0.25">
      <c r="A3275" s="11">
        <v>40326</v>
      </c>
      <c r="B3275" s="13">
        <v>41456</v>
      </c>
      <c r="C3275" s="7" t="s">
        <v>94</v>
      </c>
      <c r="D3275" s="7">
        <v>12.35</v>
      </c>
      <c r="E3275" s="7">
        <v>12.35</v>
      </c>
      <c r="F3275" s="7">
        <v>12.35</v>
      </c>
      <c r="G3275" s="7">
        <v>12.35</v>
      </c>
      <c r="H3275" s="7">
        <v>12.35</v>
      </c>
      <c r="I3275" s="7">
        <v>69952.429999999993</v>
      </c>
      <c r="J3275" s="7">
        <v>69858.73</v>
      </c>
      <c r="K3275" s="7">
        <v>150</v>
      </c>
      <c r="L3275" s="7">
        <v>766</v>
      </c>
      <c r="M3275" s="8">
        <f>IF([1]!TABLE_DI1[[#This Row],[DataDoPregao]]=A3274,M3274+1,1)</f>
        <v>16</v>
      </c>
    </row>
    <row r="3276" spans="1:13" x14ac:dyDescent="0.25">
      <c r="A3276" s="10">
        <v>40326</v>
      </c>
      <c r="B3276" s="12">
        <v>41548</v>
      </c>
      <c r="C3276" s="5" t="s">
        <v>95</v>
      </c>
      <c r="D3276" s="5">
        <v>12.35</v>
      </c>
      <c r="E3276" s="5">
        <v>12.35</v>
      </c>
      <c r="F3276" s="5">
        <v>12.35</v>
      </c>
      <c r="G3276" s="5">
        <v>12.35</v>
      </c>
      <c r="H3276" s="5">
        <v>12.35</v>
      </c>
      <c r="I3276" s="5">
        <v>67868.399999999994</v>
      </c>
      <c r="J3276" s="5">
        <v>67780.479999999996</v>
      </c>
      <c r="K3276" s="5">
        <v>70</v>
      </c>
      <c r="L3276" s="5">
        <v>831</v>
      </c>
      <c r="M3276" s="6">
        <f>IF([1]!TABLE_DI1[[#This Row],[DataDoPregao]]=A3275,M3275+1,1)</f>
        <v>17</v>
      </c>
    </row>
    <row r="3277" spans="1:13" x14ac:dyDescent="0.25">
      <c r="A3277" s="11">
        <v>40326</v>
      </c>
      <c r="B3277" s="13">
        <v>41641</v>
      </c>
      <c r="C3277" s="7" t="s">
        <v>96</v>
      </c>
      <c r="D3277" s="7">
        <v>12.36</v>
      </c>
      <c r="E3277" s="7">
        <v>12.28</v>
      </c>
      <c r="F3277" s="7">
        <v>12.36</v>
      </c>
      <c r="G3277" s="7">
        <v>12.26</v>
      </c>
      <c r="H3277" s="7">
        <v>12.305</v>
      </c>
      <c r="I3277" s="7">
        <v>65919.179999999993</v>
      </c>
      <c r="J3277" s="7">
        <v>65848.94</v>
      </c>
      <c r="K3277" s="7">
        <v>9410</v>
      </c>
      <c r="L3277" s="7">
        <v>892</v>
      </c>
      <c r="M3277" s="8">
        <f>IF([1]!TABLE_DI1[[#This Row],[DataDoPregao]]=A3276,M3276+1,1)</f>
        <v>18</v>
      </c>
    </row>
    <row r="3278" spans="1:13" x14ac:dyDescent="0.25">
      <c r="A3278" s="10">
        <v>40326</v>
      </c>
      <c r="B3278" s="12">
        <v>41730</v>
      </c>
      <c r="C3278" s="5" t="s">
        <v>97</v>
      </c>
      <c r="D3278" s="5">
        <v>0</v>
      </c>
      <c r="E3278" s="5">
        <v>0</v>
      </c>
      <c r="F3278" s="5">
        <v>0</v>
      </c>
      <c r="G3278" s="5">
        <v>0</v>
      </c>
      <c r="H3278" s="5">
        <v>0</v>
      </c>
      <c r="I3278" s="5">
        <v>64051.5</v>
      </c>
      <c r="J3278" s="5">
        <v>63979.08</v>
      </c>
      <c r="K3278" s="5">
        <v>0</v>
      </c>
      <c r="L3278" s="5">
        <v>953</v>
      </c>
      <c r="M3278" s="6">
        <f>IF([1]!TABLE_DI1[[#This Row],[DataDoPregao]]=A3277,M3277+1,1)</f>
        <v>19</v>
      </c>
    </row>
    <row r="3279" spans="1:13" x14ac:dyDescent="0.25">
      <c r="A3279" s="11">
        <v>40326</v>
      </c>
      <c r="B3279" s="13">
        <v>41821</v>
      </c>
      <c r="C3279" s="7" t="s">
        <v>98</v>
      </c>
      <c r="D3279" s="7">
        <v>12.32</v>
      </c>
      <c r="E3279" s="7">
        <v>12.32</v>
      </c>
      <c r="F3279" s="7">
        <v>12.32</v>
      </c>
      <c r="G3279" s="7">
        <v>12.32</v>
      </c>
      <c r="H3279" s="7">
        <v>12.32</v>
      </c>
      <c r="I3279" s="7">
        <v>62253.98</v>
      </c>
      <c r="J3279" s="7">
        <v>62202.16</v>
      </c>
      <c r="K3279" s="7">
        <v>5</v>
      </c>
      <c r="L3279" s="7">
        <v>1014</v>
      </c>
      <c r="M3279" s="8">
        <f>IF([1]!TABLE_DI1[[#This Row],[DataDoPregao]]=A3278,M3278+1,1)</f>
        <v>20</v>
      </c>
    </row>
    <row r="3280" spans="1:13" x14ac:dyDescent="0.25">
      <c r="A3280" s="10">
        <v>40326</v>
      </c>
      <c r="B3280" s="12">
        <v>41913</v>
      </c>
      <c r="C3280" s="5" t="s">
        <v>99</v>
      </c>
      <c r="D3280" s="5">
        <v>0</v>
      </c>
      <c r="E3280" s="5">
        <v>0</v>
      </c>
      <c r="F3280" s="5">
        <v>0</v>
      </c>
      <c r="G3280" s="5">
        <v>0</v>
      </c>
      <c r="H3280" s="5">
        <v>0</v>
      </c>
      <c r="I3280" s="5">
        <v>60376.54</v>
      </c>
      <c r="J3280" s="5">
        <v>60311.8</v>
      </c>
      <c r="K3280" s="5">
        <v>0</v>
      </c>
      <c r="L3280" s="5">
        <v>1079</v>
      </c>
      <c r="M3280" s="6">
        <f>IF([1]!TABLE_DI1[[#This Row],[DataDoPregao]]=A3279,M3279+1,1)</f>
        <v>21</v>
      </c>
    </row>
    <row r="3281" spans="1:13" x14ac:dyDescent="0.25">
      <c r="A3281" s="11">
        <v>40326</v>
      </c>
      <c r="B3281" s="13">
        <v>42006</v>
      </c>
      <c r="C3281" s="7" t="s">
        <v>100</v>
      </c>
      <c r="D3281" s="7">
        <v>12.33</v>
      </c>
      <c r="E3281" s="7">
        <v>12.33</v>
      </c>
      <c r="F3281" s="7">
        <v>12.33</v>
      </c>
      <c r="G3281" s="7">
        <v>12.33</v>
      </c>
      <c r="H3281" s="7">
        <v>12.33</v>
      </c>
      <c r="I3281" s="7">
        <v>58581.38</v>
      </c>
      <c r="J3281" s="7">
        <v>58527.18</v>
      </c>
      <c r="K3281" s="7">
        <v>160</v>
      </c>
      <c r="L3281" s="7">
        <v>1141</v>
      </c>
      <c r="M3281" s="8">
        <f>IF([1]!TABLE_DI1[[#This Row],[DataDoPregao]]=A3280,M3280+1,1)</f>
        <v>22</v>
      </c>
    </row>
    <row r="3282" spans="1:13" x14ac:dyDescent="0.25">
      <c r="A3282" s="10">
        <v>40326</v>
      </c>
      <c r="B3282" s="12">
        <v>42095</v>
      </c>
      <c r="C3282" s="5" t="s">
        <v>21</v>
      </c>
      <c r="D3282" s="5">
        <v>0</v>
      </c>
      <c r="E3282" s="5">
        <v>0</v>
      </c>
      <c r="F3282" s="5">
        <v>0</v>
      </c>
      <c r="G3282" s="5">
        <v>0</v>
      </c>
      <c r="H3282" s="5">
        <v>0</v>
      </c>
      <c r="I3282" s="5">
        <v>56940.87</v>
      </c>
      <c r="J3282" s="5">
        <v>56851.4</v>
      </c>
      <c r="K3282" s="5">
        <v>0</v>
      </c>
      <c r="L3282" s="5">
        <v>1202</v>
      </c>
      <c r="M3282" s="6">
        <f>IF([1]!TABLE_DI1[[#This Row],[DataDoPregao]]=A3281,M3281+1,1)</f>
        <v>23</v>
      </c>
    </row>
    <row r="3283" spans="1:13" x14ac:dyDescent="0.25">
      <c r="A3283" s="11">
        <v>40326</v>
      </c>
      <c r="B3283" s="13">
        <v>42186</v>
      </c>
      <c r="C3283" s="7" t="s">
        <v>24</v>
      </c>
      <c r="D3283" s="7">
        <v>0</v>
      </c>
      <c r="E3283" s="7">
        <v>0</v>
      </c>
      <c r="F3283" s="7">
        <v>0</v>
      </c>
      <c r="G3283" s="7">
        <v>0</v>
      </c>
      <c r="H3283" s="7">
        <v>0</v>
      </c>
      <c r="I3283" s="7">
        <v>55347.38</v>
      </c>
      <c r="J3283" s="7">
        <v>55251.360000000001</v>
      </c>
      <c r="K3283" s="7">
        <v>0</v>
      </c>
      <c r="L3283" s="7">
        <v>1263</v>
      </c>
      <c r="M3283" s="8">
        <f>IF([1]!TABLE_DI1[[#This Row],[DataDoPregao]]=A3282,M3282+1,1)</f>
        <v>24</v>
      </c>
    </row>
    <row r="3284" spans="1:13" x14ac:dyDescent="0.25">
      <c r="A3284" s="10">
        <v>40326</v>
      </c>
      <c r="B3284" s="12">
        <v>42278</v>
      </c>
      <c r="C3284" s="5" t="s">
        <v>27</v>
      </c>
      <c r="D3284" s="5">
        <v>0</v>
      </c>
      <c r="E3284" s="5">
        <v>0</v>
      </c>
      <c r="F3284" s="5">
        <v>0</v>
      </c>
      <c r="G3284" s="5">
        <v>0</v>
      </c>
      <c r="H3284" s="5">
        <v>0</v>
      </c>
      <c r="I3284" s="5">
        <v>53698</v>
      </c>
      <c r="J3284" s="5">
        <v>53595.31</v>
      </c>
      <c r="K3284" s="5">
        <v>0</v>
      </c>
      <c r="L3284" s="5">
        <v>1327</v>
      </c>
      <c r="M3284" s="6">
        <f>IF([1]!TABLE_DI1[[#This Row],[DataDoPregao]]=A3283,M3283+1,1)</f>
        <v>25</v>
      </c>
    </row>
    <row r="3285" spans="1:13" x14ac:dyDescent="0.25">
      <c r="A3285" s="11">
        <v>40326</v>
      </c>
      <c r="B3285" s="13">
        <v>42373</v>
      </c>
      <c r="C3285" s="7" t="s">
        <v>30</v>
      </c>
      <c r="D3285" s="7">
        <v>12.35</v>
      </c>
      <c r="E3285" s="7">
        <v>12.35</v>
      </c>
      <c r="F3285" s="7">
        <v>12.35</v>
      </c>
      <c r="G3285" s="7">
        <v>12.35</v>
      </c>
      <c r="H3285" s="7">
        <v>12.35</v>
      </c>
      <c r="I3285" s="7">
        <v>52147.35</v>
      </c>
      <c r="J3285" s="7">
        <v>52038.04</v>
      </c>
      <c r="K3285" s="7">
        <v>50</v>
      </c>
      <c r="L3285" s="7">
        <v>1387</v>
      </c>
      <c r="M3285" s="8">
        <f>IF([1]!TABLE_DI1[[#This Row],[DataDoPregao]]=A3284,M3284+1,1)</f>
        <v>26</v>
      </c>
    </row>
    <row r="3286" spans="1:13" x14ac:dyDescent="0.25">
      <c r="A3286" s="10">
        <v>40326</v>
      </c>
      <c r="B3286" s="12">
        <v>42552</v>
      </c>
      <c r="C3286" s="5" t="s">
        <v>35</v>
      </c>
      <c r="D3286" s="5">
        <v>0</v>
      </c>
      <c r="E3286" s="5">
        <v>0</v>
      </c>
      <c r="F3286" s="5">
        <v>0</v>
      </c>
      <c r="G3286" s="5">
        <v>0</v>
      </c>
      <c r="H3286" s="5">
        <v>0</v>
      </c>
      <c r="I3286" s="5">
        <v>49243.3</v>
      </c>
      <c r="J3286" s="5">
        <v>49144.77</v>
      </c>
      <c r="K3286" s="5">
        <v>0</v>
      </c>
      <c r="L3286" s="5">
        <v>1510</v>
      </c>
      <c r="M3286" s="6">
        <f>IF([1]!TABLE_DI1[[#This Row],[DataDoPregao]]=A3285,M3285+1,1)</f>
        <v>27</v>
      </c>
    </row>
    <row r="3287" spans="1:13" x14ac:dyDescent="0.25">
      <c r="A3287" s="11">
        <v>40326</v>
      </c>
      <c r="B3287" s="13">
        <v>42737</v>
      </c>
      <c r="C3287" s="7" t="s">
        <v>37</v>
      </c>
      <c r="D3287" s="7">
        <v>12.39</v>
      </c>
      <c r="E3287" s="7">
        <v>12.34</v>
      </c>
      <c r="F3287" s="7">
        <v>12.41</v>
      </c>
      <c r="G3287" s="7">
        <v>12.34</v>
      </c>
      <c r="H3287" s="7">
        <v>12.372999999999999</v>
      </c>
      <c r="I3287" s="7">
        <v>46436.54</v>
      </c>
      <c r="J3287" s="7">
        <v>46349.95</v>
      </c>
      <c r="K3287" s="7">
        <v>6445</v>
      </c>
      <c r="L3287" s="7">
        <v>1636</v>
      </c>
      <c r="M3287" s="8">
        <f>IF([1]!TABLE_DI1[[#This Row],[DataDoPregao]]=A3286,M3286+1,1)</f>
        <v>28</v>
      </c>
    </row>
    <row r="3288" spans="1:13" x14ac:dyDescent="0.25">
      <c r="A3288" s="10">
        <v>40326</v>
      </c>
      <c r="B3288" s="12">
        <v>43102</v>
      </c>
      <c r="C3288" s="5" t="s">
        <v>41</v>
      </c>
      <c r="D3288" s="5">
        <v>12.37</v>
      </c>
      <c r="E3288" s="5">
        <v>12.37</v>
      </c>
      <c r="F3288" s="5">
        <v>12.37</v>
      </c>
      <c r="G3288" s="5">
        <v>12.37</v>
      </c>
      <c r="H3288" s="5">
        <v>12.37</v>
      </c>
      <c r="I3288" s="5">
        <v>41389.379999999997</v>
      </c>
      <c r="J3288" s="5">
        <v>41323.589999999997</v>
      </c>
      <c r="K3288" s="5">
        <v>40</v>
      </c>
      <c r="L3288" s="5">
        <v>1882</v>
      </c>
      <c r="M3288" s="6">
        <f>IF([1]!TABLE_DI1[[#This Row],[DataDoPregao]]=A3287,M3287+1,1)</f>
        <v>29</v>
      </c>
    </row>
    <row r="3289" spans="1:13" x14ac:dyDescent="0.25">
      <c r="A3289" s="11">
        <v>40326</v>
      </c>
      <c r="B3289" s="13">
        <v>43467</v>
      </c>
      <c r="C3289" s="7" t="s">
        <v>45</v>
      </c>
      <c r="D3289" s="7">
        <v>0</v>
      </c>
      <c r="E3289" s="7">
        <v>0</v>
      </c>
      <c r="F3289" s="7">
        <v>0</v>
      </c>
      <c r="G3289" s="7">
        <v>0</v>
      </c>
      <c r="H3289" s="7">
        <v>0</v>
      </c>
      <c r="I3289" s="7">
        <v>36873.74</v>
      </c>
      <c r="J3289" s="7">
        <v>36827.629999999997</v>
      </c>
      <c r="K3289" s="7">
        <v>0</v>
      </c>
      <c r="L3289" s="7">
        <v>2127</v>
      </c>
      <c r="M3289" s="8">
        <f>IF([1]!TABLE_DI1[[#This Row],[DataDoPregao]]=A3288,M3288+1,1)</f>
        <v>30</v>
      </c>
    </row>
    <row r="3290" spans="1:13" x14ac:dyDescent="0.25">
      <c r="A3290" s="10">
        <v>40326</v>
      </c>
      <c r="B3290" s="12">
        <v>43832</v>
      </c>
      <c r="C3290" s="5" t="s">
        <v>49</v>
      </c>
      <c r="D3290" s="5">
        <v>12.35</v>
      </c>
      <c r="E3290" s="5">
        <v>12.35</v>
      </c>
      <c r="F3290" s="5">
        <v>12.35</v>
      </c>
      <c r="G3290" s="5">
        <v>12.35</v>
      </c>
      <c r="H3290" s="5">
        <v>12.35</v>
      </c>
      <c r="I3290" s="5">
        <v>32805.25</v>
      </c>
      <c r="J3290" s="5">
        <v>32773.81</v>
      </c>
      <c r="K3290" s="5">
        <v>10</v>
      </c>
      <c r="L3290" s="5">
        <v>2375</v>
      </c>
      <c r="M3290" s="6">
        <f>IF([1]!TABLE_DI1[[#This Row],[DataDoPregao]]=A3289,M3289+1,1)</f>
        <v>31</v>
      </c>
    </row>
    <row r="3291" spans="1:13" x14ac:dyDescent="0.25">
      <c r="A3291" s="11">
        <v>40326</v>
      </c>
      <c r="B3291" s="13">
        <v>44200</v>
      </c>
      <c r="C3291" s="7" t="s">
        <v>53</v>
      </c>
      <c r="D3291" s="7">
        <v>12.44</v>
      </c>
      <c r="E3291" s="7">
        <v>12.34</v>
      </c>
      <c r="F3291" s="7">
        <v>12.5</v>
      </c>
      <c r="G3291" s="7">
        <v>12.32</v>
      </c>
      <c r="H3291" s="7">
        <v>12.368</v>
      </c>
      <c r="I3291" s="7">
        <v>29240.15</v>
      </c>
      <c r="J3291" s="7">
        <v>29182.07</v>
      </c>
      <c r="K3291" s="7">
        <v>12505</v>
      </c>
      <c r="L3291" s="7">
        <v>2622</v>
      </c>
      <c r="M3291" s="8">
        <f>IF([1]!TABLE_DI1[[#This Row],[DataDoPregao]]=A3290,M3290+1,1)</f>
        <v>32</v>
      </c>
    </row>
    <row r="3292" spans="1:13" x14ac:dyDescent="0.25">
      <c r="A3292" s="10">
        <v>40326</v>
      </c>
      <c r="B3292" s="12">
        <v>44564</v>
      </c>
      <c r="C3292" s="5" t="s">
        <v>57</v>
      </c>
      <c r="D3292" s="5">
        <v>0</v>
      </c>
      <c r="E3292" s="5">
        <v>0</v>
      </c>
      <c r="F3292" s="5">
        <v>0</v>
      </c>
      <c r="G3292" s="5">
        <v>0</v>
      </c>
      <c r="H3292" s="5">
        <v>0</v>
      </c>
      <c r="I3292" s="5">
        <v>25879.99</v>
      </c>
      <c r="J3292" s="5">
        <v>25823.98</v>
      </c>
      <c r="K3292" s="5">
        <v>0</v>
      </c>
      <c r="L3292" s="5">
        <v>2869</v>
      </c>
      <c r="M3292" s="6">
        <f>IF([1]!TABLE_DI1[[#This Row],[DataDoPregao]]=A3291,M3291+1,1)</f>
        <v>33</v>
      </c>
    </row>
    <row r="3293" spans="1:13" x14ac:dyDescent="0.25">
      <c r="A3293" s="11">
        <v>40326</v>
      </c>
      <c r="B3293" s="13">
        <v>45659</v>
      </c>
      <c r="C3293" s="7" t="s">
        <v>63</v>
      </c>
      <c r="D3293" s="7">
        <v>0</v>
      </c>
      <c r="E3293" s="7">
        <v>0</v>
      </c>
      <c r="F3293" s="7">
        <v>0</v>
      </c>
      <c r="G3293" s="7">
        <v>0</v>
      </c>
      <c r="H3293" s="7">
        <v>0</v>
      </c>
      <c r="I3293" s="7">
        <v>18241.82</v>
      </c>
      <c r="J3293" s="7">
        <v>18192.650000000001</v>
      </c>
      <c r="K3293" s="7">
        <v>0</v>
      </c>
      <c r="L3293" s="7">
        <v>3613</v>
      </c>
      <c r="M3293" s="8">
        <f>IF([1]!TABLE_DI1[[#This Row],[DataDoPregao]]=A3292,M3292+1,1)</f>
        <v>34</v>
      </c>
    </row>
    <row r="3294" spans="1:13" x14ac:dyDescent="0.25">
      <c r="A3294" s="10">
        <v>40329</v>
      </c>
      <c r="B3294" s="12">
        <v>40330</v>
      </c>
      <c r="C3294" s="5" t="s">
        <v>101</v>
      </c>
      <c r="D3294" s="5">
        <v>9.39</v>
      </c>
      <c r="E3294" s="5">
        <v>9.39</v>
      </c>
      <c r="F3294" s="5">
        <v>9.4</v>
      </c>
      <c r="G3294" s="5">
        <v>9.3800000000000008</v>
      </c>
      <c r="H3294" s="5">
        <v>9.39</v>
      </c>
      <c r="I3294" s="5">
        <v>99964.46</v>
      </c>
      <c r="J3294" s="5">
        <v>99964.4</v>
      </c>
      <c r="K3294" s="5">
        <v>185960</v>
      </c>
      <c r="L3294" s="5">
        <v>1</v>
      </c>
      <c r="M3294" s="6">
        <f>IF([1]!TABLE_DI1[[#This Row],[DataDoPregao]]=A3293,M3293+1,1)</f>
        <v>1</v>
      </c>
    </row>
    <row r="3295" spans="1:13" x14ac:dyDescent="0.25">
      <c r="A3295" s="11">
        <v>40329</v>
      </c>
      <c r="B3295" s="13">
        <v>40360</v>
      </c>
      <c r="C3295" s="7" t="s">
        <v>82</v>
      </c>
      <c r="D3295" s="7">
        <v>9.8550000000000004</v>
      </c>
      <c r="E3295" s="7">
        <v>9.86</v>
      </c>
      <c r="F3295" s="7">
        <v>9.875</v>
      </c>
      <c r="G3295" s="7">
        <v>9.85</v>
      </c>
      <c r="H3295" s="7">
        <v>9.8650000000000002</v>
      </c>
      <c r="I3295" s="7">
        <v>99182.01</v>
      </c>
      <c r="J3295" s="7">
        <v>99181.92</v>
      </c>
      <c r="K3295" s="7">
        <v>31300</v>
      </c>
      <c r="L3295" s="7">
        <v>22</v>
      </c>
      <c r="M3295" s="8">
        <f>IF([1]!TABLE_DI1[[#This Row],[DataDoPregao]]=A3294,M3294+1,1)</f>
        <v>2</v>
      </c>
    </row>
    <row r="3296" spans="1:13" x14ac:dyDescent="0.25">
      <c r="A3296" s="10">
        <v>40329</v>
      </c>
      <c r="B3296" s="12">
        <v>40392</v>
      </c>
      <c r="C3296" s="5" t="s">
        <v>102</v>
      </c>
      <c r="D3296" s="5">
        <v>10.09</v>
      </c>
      <c r="E3296" s="5">
        <v>10.105</v>
      </c>
      <c r="F3296" s="5">
        <v>10.105</v>
      </c>
      <c r="G3296" s="5">
        <v>10.09</v>
      </c>
      <c r="H3296" s="5">
        <v>10.095000000000001</v>
      </c>
      <c r="I3296" s="5">
        <v>98334.8</v>
      </c>
      <c r="J3296" s="5">
        <v>98334.65</v>
      </c>
      <c r="K3296" s="5">
        <v>65</v>
      </c>
      <c r="L3296" s="5">
        <v>43</v>
      </c>
      <c r="M3296" s="6">
        <f>IF([1]!TABLE_DI1[[#This Row],[DataDoPregao]]=A3295,M3295+1,1)</f>
        <v>3</v>
      </c>
    </row>
    <row r="3297" spans="1:13" x14ac:dyDescent="0.25">
      <c r="A3297" s="11">
        <v>40329</v>
      </c>
      <c r="B3297" s="13">
        <v>40422</v>
      </c>
      <c r="C3297" s="7" t="s">
        <v>103</v>
      </c>
      <c r="D3297" s="7">
        <v>10.32</v>
      </c>
      <c r="E3297" s="7">
        <v>10.36</v>
      </c>
      <c r="F3297" s="7">
        <v>10.36</v>
      </c>
      <c r="G3297" s="7">
        <v>10.32</v>
      </c>
      <c r="H3297" s="7">
        <v>10.324</v>
      </c>
      <c r="I3297" s="7">
        <v>97454.720000000001</v>
      </c>
      <c r="J3297" s="7">
        <v>97454.84</v>
      </c>
      <c r="K3297" s="7">
        <v>230</v>
      </c>
      <c r="L3297" s="7">
        <v>65</v>
      </c>
      <c r="M3297" s="8">
        <f>IF([1]!TABLE_DI1[[#This Row],[DataDoPregao]]=A3296,M3296+1,1)</f>
        <v>4</v>
      </c>
    </row>
    <row r="3298" spans="1:13" x14ac:dyDescent="0.25">
      <c r="A3298" s="10">
        <v>40329</v>
      </c>
      <c r="B3298" s="12">
        <v>40452</v>
      </c>
      <c r="C3298" s="5" t="s">
        <v>83</v>
      </c>
      <c r="D3298" s="5">
        <v>10.59</v>
      </c>
      <c r="E3298" s="5">
        <v>10.58</v>
      </c>
      <c r="F3298" s="5">
        <v>10.6</v>
      </c>
      <c r="G3298" s="5">
        <v>10.57</v>
      </c>
      <c r="H3298" s="5">
        <v>10.582000000000001</v>
      </c>
      <c r="I3298" s="5">
        <v>96587.56</v>
      </c>
      <c r="J3298" s="5">
        <v>96583.37</v>
      </c>
      <c r="K3298" s="5">
        <v>30605</v>
      </c>
      <c r="L3298" s="5">
        <v>86</v>
      </c>
      <c r="M3298" s="6">
        <f>IF([1]!TABLE_DI1[[#This Row],[DataDoPregao]]=A3297,M3297+1,1)</f>
        <v>5</v>
      </c>
    </row>
    <row r="3299" spans="1:13" x14ac:dyDescent="0.25">
      <c r="A3299" s="11">
        <v>40329</v>
      </c>
      <c r="B3299" s="13">
        <v>40546</v>
      </c>
      <c r="C3299" s="7" t="s">
        <v>84</v>
      </c>
      <c r="D3299" s="7">
        <v>11.07</v>
      </c>
      <c r="E3299" s="7">
        <v>10.96</v>
      </c>
      <c r="F3299" s="7">
        <v>11.07</v>
      </c>
      <c r="G3299" s="7">
        <v>10.95</v>
      </c>
      <c r="H3299" s="7">
        <v>10.965</v>
      </c>
      <c r="I3299" s="7">
        <v>93997.26</v>
      </c>
      <c r="J3299" s="7">
        <v>93976.69</v>
      </c>
      <c r="K3299" s="7">
        <v>100055</v>
      </c>
      <c r="L3299" s="7">
        <v>147</v>
      </c>
      <c r="M3299" s="8">
        <f>IF([1]!TABLE_DI1[[#This Row],[DataDoPregao]]=A3298,M3298+1,1)</f>
        <v>6</v>
      </c>
    </row>
    <row r="3300" spans="1:13" x14ac:dyDescent="0.25">
      <c r="A3300" s="10">
        <v>40329</v>
      </c>
      <c r="B3300" s="12">
        <v>40634</v>
      </c>
      <c r="C3300" s="5" t="s">
        <v>85</v>
      </c>
      <c r="D3300" s="5">
        <v>11.36</v>
      </c>
      <c r="E3300" s="5">
        <v>11.36</v>
      </c>
      <c r="F3300" s="5">
        <v>11.37</v>
      </c>
      <c r="G3300" s="5">
        <v>11.34</v>
      </c>
      <c r="H3300" s="5">
        <v>11.349</v>
      </c>
      <c r="I3300" s="5">
        <v>91359.51</v>
      </c>
      <c r="J3300" s="5">
        <v>91325.33</v>
      </c>
      <c r="K3300" s="5">
        <v>5360</v>
      </c>
      <c r="L3300" s="5">
        <v>208</v>
      </c>
      <c r="M3300" s="6">
        <f>IF([1]!TABLE_DI1[[#This Row],[DataDoPregao]]=A3299,M3299+1,1)</f>
        <v>7</v>
      </c>
    </row>
    <row r="3301" spans="1:13" x14ac:dyDescent="0.25">
      <c r="A3301" s="11">
        <v>40329</v>
      </c>
      <c r="B3301" s="13">
        <v>40725</v>
      </c>
      <c r="C3301" s="7" t="s">
        <v>86</v>
      </c>
      <c r="D3301" s="7">
        <v>11.67</v>
      </c>
      <c r="E3301" s="7">
        <v>11.67</v>
      </c>
      <c r="F3301" s="7">
        <v>11.67</v>
      </c>
      <c r="G3301" s="7">
        <v>11.62</v>
      </c>
      <c r="H3301" s="7">
        <v>11.648999999999999</v>
      </c>
      <c r="I3301" s="7">
        <v>88708.07</v>
      </c>
      <c r="J3301" s="7">
        <v>88666.17</v>
      </c>
      <c r="K3301" s="7">
        <v>21460</v>
      </c>
      <c r="L3301" s="7">
        <v>270</v>
      </c>
      <c r="M3301" s="8">
        <f>IF([1]!TABLE_DI1[[#This Row],[DataDoPregao]]=A3300,M3300+1,1)</f>
        <v>8</v>
      </c>
    </row>
    <row r="3302" spans="1:13" x14ac:dyDescent="0.25">
      <c r="A3302" s="10">
        <v>40329</v>
      </c>
      <c r="B3302" s="12">
        <v>40819</v>
      </c>
      <c r="C3302" s="5" t="s">
        <v>87</v>
      </c>
      <c r="D3302" s="5">
        <v>11.88</v>
      </c>
      <c r="E3302" s="5">
        <v>11.87</v>
      </c>
      <c r="F3302" s="5">
        <v>11.88</v>
      </c>
      <c r="G3302" s="5">
        <v>11.87</v>
      </c>
      <c r="H3302" s="5">
        <v>11.879</v>
      </c>
      <c r="I3302" s="5">
        <v>85994.08</v>
      </c>
      <c r="J3302" s="5">
        <v>85944.93</v>
      </c>
      <c r="K3302" s="5">
        <v>165</v>
      </c>
      <c r="L3302" s="5">
        <v>335</v>
      </c>
      <c r="M3302" s="6">
        <f>IF([1]!TABLE_DI1[[#This Row],[DataDoPregao]]=A3301,M3301+1,1)</f>
        <v>9</v>
      </c>
    </row>
    <row r="3303" spans="1:13" x14ac:dyDescent="0.25">
      <c r="A3303" s="11">
        <v>40329</v>
      </c>
      <c r="B3303" s="13">
        <v>40910</v>
      </c>
      <c r="C3303" s="7" t="s">
        <v>88</v>
      </c>
      <c r="D3303" s="7">
        <v>12.01</v>
      </c>
      <c r="E3303" s="7">
        <v>11.98</v>
      </c>
      <c r="F3303" s="7">
        <v>12.04</v>
      </c>
      <c r="G3303" s="7">
        <v>11.97</v>
      </c>
      <c r="H3303" s="7">
        <v>11.99</v>
      </c>
      <c r="I3303" s="7">
        <v>83522.649999999994</v>
      </c>
      <c r="J3303" s="7">
        <v>83431.64</v>
      </c>
      <c r="K3303" s="7">
        <v>88345</v>
      </c>
      <c r="L3303" s="7">
        <v>397</v>
      </c>
      <c r="M3303" s="8">
        <f>IF([1]!TABLE_DI1[[#This Row],[DataDoPregao]]=A3302,M3302+1,1)</f>
        <v>10</v>
      </c>
    </row>
    <row r="3304" spans="1:13" x14ac:dyDescent="0.25">
      <c r="A3304" s="10">
        <v>40329</v>
      </c>
      <c r="B3304" s="12">
        <v>41001</v>
      </c>
      <c r="C3304" s="5" t="s">
        <v>89</v>
      </c>
      <c r="D3304" s="5">
        <v>12.1</v>
      </c>
      <c r="E3304" s="5">
        <v>12.1</v>
      </c>
      <c r="F3304" s="5">
        <v>12.1</v>
      </c>
      <c r="G3304" s="5">
        <v>12.1</v>
      </c>
      <c r="H3304" s="5">
        <v>12.1</v>
      </c>
      <c r="I3304" s="5">
        <v>81039.8</v>
      </c>
      <c r="J3304" s="5">
        <v>80945.279999999999</v>
      </c>
      <c r="K3304" s="5">
        <v>430</v>
      </c>
      <c r="L3304" s="5">
        <v>459</v>
      </c>
      <c r="M3304" s="6">
        <f>IF([1]!TABLE_DI1[[#This Row],[DataDoPregao]]=A3303,M3303+1,1)</f>
        <v>11</v>
      </c>
    </row>
    <row r="3305" spans="1:13" x14ac:dyDescent="0.25">
      <c r="A3305" s="11">
        <v>40329</v>
      </c>
      <c r="B3305" s="13">
        <v>41092</v>
      </c>
      <c r="C3305" s="7" t="s">
        <v>90</v>
      </c>
      <c r="D3305" s="7">
        <v>12.2</v>
      </c>
      <c r="E3305" s="7">
        <v>12.21</v>
      </c>
      <c r="F3305" s="7">
        <v>12.23</v>
      </c>
      <c r="G3305" s="7">
        <v>12.19</v>
      </c>
      <c r="H3305" s="7">
        <v>12.214</v>
      </c>
      <c r="I3305" s="7">
        <v>78641.149999999994</v>
      </c>
      <c r="J3305" s="7">
        <v>78530.7</v>
      </c>
      <c r="K3305" s="7">
        <v>20420</v>
      </c>
      <c r="L3305" s="7">
        <v>521</v>
      </c>
      <c r="M3305" s="8">
        <f>IF([1]!TABLE_DI1[[#This Row],[DataDoPregao]]=A3304,M3304+1,1)</f>
        <v>12</v>
      </c>
    </row>
    <row r="3306" spans="1:13" x14ac:dyDescent="0.25">
      <c r="A3306" s="10">
        <v>40329</v>
      </c>
      <c r="B3306" s="12">
        <v>41183</v>
      </c>
      <c r="C3306" s="5" t="s">
        <v>91</v>
      </c>
      <c r="D3306" s="5">
        <v>12.24</v>
      </c>
      <c r="E3306" s="5">
        <v>12.24</v>
      </c>
      <c r="F3306" s="5">
        <v>12.24</v>
      </c>
      <c r="G3306" s="5">
        <v>12.24</v>
      </c>
      <c r="H3306" s="5">
        <v>12.24</v>
      </c>
      <c r="I3306" s="5">
        <v>76351.45</v>
      </c>
      <c r="J3306" s="5">
        <v>76224.160000000003</v>
      </c>
      <c r="K3306" s="5">
        <v>300</v>
      </c>
      <c r="L3306" s="5">
        <v>584</v>
      </c>
      <c r="M3306" s="6">
        <f>IF([1]!TABLE_DI1[[#This Row],[DataDoPregao]]=A3305,M3305+1,1)</f>
        <v>13</v>
      </c>
    </row>
    <row r="3307" spans="1:13" x14ac:dyDescent="0.25">
      <c r="A3307" s="11">
        <v>40329</v>
      </c>
      <c r="B3307" s="13">
        <v>41276</v>
      </c>
      <c r="C3307" s="7" t="s">
        <v>92</v>
      </c>
      <c r="D3307" s="7">
        <v>12.24</v>
      </c>
      <c r="E3307" s="7">
        <v>12.23</v>
      </c>
      <c r="F3307" s="7">
        <v>12.24</v>
      </c>
      <c r="G3307" s="7">
        <v>12.19</v>
      </c>
      <c r="H3307" s="7">
        <v>12.218</v>
      </c>
      <c r="I3307" s="7">
        <v>74208.41</v>
      </c>
      <c r="J3307" s="7">
        <v>74081.06</v>
      </c>
      <c r="K3307" s="7">
        <v>7840</v>
      </c>
      <c r="L3307" s="7">
        <v>643</v>
      </c>
      <c r="M3307" s="8">
        <f>IF([1]!TABLE_DI1[[#This Row],[DataDoPregao]]=A3306,M3306+1,1)</f>
        <v>14</v>
      </c>
    </row>
    <row r="3308" spans="1:13" x14ac:dyDescent="0.25">
      <c r="A3308" s="10">
        <v>40329</v>
      </c>
      <c r="B3308" s="12">
        <v>41365</v>
      </c>
      <c r="C3308" s="5" t="s">
        <v>93</v>
      </c>
      <c r="D3308" s="5">
        <v>12.25</v>
      </c>
      <c r="E3308" s="5">
        <v>12.24</v>
      </c>
      <c r="F3308" s="5">
        <v>12.25</v>
      </c>
      <c r="G3308" s="5">
        <v>12.24</v>
      </c>
      <c r="H3308" s="5">
        <v>12.246</v>
      </c>
      <c r="I3308" s="5">
        <v>72179.08</v>
      </c>
      <c r="J3308" s="5">
        <v>72037.240000000005</v>
      </c>
      <c r="K3308" s="5">
        <v>495</v>
      </c>
      <c r="L3308" s="5">
        <v>702</v>
      </c>
      <c r="M3308" s="6">
        <f>IF([1]!TABLE_DI1[[#This Row],[DataDoPregao]]=A3307,M3307+1,1)</f>
        <v>15</v>
      </c>
    </row>
    <row r="3309" spans="1:13" x14ac:dyDescent="0.25">
      <c r="A3309" s="11">
        <v>40329</v>
      </c>
      <c r="B3309" s="13">
        <v>41456</v>
      </c>
      <c r="C3309" s="7" t="s">
        <v>94</v>
      </c>
      <c r="D3309" s="7">
        <v>12.27</v>
      </c>
      <c r="E3309" s="7">
        <v>12.24</v>
      </c>
      <c r="F3309" s="7">
        <v>12.27</v>
      </c>
      <c r="G3309" s="7">
        <v>12.24</v>
      </c>
      <c r="H3309" s="7">
        <v>12.262</v>
      </c>
      <c r="I3309" s="7">
        <v>70109.37</v>
      </c>
      <c r="J3309" s="7">
        <v>69977.320000000007</v>
      </c>
      <c r="K3309" s="7">
        <v>310</v>
      </c>
      <c r="L3309" s="7">
        <v>765</v>
      </c>
      <c r="M3309" s="8">
        <f>IF([1]!TABLE_DI1[[#This Row],[DataDoPregao]]=A3308,M3308+1,1)</f>
        <v>16</v>
      </c>
    </row>
    <row r="3310" spans="1:13" x14ac:dyDescent="0.25">
      <c r="A3310" s="10">
        <v>40329</v>
      </c>
      <c r="B3310" s="12">
        <v>41548</v>
      </c>
      <c r="C3310" s="5" t="s">
        <v>95</v>
      </c>
      <c r="D3310" s="5">
        <v>12.26</v>
      </c>
      <c r="E3310" s="5">
        <v>12.26</v>
      </c>
      <c r="F3310" s="5">
        <v>12.26</v>
      </c>
      <c r="G3310" s="5">
        <v>12.26</v>
      </c>
      <c r="H3310" s="5">
        <v>12.26</v>
      </c>
      <c r="I3310" s="5">
        <v>68030.98</v>
      </c>
      <c r="J3310" s="5">
        <v>67892.55</v>
      </c>
      <c r="K3310" s="5">
        <v>180</v>
      </c>
      <c r="L3310" s="5">
        <v>830</v>
      </c>
      <c r="M3310" s="6">
        <f>IF([1]!TABLE_DI1[[#This Row],[DataDoPregao]]=A3309,M3309+1,1)</f>
        <v>17</v>
      </c>
    </row>
    <row r="3311" spans="1:13" x14ac:dyDescent="0.25">
      <c r="A3311" s="11">
        <v>40329</v>
      </c>
      <c r="B3311" s="13">
        <v>41641</v>
      </c>
      <c r="C3311" s="7" t="s">
        <v>96</v>
      </c>
      <c r="D3311" s="7">
        <v>12.25</v>
      </c>
      <c r="E3311" s="7">
        <v>12.24</v>
      </c>
      <c r="F3311" s="7">
        <v>12.25</v>
      </c>
      <c r="G3311" s="7">
        <v>12.2</v>
      </c>
      <c r="H3311" s="7">
        <v>12.228</v>
      </c>
      <c r="I3311" s="7">
        <v>66076.22</v>
      </c>
      <c r="J3311" s="7">
        <v>65942.63</v>
      </c>
      <c r="K3311" s="7">
        <v>7700</v>
      </c>
      <c r="L3311" s="7">
        <v>891</v>
      </c>
      <c r="M3311" s="8">
        <f>IF([1]!TABLE_DI1[[#This Row],[DataDoPregao]]=A3310,M3310+1,1)</f>
        <v>18</v>
      </c>
    </row>
    <row r="3312" spans="1:13" x14ac:dyDescent="0.25">
      <c r="A3312" s="10">
        <v>40329</v>
      </c>
      <c r="B3312" s="12">
        <v>41730</v>
      </c>
      <c r="C3312" s="5" t="s">
        <v>97</v>
      </c>
      <c r="D3312" s="5">
        <v>12.29</v>
      </c>
      <c r="E3312" s="5">
        <v>12.26</v>
      </c>
      <c r="F3312" s="5">
        <v>12.29</v>
      </c>
      <c r="G3312" s="5">
        <v>12.26</v>
      </c>
      <c r="H3312" s="5">
        <v>12.282999999999999</v>
      </c>
      <c r="I3312" s="5">
        <v>64190.49</v>
      </c>
      <c r="J3312" s="5">
        <v>64074.29</v>
      </c>
      <c r="K3312" s="5">
        <v>445</v>
      </c>
      <c r="L3312" s="5">
        <v>952</v>
      </c>
      <c r="M3312" s="6">
        <f>IF([1]!TABLE_DI1[[#This Row],[DataDoPregao]]=A3311,M3311+1,1)</f>
        <v>19</v>
      </c>
    </row>
    <row r="3313" spans="1:13" x14ac:dyDescent="0.25">
      <c r="A3313" s="11">
        <v>40329</v>
      </c>
      <c r="B3313" s="13">
        <v>41821</v>
      </c>
      <c r="C3313" s="7" t="s">
        <v>98</v>
      </c>
      <c r="D3313" s="7">
        <v>12.27</v>
      </c>
      <c r="E3313" s="7">
        <v>12.26</v>
      </c>
      <c r="F3313" s="7">
        <v>12.27</v>
      </c>
      <c r="G3313" s="7">
        <v>12.26</v>
      </c>
      <c r="H3313" s="7">
        <v>12.266999999999999</v>
      </c>
      <c r="I3313" s="7">
        <v>62418.46</v>
      </c>
      <c r="J3313" s="7">
        <v>62276.13</v>
      </c>
      <c r="K3313" s="7">
        <v>330</v>
      </c>
      <c r="L3313" s="7">
        <v>1013</v>
      </c>
      <c r="M3313" s="8">
        <f>IF([1]!TABLE_DI1[[#This Row],[DataDoPregao]]=A3312,M3312+1,1)</f>
        <v>20</v>
      </c>
    </row>
    <row r="3314" spans="1:13" x14ac:dyDescent="0.25">
      <c r="A3314" s="10">
        <v>40329</v>
      </c>
      <c r="B3314" s="12">
        <v>41913</v>
      </c>
      <c r="C3314" s="5" t="s">
        <v>99</v>
      </c>
      <c r="D3314" s="5">
        <v>12.31</v>
      </c>
      <c r="E3314" s="5">
        <v>12.31</v>
      </c>
      <c r="F3314" s="5">
        <v>12.31</v>
      </c>
      <c r="G3314" s="5">
        <v>12.31</v>
      </c>
      <c r="H3314" s="5">
        <v>12.31</v>
      </c>
      <c r="I3314" s="5">
        <v>60530.51</v>
      </c>
      <c r="J3314" s="5">
        <v>60398.02</v>
      </c>
      <c r="K3314" s="5">
        <v>165</v>
      </c>
      <c r="L3314" s="5">
        <v>1078</v>
      </c>
      <c r="M3314" s="6">
        <f>IF([1]!TABLE_DI1[[#This Row],[DataDoPregao]]=A3313,M3313+1,1)</f>
        <v>21</v>
      </c>
    </row>
    <row r="3315" spans="1:13" x14ac:dyDescent="0.25">
      <c r="A3315" s="11">
        <v>40329</v>
      </c>
      <c r="B3315" s="13">
        <v>42006</v>
      </c>
      <c r="C3315" s="7" t="s">
        <v>100</v>
      </c>
      <c r="D3315" s="7">
        <v>12.28</v>
      </c>
      <c r="E3315" s="7">
        <v>12.28</v>
      </c>
      <c r="F3315" s="7">
        <v>12.28</v>
      </c>
      <c r="G3315" s="7">
        <v>12.22</v>
      </c>
      <c r="H3315" s="7">
        <v>12.279</v>
      </c>
      <c r="I3315" s="7">
        <v>58728.44</v>
      </c>
      <c r="J3315" s="7">
        <v>58602.22</v>
      </c>
      <c r="K3315" s="7">
        <v>1370</v>
      </c>
      <c r="L3315" s="7">
        <v>1140</v>
      </c>
      <c r="M3315" s="8">
        <f>IF([1]!TABLE_DI1[[#This Row],[DataDoPregao]]=A3314,M3314+1,1)</f>
        <v>22</v>
      </c>
    </row>
    <row r="3316" spans="1:13" x14ac:dyDescent="0.25">
      <c r="A3316" s="10">
        <v>40329</v>
      </c>
      <c r="B3316" s="12">
        <v>42095</v>
      </c>
      <c r="C3316" s="5" t="s">
        <v>21</v>
      </c>
      <c r="D3316" s="5">
        <v>12.26</v>
      </c>
      <c r="E3316" s="5">
        <v>12.26</v>
      </c>
      <c r="F3316" s="5">
        <v>12.26</v>
      </c>
      <c r="G3316" s="5">
        <v>12.26</v>
      </c>
      <c r="H3316" s="5">
        <v>12.26</v>
      </c>
      <c r="I3316" s="5">
        <v>57104.73</v>
      </c>
      <c r="J3316" s="5">
        <v>56961.13</v>
      </c>
      <c r="K3316" s="5">
        <v>415</v>
      </c>
      <c r="L3316" s="5">
        <v>1201</v>
      </c>
      <c r="M3316" s="6">
        <f>IF([1]!TABLE_DI1[[#This Row],[DataDoPregao]]=A3315,M3315+1,1)</f>
        <v>23</v>
      </c>
    </row>
    <row r="3317" spans="1:13" x14ac:dyDescent="0.25">
      <c r="A3317" s="11">
        <v>40329</v>
      </c>
      <c r="B3317" s="13">
        <v>42186</v>
      </c>
      <c r="C3317" s="7" t="s">
        <v>24</v>
      </c>
      <c r="D3317" s="7">
        <v>12.4</v>
      </c>
      <c r="E3317" s="7">
        <v>12.4</v>
      </c>
      <c r="F3317" s="7">
        <v>12.4</v>
      </c>
      <c r="G3317" s="7">
        <v>12.4</v>
      </c>
      <c r="H3317" s="7">
        <v>12.4</v>
      </c>
      <c r="I3317" s="7">
        <v>55535.96</v>
      </c>
      <c r="J3317" s="7">
        <v>55367.07</v>
      </c>
      <c r="K3317" s="7">
        <v>190</v>
      </c>
      <c r="L3317" s="7">
        <v>1262</v>
      </c>
      <c r="M3317" s="8">
        <f>IF([1]!TABLE_DI1[[#This Row],[DataDoPregao]]=A3316,M3316+1,1)</f>
        <v>24</v>
      </c>
    </row>
    <row r="3318" spans="1:13" x14ac:dyDescent="0.25">
      <c r="A3318" s="10">
        <v>40329</v>
      </c>
      <c r="B3318" s="12">
        <v>42278</v>
      </c>
      <c r="C3318" s="5" t="s">
        <v>27</v>
      </c>
      <c r="D3318" s="5">
        <v>0</v>
      </c>
      <c r="E3318" s="5">
        <v>0</v>
      </c>
      <c r="F3318" s="5">
        <v>0</v>
      </c>
      <c r="G3318" s="5">
        <v>0</v>
      </c>
      <c r="H3318" s="5">
        <v>0</v>
      </c>
      <c r="I3318" s="5">
        <v>53909.51</v>
      </c>
      <c r="J3318" s="5">
        <v>53717.11</v>
      </c>
      <c r="K3318" s="5">
        <v>0</v>
      </c>
      <c r="L3318" s="5">
        <v>1326</v>
      </c>
      <c r="M3318" s="6">
        <f>IF([1]!TABLE_DI1[[#This Row],[DataDoPregao]]=A3317,M3317+1,1)</f>
        <v>25</v>
      </c>
    </row>
    <row r="3319" spans="1:13" x14ac:dyDescent="0.25">
      <c r="A3319" s="11">
        <v>40329</v>
      </c>
      <c r="B3319" s="13">
        <v>42373</v>
      </c>
      <c r="C3319" s="7" t="s">
        <v>30</v>
      </c>
      <c r="D3319" s="7">
        <v>12.35</v>
      </c>
      <c r="E3319" s="7">
        <v>12.27</v>
      </c>
      <c r="F3319" s="7">
        <v>12.35</v>
      </c>
      <c r="G3319" s="7">
        <v>12.27</v>
      </c>
      <c r="H3319" s="7">
        <v>12.301</v>
      </c>
      <c r="I3319" s="7">
        <v>52379.51</v>
      </c>
      <c r="J3319" s="7">
        <v>52165.9</v>
      </c>
      <c r="K3319" s="7">
        <v>90</v>
      </c>
      <c r="L3319" s="7">
        <v>1386</v>
      </c>
      <c r="M3319" s="8">
        <f>IF([1]!TABLE_DI1[[#This Row],[DataDoPregao]]=A3318,M3318+1,1)</f>
        <v>26</v>
      </c>
    </row>
    <row r="3320" spans="1:13" x14ac:dyDescent="0.25">
      <c r="A3320" s="10">
        <v>40329</v>
      </c>
      <c r="B3320" s="12">
        <v>42552</v>
      </c>
      <c r="C3320" s="5" t="s">
        <v>35</v>
      </c>
      <c r="D3320" s="5">
        <v>12.352</v>
      </c>
      <c r="E3320" s="5">
        <v>12.352</v>
      </c>
      <c r="F3320" s="5">
        <v>12.352</v>
      </c>
      <c r="G3320" s="5">
        <v>12.352</v>
      </c>
      <c r="H3320" s="5">
        <v>12.352</v>
      </c>
      <c r="I3320" s="5">
        <v>49426.31</v>
      </c>
      <c r="J3320" s="5">
        <v>49260.82</v>
      </c>
      <c r="K3320" s="5">
        <v>20</v>
      </c>
      <c r="L3320" s="5">
        <v>1509</v>
      </c>
      <c r="M3320" s="6">
        <f>IF([1]!TABLE_DI1[[#This Row],[DataDoPregao]]=A3319,M3319+1,1)</f>
        <v>27</v>
      </c>
    </row>
    <row r="3321" spans="1:13" x14ac:dyDescent="0.25">
      <c r="A3321" s="11">
        <v>40329</v>
      </c>
      <c r="B3321" s="13">
        <v>42737</v>
      </c>
      <c r="C3321" s="7" t="s">
        <v>37</v>
      </c>
      <c r="D3321" s="7">
        <v>12.27</v>
      </c>
      <c r="E3321" s="7">
        <v>12.29</v>
      </c>
      <c r="F3321" s="7">
        <v>12.3</v>
      </c>
      <c r="G3321" s="7">
        <v>12.25</v>
      </c>
      <c r="H3321" s="7">
        <v>12.286</v>
      </c>
      <c r="I3321" s="7">
        <v>46594.35</v>
      </c>
      <c r="J3321" s="7">
        <v>46453.06</v>
      </c>
      <c r="K3321" s="7">
        <v>2140</v>
      </c>
      <c r="L3321" s="7">
        <v>1635</v>
      </c>
      <c r="M3321" s="8">
        <f>IF([1]!TABLE_DI1[[#This Row],[DataDoPregao]]=A3320,M3320+1,1)</f>
        <v>28</v>
      </c>
    </row>
    <row r="3322" spans="1:13" x14ac:dyDescent="0.25">
      <c r="A3322" s="10">
        <v>40329</v>
      </c>
      <c r="B3322" s="12">
        <v>43102</v>
      </c>
      <c r="C3322" s="5" t="s">
        <v>41</v>
      </c>
      <c r="D3322" s="5">
        <v>12.37</v>
      </c>
      <c r="E3322" s="5">
        <v>12.3</v>
      </c>
      <c r="F3322" s="5">
        <v>12.37</v>
      </c>
      <c r="G3322" s="5">
        <v>12.3</v>
      </c>
      <c r="H3322" s="5">
        <v>12.302</v>
      </c>
      <c r="I3322" s="5">
        <v>41548.300000000003</v>
      </c>
      <c r="J3322" s="5">
        <v>41404.11</v>
      </c>
      <c r="K3322" s="5">
        <v>195</v>
      </c>
      <c r="L3322" s="5">
        <v>1881</v>
      </c>
      <c r="M3322" s="6">
        <f>IF([1]!TABLE_DI1[[#This Row],[DataDoPregao]]=A3321,M3321+1,1)</f>
        <v>29</v>
      </c>
    </row>
    <row r="3323" spans="1:13" x14ac:dyDescent="0.25">
      <c r="A3323" s="11">
        <v>40329</v>
      </c>
      <c r="B3323" s="13">
        <v>43467</v>
      </c>
      <c r="C3323" s="7" t="s">
        <v>45</v>
      </c>
      <c r="D3323" s="7">
        <v>12.29</v>
      </c>
      <c r="E3323" s="7">
        <v>12.29</v>
      </c>
      <c r="F3323" s="7">
        <v>12.29</v>
      </c>
      <c r="G3323" s="7">
        <v>12.29</v>
      </c>
      <c r="H3323" s="7">
        <v>12.29</v>
      </c>
      <c r="I3323" s="7">
        <v>37059.93</v>
      </c>
      <c r="J3323" s="7">
        <v>36886.86</v>
      </c>
      <c r="K3323" s="7">
        <v>100</v>
      </c>
      <c r="L3323" s="7">
        <v>2126</v>
      </c>
      <c r="M3323" s="8">
        <f>IF([1]!TABLE_DI1[[#This Row],[DataDoPregao]]=A3322,M3322+1,1)</f>
        <v>30</v>
      </c>
    </row>
    <row r="3324" spans="1:13" x14ac:dyDescent="0.25">
      <c r="A3324" s="10">
        <v>40329</v>
      </c>
      <c r="B3324" s="12">
        <v>43832</v>
      </c>
      <c r="C3324" s="5" t="s">
        <v>49</v>
      </c>
      <c r="D3324" s="5">
        <v>0</v>
      </c>
      <c r="E3324" s="5">
        <v>0</v>
      </c>
      <c r="F3324" s="5">
        <v>0</v>
      </c>
      <c r="G3324" s="5">
        <v>0</v>
      </c>
      <c r="H3324" s="5">
        <v>0</v>
      </c>
      <c r="I3324" s="5">
        <v>32971.730000000003</v>
      </c>
      <c r="J3324" s="5">
        <v>32816.92</v>
      </c>
      <c r="K3324" s="5">
        <v>0</v>
      </c>
      <c r="L3324" s="5">
        <v>2374</v>
      </c>
      <c r="M3324" s="6">
        <f>IF([1]!TABLE_DI1[[#This Row],[DataDoPregao]]=A3323,M3323+1,1)</f>
        <v>31</v>
      </c>
    </row>
    <row r="3325" spans="1:13" x14ac:dyDescent="0.25">
      <c r="A3325" s="11">
        <v>40329</v>
      </c>
      <c r="B3325" s="13">
        <v>44200</v>
      </c>
      <c r="C3325" s="7" t="s">
        <v>53</v>
      </c>
      <c r="D3325" s="7">
        <v>12.3</v>
      </c>
      <c r="E3325" s="7">
        <v>12.3</v>
      </c>
      <c r="F3325" s="7">
        <v>12.31</v>
      </c>
      <c r="G3325" s="7">
        <v>12.27</v>
      </c>
      <c r="H3325" s="7">
        <v>12.298</v>
      </c>
      <c r="I3325" s="7">
        <v>29363.91</v>
      </c>
      <c r="J3325" s="7">
        <v>29250.55</v>
      </c>
      <c r="K3325" s="7">
        <v>3020</v>
      </c>
      <c r="L3325" s="7">
        <v>2621</v>
      </c>
      <c r="M3325" s="8">
        <f>IF([1]!TABLE_DI1[[#This Row],[DataDoPregao]]=A3324,M3324+1,1)</f>
        <v>32</v>
      </c>
    </row>
    <row r="3326" spans="1:13" x14ac:dyDescent="0.25">
      <c r="A3326" s="10">
        <v>40329</v>
      </c>
      <c r="B3326" s="12">
        <v>44564</v>
      </c>
      <c r="C3326" s="5" t="s">
        <v>57</v>
      </c>
      <c r="D3326" s="5">
        <v>12.38</v>
      </c>
      <c r="E3326" s="5">
        <v>12.38</v>
      </c>
      <c r="F3326" s="5">
        <v>12.38</v>
      </c>
      <c r="G3326" s="5">
        <v>12.38</v>
      </c>
      <c r="H3326" s="5">
        <v>12.38</v>
      </c>
      <c r="I3326" s="5">
        <v>25945.32</v>
      </c>
      <c r="J3326" s="5">
        <v>25889.200000000001</v>
      </c>
      <c r="K3326" s="5">
        <v>100</v>
      </c>
      <c r="L3326" s="5">
        <v>2868</v>
      </c>
      <c r="M3326" s="6">
        <f>IF([1]!TABLE_DI1[[#This Row],[DataDoPregao]]=A3325,M3325+1,1)</f>
        <v>33</v>
      </c>
    </row>
    <row r="3327" spans="1:13" x14ac:dyDescent="0.25">
      <c r="A3327" s="11">
        <v>40329</v>
      </c>
      <c r="B3327" s="13">
        <v>45659</v>
      </c>
      <c r="C3327" s="7" t="s">
        <v>63</v>
      </c>
      <c r="D3327" s="7">
        <v>0</v>
      </c>
      <c r="E3327" s="7">
        <v>0</v>
      </c>
      <c r="F3327" s="7">
        <v>0</v>
      </c>
      <c r="G3327" s="7">
        <v>0</v>
      </c>
      <c r="H3327" s="7">
        <v>0</v>
      </c>
      <c r="I3327" s="7">
        <v>18297.599999999999</v>
      </c>
      <c r="J3327" s="7">
        <v>18248.310000000001</v>
      </c>
      <c r="K3327" s="7">
        <v>0</v>
      </c>
      <c r="L3327" s="7">
        <v>3612</v>
      </c>
      <c r="M3327" s="8">
        <f>IF([1]!TABLE_DI1[[#This Row],[DataDoPregao]]=A3326,M3326+1,1)</f>
        <v>34</v>
      </c>
    </row>
    <row r="3328" spans="1:13" x14ac:dyDescent="0.25">
      <c r="A3328" s="10">
        <v>40330</v>
      </c>
      <c r="B3328" s="12">
        <v>40330</v>
      </c>
      <c r="C3328" s="5" t="s">
        <v>101</v>
      </c>
      <c r="D3328" s="5">
        <v>0</v>
      </c>
      <c r="E3328" s="5">
        <v>0</v>
      </c>
      <c r="F3328" s="5">
        <v>0</v>
      </c>
      <c r="G3328" s="5">
        <v>0</v>
      </c>
      <c r="H3328" s="5">
        <v>0</v>
      </c>
      <c r="I3328" s="5">
        <v>100000</v>
      </c>
      <c r="J3328" s="5">
        <v>99999.99</v>
      </c>
      <c r="K3328" s="5">
        <v>0</v>
      </c>
      <c r="L3328" s="5">
        <v>0</v>
      </c>
      <c r="M3328" s="6">
        <f>IF([1]!TABLE_DI1[[#This Row],[DataDoPregao]]=A3327,M3327+1,1)</f>
        <v>1</v>
      </c>
    </row>
    <row r="3329" spans="1:13" x14ac:dyDescent="0.25">
      <c r="A3329" s="11">
        <v>40330</v>
      </c>
      <c r="B3329" s="13">
        <v>40360</v>
      </c>
      <c r="C3329" s="7" t="s">
        <v>82</v>
      </c>
      <c r="D3329" s="7">
        <v>9.8849999999999998</v>
      </c>
      <c r="E3329" s="7">
        <v>9.8989999999999991</v>
      </c>
      <c r="F3329" s="7">
        <v>9.8989999999999991</v>
      </c>
      <c r="G3329" s="7">
        <v>9.85</v>
      </c>
      <c r="H3329" s="7">
        <v>9.8879999999999999</v>
      </c>
      <c r="I3329" s="7">
        <v>99217.32</v>
      </c>
      <c r="J3329" s="7">
        <v>99217.26</v>
      </c>
      <c r="K3329" s="7">
        <v>182205</v>
      </c>
      <c r="L3329" s="7">
        <v>21</v>
      </c>
      <c r="M3329" s="8">
        <f>IF([1]!TABLE_DI1[[#This Row],[DataDoPregao]]=A3328,M3328+1,1)</f>
        <v>2</v>
      </c>
    </row>
    <row r="3330" spans="1:13" x14ac:dyDescent="0.25">
      <c r="A3330" s="10">
        <v>40330</v>
      </c>
      <c r="B3330" s="12">
        <v>40392</v>
      </c>
      <c r="C3330" s="5" t="s">
        <v>102</v>
      </c>
      <c r="D3330" s="5">
        <v>10.119999999999999</v>
      </c>
      <c r="E3330" s="5">
        <v>10.11</v>
      </c>
      <c r="F3330" s="5">
        <v>10.130000000000001</v>
      </c>
      <c r="G3330" s="5">
        <v>10.1</v>
      </c>
      <c r="H3330" s="5">
        <v>10.101000000000001</v>
      </c>
      <c r="I3330" s="5">
        <v>98370.05</v>
      </c>
      <c r="J3330" s="5">
        <v>98369.75</v>
      </c>
      <c r="K3330" s="5">
        <v>12720</v>
      </c>
      <c r="L3330" s="5">
        <v>42</v>
      </c>
      <c r="M3330" s="6">
        <f>IF([1]!TABLE_DI1[[#This Row],[DataDoPregao]]=A3329,M3329+1,1)</f>
        <v>3</v>
      </c>
    </row>
    <row r="3331" spans="1:13" x14ac:dyDescent="0.25">
      <c r="A3331" s="11">
        <v>40330</v>
      </c>
      <c r="B3331" s="13">
        <v>40422</v>
      </c>
      <c r="C3331" s="7" t="s">
        <v>103</v>
      </c>
      <c r="D3331" s="7">
        <v>10.32</v>
      </c>
      <c r="E3331" s="7">
        <v>10.35</v>
      </c>
      <c r="F3331" s="7">
        <v>10.355</v>
      </c>
      <c r="G3331" s="7">
        <v>10.32</v>
      </c>
      <c r="H3331" s="7">
        <v>10.343999999999999</v>
      </c>
      <c r="I3331" s="7">
        <v>97491.66</v>
      </c>
      <c r="J3331" s="7">
        <v>97489.36</v>
      </c>
      <c r="K3331" s="7">
        <v>9075</v>
      </c>
      <c r="L3331" s="7">
        <v>64</v>
      </c>
      <c r="M3331" s="8">
        <f>IF([1]!TABLE_DI1[[#This Row],[DataDoPregao]]=A3330,M3330+1,1)</f>
        <v>4</v>
      </c>
    </row>
    <row r="3332" spans="1:13" x14ac:dyDescent="0.25">
      <c r="A3332" s="10">
        <v>40330</v>
      </c>
      <c r="B3332" s="12">
        <v>40452</v>
      </c>
      <c r="C3332" s="5" t="s">
        <v>83</v>
      </c>
      <c r="D3332" s="5">
        <v>10.56</v>
      </c>
      <c r="E3332" s="5">
        <v>10.57</v>
      </c>
      <c r="F3332" s="5">
        <v>10.6</v>
      </c>
      <c r="G3332" s="5">
        <v>10.56</v>
      </c>
      <c r="H3332" s="5">
        <v>10.58</v>
      </c>
      <c r="I3332" s="5">
        <v>96626.11</v>
      </c>
      <c r="J3332" s="5">
        <v>96621.89</v>
      </c>
      <c r="K3332" s="5">
        <v>173095</v>
      </c>
      <c r="L3332" s="5">
        <v>85</v>
      </c>
      <c r="M3332" s="6">
        <f>IF([1]!TABLE_DI1[[#This Row],[DataDoPregao]]=A3331,M3331+1,1)</f>
        <v>5</v>
      </c>
    </row>
    <row r="3333" spans="1:13" x14ac:dyDescent="0.25">
      <c r="A3333" s="11">
        <v>40330</v>
      </c>
      <c r="B3333" s="13">
        <v>40546</v>
      </c>
      <c r="C3333" s="7" t="s">
        <v>84</v>
      </c>
      <c r="D3333" s="7">
        <v>10.94</v>
      </c>
      <c r="E3333" s="7">
        <v>10.94</v>
      </c>
      <c r="F3333" s="7">
        <v>10.97</v>
      </c>
      <c r="G3333" s="7">
        <v>10.93</v>
      </c>
      <c r="H3333" s="7">
        <v>10.954000000000001</v>
      </c>
      <c r="I3333" s="7">
        <v>94036.06</v>
      </c>
      <c r="J3333" s="7">
        <v>94030.67</v>
      </c>
      <c r="K3333" s="7">
        <v>292485</v>
      </c>
      <c r="L3333" s="7">
        <v>146</v>
      </c>
      <c r="M3333" s="8">
        <f>IF([1]!TABLE_DI1[[#This Row],[DataDoPregao]]=A3332,M3332+1,1)</f>
        <v>6</v>
      </c>
    </row>
    <row r="3334" spans="1:13" x14ac:dyDescent="0.25">
      <c r="A3334" s="10">
        <v>40330</v>
      </c>
      <c r="B3334" s="12">
        <v>40634</v>
      </c>
      <c r="C3334" s="5" t="s">
        <v>85</v>
      </c>
      <c r="D3334" s="5">
        <v>11.3</v>
      </c>
      <c r="E3334" s="5">
        <v>11.31</v>
      </c>
      <c r="F3334" s="5">
        <v>11.34</v>
      </c>
      <c r="G3334" s="5">
        <v>11.3</v>
      </c>
      <c r="H3334" s="5">
        <v>11.324999999999999</v>
      </c>
      <c r="I3334" s="5">
        <v>91398.46</v>
      </c>
      <c r="J3334" s="5">
        <v>91391.98</v>
      </c>
      <c r="K3334" s="5">
        <v>42170</v>
      </c>
      <c r="L3334" s="5">
        <v>207</v>
      </c>
      <c r="M3334" s="6">
        <f>IF([1]!TABLE_DI1[[#This Row],[DataDoPregao]]=A3333,M3333+1,1)</f>
        <v>7</v>
      </c>
    </row>
    <row r="3335" spans="1:13" x14ac:dyDescent="0.25">
      <c r="A3335" s="11">
        <v>40330</v>
      </c>
      <c r="B3335" s="13">
        <v>40725</v>
      </c>
      <c r="C3335" s="7" t="s">
        <v>86</v>
      </c>
      <c r="D3335" s="7">
        <v>11.61</v>
      </c>
      <c r="E3335" s="7">
        <v>11.61</v>
      </c>
      <c r="F3335" s="7">
        <v>11.64</v>
      </c>
      <c r="G3335" s="7">
        <v>11.61</v>
      </c>
      <c r="H3335" s="7">
        <v>11.627000000000001</v>
      </c>
      <c r="I3335" s="7">
        <v>88764.1</v>
      </c>
      <c r="J3335" s="7">
        <v>88739.6</v>
      </c>
      <c r="K3335" s="7">
        <v>68870</v>
      </c>
      <c r="L3335" s="7">
        <v>269</v>
      </c>
      <c r="M3335" s="8">
        <f>IF([1]!TABLE_DI1[[#This Row],[DataDoPregao]]=A3334,M3334+1,1)</f>
        <v>8</v>
      </c>
    </row>
    <row r="3336" spans="1:13" x14ac:dyDescent="0.25">
      <c r="A3336" s="10">
        <v>40330</v>
      </c>
      <c r="B3336" s="12">
        <v>40819</v>
      </c>
      <c r="C3336" s="5" t="s">
        <v>87</v>
      </c>
      <c r="D3336" s="5">
        <v>11.82</v>
      </c>
      <c r="E3336" s="5">
        <v>11.83</v>
      </c>
      <c r="F3336" s="5">
        <v>11.83</v>
      </c>
      <c r="G3336" s="5">
        <v>11.81</v>
      </c>
      <c r="H3336" s="5">
        <v>11.824</v>
      </c>
      <c r="I3336" s="5">
        <v>86073.64</v>
      </c>
      <c r="J3336" s="5">
        <v>86024.639999999999</v>
      </c>
      <c r="K3336" s="5">
        <v>1295</v>
      </c>
      <c r="L3336" s="5">
        <v>334</v>
      </c>
      <c r="M3336" s="6">
        <f>IF([1]!TABLE_DI1[[#This Row],[DataDoPregao]]=A3335,M3335+1,1)</f>
        <v>9</v>
      </c>
    </row>
    <row r="3337" spans="1:13" x14ac:dyDescent="0.25">
      <c r="A3337" s="11">
        <v>40330</v>
      </c>
      <c r="B3337" s="13">
        <v>40910</v>
      </c>
      <c r="C3337" s="7" t="s">
        <v>88</v>
      </c>
      <c r="D3337" s="7">
        <v>11.94</v>
      </c>
      <c r="E3337" s="7">
        <v>11.9</v>
      </c>
      <c r="F3337" s="7">
        <v>11.95</v>
      </c>
      <c r="G3337" s="7">
        <v>11.89</v>
      </c>
      <c r="H3337" s="7">
        <v>11.932</v>
      </c>
      <c r="I3337" s="7">
        <v>83619.42</v>
      </c>
      <c r="J3337" s="7">
        <v>83552.33</v>
      </c>
      <c r="K3337" s="7">
        <v>218895</v>
      </c>
      <c r="L3337" s="7">
        <v>396</v>
      </c>
      <c r="M3337" s="8">
        <f>IF([1]!TABLE_DI1[[#This Row],[DataDoPregao]]=A3336,M3336+1,1)</f>
        <v>10</v>
      </c>
    </row>
    <row r="3338" spans="1:13" x14ac:dyDescent="0.25">
      <c r="A3338" s="10">
        <v>40330</v>
      </c>
      <c r="B3338" s="12">
        <v>41001</v>
      </c>
      <c r="C3338" s="5" t="s">
        <v>89</v>
      </c>
      <c r="D3338" s="5">
        <v>12.101000000000001</v>
      </c>
      <c r="E3338" s="5">
        <v>12.02</v>
      </c>
      <c r="F3338" s="5">
        <v>12.101000000000001</v>
      </c>
      <c r="G3338" s="5">
        <v>12.02</v>
      </c>
      <c r="H3338" s="5">
        <v>12.026999999999999</v>
      </c>
      <c r="I3338" s="5">
        <v>81176.289999999994</v>
      </c>
      <c r="J3338" s="5">
        <v>81068.600000000006</v>
      </c>
      <c r="K3338" s="5">
        <v>55</v>
      </c>
      <c r="L3338" s="5">
        <v>458</v>
      </c>
      <c r="M3338" s="6">
        <f>IF([1]!TABLE_DI1[[#This Row],[DataDoPregao]]=A3337,M3337+1,1)</f>
        <v>11</v>
      </c>
    </row>
    <row r="3339" spans="1:13" x14ac:dyDescent="0.25">
      <c r="A3339" s="11">
        <v>40330</v>
      </c>
      <c r="B3339" s="13">
        <v>41092</v>
      </c>
      <c r="C3339" s="7" t="s">
        <v>90</v>
      </c>
      <c r="D3339" s="7">
        <v>12.16</v>
      </c>
      <c r="E3339" s="7">
        <v>12.11</v>
      </c>
      <c r="F3339" s="7">
        <v>12.17</v>
      </c>
      <c r="G3339" s="7">
        <v>12.11</v>
      </c>
      <c r="H3339" s="7">
        <v>12.154</v>
      </c>
      <c r="I3339" s="7">
        <v>78779.44</v>
      </c>
      <c r="J3339" s="7">
        <v>78669.100000000006</v>
      </c>
      <c r="K3339" s="7">
        <v>46860</v>
      </c>
      <c r="L3339" s="7">
        <v>520</v>
      </c>
      <c r="M3339" s="8">
        <f>IF([1]!TABLE_DI1[[#This Row],[DataDoPregao]]=A3338,M3338+1,1)</f>
        <v>12</v>
      </c>
    </row>
    <row r="3340" spans="1:13" x14ac:dyDescent="0.25">
      <c r="A3340" s="10">
        <v>40330</v>
      </c>
      <c r="B3340" s="12">
        <v>41183</v>
      </c>
      <c r="C3340" s="5" t="s">
        <v>91</v>
      </c>
      <c r="D3340" s="5">
        <v>12.15</v>
      </c>
      <c r="E3340" s="5">
        <v>12.15</v>
      </c>
      <c r="F3340" s="5">
        <v>12.15</v>
      </c>
      <c r="G3340" s="5">
        <v>12.15</v>
      </c>
      <c r="H3340" s="5">
        <v>12.15</v>
      </c>
      <c r="I3340" s="5">
        <v>76489.899999999994</v>
      </c>
      <c r="J3340" s="5">
        <v>76378.59</v>
      </c>
      <c r="K3340" s="5">
        <v>10</v>
      </c>
      <c r="L3340" s="5">
        <v>583</v>
      </c>
      <c r="M3340" s="6">
        <f>IF([1]!TABLE_DI1[[#This Row],[DataDoPregao]]=A3339,M3339+1,1)</f>
        <v>13</v>
      </c>
    </row>
    <row r="3341" spans="1:13" x14ac:dyDescent="0.25">
      <c r="A3341" s="11">
        <v>40330</v>
      </c>
      <c r="B3341" s="13">
        <v>41276</v>
      </c>
      <c r="C3341" s="7" t="s">
        <v>92</v>
      </c>
      <c r="D3341" s="7">
        <v>12.17</v>
      </c>
      <c r="E3341" s="7">
        <v>12.13</v>
      </c>
      <c r="F3341" s="7">
        <v>12.19</v>
      </c>
      <c r="G3341" s="7">
        <v>12.12</v>
      </c>
      <c r="H3341" s="7">
        <v>12.16</v>
      </c>
      <c r="I3341" s="7">
        <v>74379.27</v>
      </c>
      <c r="J3341" s="7">
        <v>74234.78</v>
      </c>
      <c r="K3341" s="7">
        <v>32125</v>
      </c>
      <c r="L3341" s="7">
        <v>642</v>
      </c>
      <c r="M3341" s="8">
        <f>IF([1]!TABLE_DI1[[#This Row],[DataDoPregao]]=A3340,M3340+1,1)</f>
        <v>14</v>
      </c>
    </row>
    <row r="3342" spans="1:13" x14ac:dyDescent="0.25">
      <c r="A3342" s="10">
        <v>40330</v>
      </c>
      <c r="B3342" s="12">
        <v>41365</v>
      </c>
      <c r="C3342" s="5" t="s">
        <v>93</v>
      </c>
      <c r="D3342" s="5">
        <v>12.18</v>
      </c>
      <c r="E3342" s="5">
        <v>12.15</v>
      </c>
      <c r="F3342" s="5">
        <v>12.18</v>
      </c>
      <c r="G3342" s="5">
        <v>12.15</v>
      </c>
      <c r="H3342" s="5">
        <v>12.177</v>
      </c>
      <c r="I3342" s="5">
        <v>72359.39</v>
      </c>
      <c r="J3342" s="5">
        <v>72204.73</v>
      </c>
      <c r="K3342" s="5">
        <v>110</v>
      </c>
      <c r="L3342" s="5">
        <v>701</v>
      </c>
      <c r="M3342" s="6">
        <f>IF([1]!TABLE_DI1[[#This Row],[DataDoPregao]]=A3341,M3341+1,1)</f>
        <v>15</v>
      </c>
    </row>
    <row r="3343" spans="1:13" x14ac:dyDescent="0.25">
      <c r="A3343" s="11">
        <v>40330</v>
      </c>
      <c r="B3343" s="13">
        <v>41456</v>
      </c>
      <c r="C3343" s="7" t="s">
        <v>94</v>
      </c>
      <c r="D3343" s="7">
        <v>12.18</v>
      </c>
      <c r="E3343" s="7">
        <v>12.16</v>
      </c>
      <c r="F3343" s="7">
        <v>12.19</v>
      </c>
      <c r="G3343" s="7">
        <v>12.16</v>
      </c>
      <c r="H3343" s="7">
        <v>12.166</v>
      </c>
      <c r="I3343" s="7">
        <v>70295.28</v>
      </c>
      <c r="J3343" s="7">
        <v>70134.289999999994</v>
      </c>
      <c r="K3343" s="7">
        <v>1060</v>
      </c>
      <c r="L3343" s="7">
        <v>764</v>
      </c>
      <c r="M3343" s="8">
        <f>IF([1]!TABLE_DI1[[#This Row],[DataDoPregao]]=A3342,M3342+1,1)</f>
        <v>16</v>
      </c>
    </row>
    <row r="3344" spans="1:13" x14ac:dyDescent="0.25">
      <c r="A3344" s="10">
        <v>40330</v>
      </c>
      <c r="B3344" s="12">
        <v>41548</v>
      </c>
      <c r="C3344" s="5" t="s">
        <v>95</v>
      </c>
      <c r="D3344" s="5">
        <v>12.16</v>
      </c>
      <c r="E3344" s="5">
        <v>12.16</v>
      </c>
      <c r="F3344" s="5">
        <v>12.16</v>
      </c>
      <c r="G3344" s="5">
        <v>12.16</v>
      </c>
      <c r="H3344" s="5">
        <v>12.16</v>
      </c>
      <c r="I3344" s="5">
        <v>68213.97</v>
      </c>
      <c r="J3344" s="5">
        <v>68055.16</v>
      </c>
      <c r="K3344" s="5">
        <v>10</v>
      </c>
      <c r="L3344" s="5">
        <v>829</v>
      </c>
      <c r="M3344" s="6">
        <f>IF([1]!TABLE_DI1[[#This Row],[DataDoPregao]]=A3343,M3343+1,1)</f>
        <v>17</v>
      </c>
    </row>
    <row r="3345" spans="1:13" x14ac:dyDescent="0.25">
      <c r="A3345" s="11">
        <v>40330</v>
      </c>
      <c r="B3345" s="13">
        <v>41641</v>
      </c>
      <c r="C3345" s="7" t="s">
        <v>96</v>
      </c>
      <c r="D3345" s="7">
        <v>12.2</v>
      </c>
      <c r="E3345" s="7">
        <v>12.15</v>
      </c>
      <c r="F3345" s="7">
        <v>12.2</v>
      </c>
      <c r="G3345" s="7">
        <v>12.15</v>
      </c>
      <c r="H3345" s="7">
        <v>12.177</v>
      </c>
      <c r="I3345" s="7">
        <v>66254.600000000006</v>
      </c>
      <c r="J3345" s="7">
        <v>66099.7</v>
      </c>
      <c r="K3345" s="7">
        <v>14815</v>
      </c>
      <c r="L3345" s="7">
        <v>890</v>
      </c>
      <c r="M3345" s="8">
        <f>IF([1]!TABLE_DI1[[#This Row],[DataDoPregao]]=A3344,M3344+1,1)</f>
        <v>18</v>
      </c>
    </row>
    <row r="3346" spans="1:13" x14ac:dyDescent="0.25">
      <c r="A3346" s="10">
        <v>40330</v>
      </c>
      <c r="B3346" s="12">
        <v>41730</v>
      </c>
      <c r="C3346" s="5" t="s">
        <v>97</v>
      </c>
      <c r="D3346" s="5">
        <v>12.2</v>
      </c>
      <c r="E3346" s="5">
        <v>12.2</v>
      </c>
      <c r="F3346" s="5">
        <v>12.2</v>
      </c>
      <c r="G3346" s="5">
        <v>12.2</v>
      </c>
      <c r="H3346" s="5">
        <v>12.2</v>
      </c>
      <c r="I3346" s="5">
        <v>64397.71</v>
      </c>
      <c r="J3346" s="5">
        <v>64213.3</v>
      </c>
      <c r="K3346" s="5">
        <v>50</v>
      </c>
      <c r="L3346" s="5">
        <v>951</v>
      </c>
      <c r="M3346" s="6">
        <f>IF([1]!TABLE_DI1[[#This Row],[DataDoPregao]]=A3345,M3345+1,1)</f>
        <v>19</v>
      </c>
    </row>
    <row r="3347" spans="1:13" x14ac:dyDescent="0.25">
      <c r="A3347" s="11">
        <v>40330</v>
      </c>
      <c r="B3347" s="13">
        <v>41821</v>
      </c>
      <c r="C3347" s="7" t="s">
        <v>98</v>
      </c>
      <c r="D3347" s="7">
        <v>0</v>
      </c>
      <c r="E3347" s="7">
        <v>0</v>
      </c>
      <c r="F3347" s="7">
        <v>0</v>
      </c>
      <c r="G3347" s="7">
        <v>0</v>
      </c>
      <c r="H3347" s="7">
        <v>0</v>
      </c>
      <c r="I3347" s="7">
        <v>62594.54</v>
      </c>
      <c r="J3347" s="7">
        <v>62440.639999999999</v>
      </c>
      <c r="K3347" s="7">
        <v>0</v>
      </c>
      <c r="L3347" s="7">
        <v>1012</v>
      </c>
      <c r="M3347" s="8">
        <f>IF([1]!TABLE_DI1[[#This Row],[DataDoPregao]]=A3346,M3346+1,1)</f>
        <v>20</v>
      </c>
    </row>
    <row r="3348" spans="1:13" x14ac:dyDescent="0.25">
      <c r="A3348" s="10">
        <v>40330</v>
      </c>
      <c r="B3348" s="12">
        <v>41913</v>
      </c>
      <c r="C3348" s="5" t="s">
        <v>99</v>
      </c>
      <c r="D3348" s="5">
        <v>0</v>
      </c>
      <c r="E3348" s="5">
        <v>0</v>
      </c>
      <c r="F3348" s="5">
        <v>0</v>
      </c>
      <c r="G3348" s="5">
        <v>0</v>
      </c>
      <c r="H3348" s="5">
        <v>0</v>
      </c>
      <c r="I3348" s="5">
        <v>60698.76</v>
      </c>
      <c r="J3348" s="5">
        <v>60552.02</v>
      </c>
      <c r="K3348" s="5">
        <v>0</v>
      </c>
      <c r="L3348" s="5">
        <v>1077</v>
      </c>
      <c r="M3348" s="6">
        <f>IF([1]!TABLE_DI1[[#This Row],[DataDoPregao]]=A3347,M3347+1,1)</f>
        <v>21</v>
      </c>
    </row>
    <row r="3349" spans="1:13" x14ac:dyDescent="0.25">
      <c r="A3349" s="11">
        <v>40330</v>
      </c>
      <c r="B3349" s="13">
        <v>42006</v>
      </c>
      <c r="C3349" s="7" t="s">
        <v>100</v>
      </c>
      <c r="D3349" s="7">
        <v>12.24</v>
      </c>
      <c r="E3349" s="7">
        <v>12.22</v>
      </c>
      <c r="F3349" s="7">
        <v>12.24</v>
      </c>
      <c r="G3349" s="7">
        <v>12.22</v>
      </c>
      <c r="H3349" s="7">
        <v>12.23</v>
      </c>
      <c r="I3349" s="7">
        <v>58887.76</v>
      </c>
      <c r="J3349" s="7">
        <v>58749.31</v>
      </c>
      <c r="K3349" s="7">
        <v>30</v>
      </c>
      <c r="L3349" s="7">
        <v>1139</v>
      </c>
      <c r="M3349" s="8">
        <f>IF([1]!TABLE_DI1[[#This Row],[DataDoPregao]]=A3348,M3348+1,1)</f>
        <v>22</v>
      </c>
    </row>
    <row r="3350" spans="1:13" x14ac:dyDescent="0.25">
      <c r="A3350" s="10">
        <v>40330</v>
      </c>
      <c r="B3350" s="12">
        <v>42095</v>
      </c>
      <c r="C3350" s="5" t="s">
        <v>21</v>
      </c>
      <c r="D3350" s="5">
        <v>0</v>
      </c>
      <c r="E3350" s="5">
        <v>0</v>
      </c>
      <c r="F3350" s="5">
        <v>0</v>
      </c>
      <c r="G3350" s="5">
        <v>0</v>
      </c>
      <c r="H3350" s="5">
        <v>0</v>
      </c>
      <c r="I3350" s="5">
        <v>57249.18</v>
      </c>
      <c r="J3350" s="5">
        <v>57125.03</v>
      </c>
      <c r="K3350" s="5">
        <v>0</v>
      </c>
      <c r="L3350" s="5">
        <v>1200</v>
      </c>
      <c r="M3350" s="6">
        <f>IF([1]!TABLE_DI1[[#This Row],[DataDoPregao]]=A3349,M3349+1,1)</f>
        <v>23</v>
      </c>
    </row>
    <row r="3351" spans="1:13" x14ac:dyDescent="0.25">
      <c r="A3351" s="11">
        <v>40330</v>
      </c>
      <c r="B3351" s="13">
        <v>42186</v>
      </c>
      <c r="C3351" s="7" t="s">
        <v>24</v>
      </c>
      <c r="D3351" s="7">
        <v>0</v>
      </c>
      <c r="E3351" s="7">
        <v>0</v>
      </c>
      <c r="F3351" s="7">
        <v>0</v>
      </c>
      <c r="G3351" s="7">
        <v>0</v>
      </c>
      <c r="H3351" s="7">
        <v>0</v>
      </c>
      <c r="I3351" s="7">
        <v>55657.03</v>
      </c>
      <c r="J3351" s="7">
        <v>55555.7</v>
      </c>
      <c r="K3351" s="7">
        <v>0</v>
      </c>
      <c r="L3351" s="7">
        <v>1261</v>
      </c>
      <c r="M3351" s="8">
        <f>IF([1]!TABLE_DI1[[#This Row],[DataDoPregao]]=A3350,M3350+1,1)</f>
        <v>24</v>
      </c>
    </row>
    <row r="3352" spans="1:13" x14ac:dyDescent="0.25">
      <c r="A3352" s="10">
        <v>40330</v>
      </c>
      <c r="B3352" s="12">
        <v>42278</v>
      </c>
      <c r="C3352" s="5" t="s">
        <v>27</v>
      </c>
      <c r="D3352" s="5">
        <v>0</v>
      </c>
      <c r="E3352" s="5">
        <v>0</v>
      </c>
      <c r="F3352" s="5">
        <v>0</v>
      </c>
      <c r="G3352" s="5">
        <v>0</v>
      </c>
      <c r="H3352" s="5">
        <v>0</v>
      </c>
      <c r="I3352" s="5">
        <v>54006.080000000002</v>
      </c>
      <c r="J3352" s="5">
        <v>53928.67</v>
      </c>
      <c r="K3352" s="5">
        <v>0</v>
      </c>
      <c r="L3352" s="5">
        <v>1325</v>
      </c>
      <c r="M3352" s="6">
        <f>IF([1]!TABLE_DI1[[#This Row],[DataDoPregao]]=A3351,M3351+1,1)</f>
        <v>25</v>
      </c>
    </row>
    <row r="3353" spans="1:13" x14ac:dyDescent="0.25">
      <c r="A3353" s="11">
        <v>40330</v>
      </c>
      <c r="B3353" s="13">
        <v>42373</v>
      </c>
      <c r="C3353" s="7" t="s">
        <v>30</v>
      </c>
      <c r="D3353" s="7">
        <v>12.25</v>
      </c>
      <c r="E3353" s="7">
        <v>12.25</v>
      </c>
      <c r="F3353" s="7">
        <v>12.25</v>
      </c>
      <c r="G3353" s="7">
        <v>12.25</v>
      </c>
      <c r="H3353" s="7">
        <v>12.25</v>
      </c>
      <c r="I3353" s="7">
        <v>52455.72</v>
      </c>
      <c r="J3353" s="7">
        <v>52398.13</v>
      </c>
      <c r="K3353" s="7">
        <v>10</v>
      </c>
      <c r="L3353" s="7">
        <v>1385</v>
      </c>
      <c r="M3353" s="8">
        <f>IF([1]!TABLE_DI1[[#This Row],[DataDoPregao]]=A3352,M3352+1,1)</f>
        <v>26</v>
      </c>
    </row>
    <row r="3354" spans="1:13" x14ac:dyDescent="0.25">
      <c r="A3354" s="10">
        <v>40330</v>
      </c>
      <c r="B3354" s="12">
        <v>42552</v>
      </c>
      <c r="C3354" s="5" t="s">
        <v>35</v>
      </c>
      <c r="D3354" s="5">
        <v>0</v>
      </c>
      <c r="E3354" s="5">
        <v>0</v>
      </c>
      <c r="F3354" s="5">
        <v>0</v>
      </c>
      <c r="G3354" s="5">
        <v>0</v>
      </c>
      <c r="H3354" s="5">
        <v>0</v>
      </c>
      <c r="I3354" s="5">
        <v>49542.79</v>
      </c>
      <c r="J3354" s="5">
        <v>49443.88</v>
      </c>
      <c r="K3354" s="5">
        <v>0</v>
      </c>
      <c r="L3354" s="5">
        <v>1508</v>
      </c>
      <c r="M3354" s="6">
        <f>IF([1]!TABLE_DI1[[#This Row],[DataDoPregao]]=A3353,M3353+1,1)</f>
        <v>27</v>
      </c>
    </row>
    <row r="3355" spans="1:13" x14ac:dyDescent="0.25">
      <c r="A3355" s="11">
        <v>40330</v>
      </c>
      <c r="B3355" s="13">
        <v>42737</v>
      </c>
      <c r="C3355" s="7" t="s">
        <v>37</v>
      </c>
      <c r="D3355" s="7">
        <v>12.25</v>
      </c>
      <c r="E3355" s="7">
        <v>12.27</v>
      </c>
      <c r="F3355" s="7">
        <v>12.28</v>
      </c>
      <c r="G3355" s="7">
        <v>12.25</v>
      </c>
      <c r="H3355" s="7">
        <v>12.263</v>
      </c>
      <c r="I3355" s="7">
        <v>46725.2</v>
      </c>
      <c r="J3355" s="7">
        <v>46610.91</v>
      </c>
      <c r="K3355" s="7">
        <v>3985</v>
      </c>
      <c r="L3355" s="7">
        <v>1634</v>
      </c>
      <c r="M3355" s="8">
        <f>IF([1]!TABLE_DI1[[#This Row],[DataDoPregao]]=A3354,M3354+1,1)</f>
        <v>28</v>
      </c>
    </row>
    <row r="3356" spans="1:13" x14ac:dyDescent="0.25">
      <c r="A3356" s="10">
        <v>40330</v>
      </c>
      <c r="B3356" s="12">
        <v>43102</v>
      </c>
      <c r="C3356" s="5" t="s">
        <v>41</v>
      </c>
      <c r="D3356" s="5">
        <v>0</v>
      </c>
      <c r="E3356" s="5">
        <v>0</v>
      </c>
      <c r="F3356" s="5">
        <v>0</v>
      </c>
      <c r="G3356" s="5">
        <v>0</v>
      </c>
      <c r="H3356" s="5">
        <v>0</v>
      </c>
      <c r="I3356" s="5">
        <v>41679.65</v>
      </c>
      <c r="J3356" s="5">
        <v>41563.07</v>
      </c>
      <c r="K3356" s="5">
        <v>0</v>
      </c>
      <c r="L3356" s="5">
        <v>1880</v>
      </c>
      <c r="M3356" s="6">
        <f>IF([1]!TABLE_DI1[[#This Row],[DataDoPregao]]=A3355,M3355+1,1)</f>
        <v>29</v>
      </c>
    </row>
    <row r="3357" spans="1:13" x14ac:dyDescent="0.25">
      <c r="A3357" s="11">
        <v>40330</v>
      </c>
      <c r="B3357" s="13">
        <v>43467</v>
      </c>
      <c r="C3357" s="7" t="s">
        <v>45</v>
      </c>
      <c r="D3357" s="7">
        <v>0</v>
      </c>
      <c r="E3357" s="7">
        <v>0</v>
      </c>
      <c r="F3357" s="7">
        <v>0</v>
      </c>
      <c r="G3357" s="7">
        <v>0</v>
      </c>
      <c r="H3357" s="7">
        <v>0</v>
      </c>
      <c r="I3357" s="7">
        <v>37190.22</v>
      </c>
      <c r="J3357" s="7">
        <v>37073.1</v>
      </c>
      <c r="K3357" s="7">
        <v>0</v>
      </c>
      <c r="L3357" s="7">
        <v>2125</v>
      </c>
      <c r="M3357" s="8">
        <f>IF([1]!TABLE_DI1[[#This Row],[DataDoPregao]]=A3356,M3356+1,1)</f>
        <v>30</v>
      </c>
    </row>
    <row r="3358" spans="1:13" x14ac:dyDescent="0.25">
      <c r="A3358" s="10">
        <v>40330</v>
      </c>
      <c r="B3358" s="12">
        <v>43832</v>
      </c>
      <c r="C3358" s="5" t="s">
        <v>49</v>
      </c>
      <c r="D3358" s="5">
        <v>0</v>
      </c>
      <c r="E3358" s="5">
        <v>0</v>
      </c>
      <c r="F3358" s="5">
        <v>0</v>
      </c>
      <c r="G3358" s="5">
        <v>0</v>
      </c>
      <c r="H3358" s="5">
        <v>0</v>
      </c>
      <c r="I3358" s="5">
        <v>33144.639999999999</v>
      </c>
      <c r="J3358" s="5">
        <v>32983.449999999997</v>
      </c>
      <c r="K3358" s="5">
        <v>0</v>
      </c>
      <c r="L3358" s="5">
        <v>2373</v>
      </c>
      <c r="M3358" s="6">
        <f>IF([1]!TABLE_DI1[[#This Row],[DataDoPregao]]=A3357,M3357+1,1)</f>
        <v>31</v>
      </c>
    </row>
    <row r="3359" spans="1:13" x14ac:dyDescent="0.25">
      <c r="A3359" s="11">
        <v>40330</v>
      </c>
      <c r="B3359" s="13">
        <v>44200</v>
      </c>
      <c r="C3359" s="7" t="s">
        <v>53</v>
      </c>
      <c r="D3359" s="7">
        <v>12.26</v>
      </c>
      <c r="E3359" s="7">
        <v>12.26</v>
      </c>
      <c r="F3359" s="7">
        <v>12.27</v>
      </c>
      <c r="G3359" s="7">
        <v>12.2</v>
      </c>
      <c r="H3359" s="7">
        <v>12.263</v>
      </c>
      <c r="I3359" s="7">
        <v>29488.15</v>
      </c>
      <c r="J3359" s="7">
        <v>29374.35</v>
      </c>
      <c r="K3359" s="7">
        <v>2425</v>
      </c>
      <c r="L3359" s="7">
        <v>2620</v>
      </c>
      <c r="M3359" s="8">
        <f>IF([1]!TABLE_DI1[[#This Row],[DataDoPregao]]=A3358,M3358+1,1)</f>
        <v>32</v>
      </c>
    </row>
    <row r="3360" spans="1:13" x14ac:dyDescent="0.25">
      <c r="A3360" s="10">
        <v>40330</v>
      </c>
      <c r="B3360" s="12">
        <v>44564</v>
      </c>
      <c r="C3360" s="5" t="s">
        <v>57</v>
      </c>
      <c r="D3360" s="5">
        <v>0</v>
      </c>
      <c r="E3360" s="5">
        <v>0</v>
      </c>
      <c r="F3360" s="5">
        <v>0</v>
      </c>
      <c r="G3360" s="5">
        <v>0</v>
      </c>
      <c r="H3360" s="5">
        <v>0</v>
      </c>
      <c r="I3360" s="5">
        <v>25997.41</v>
      </c>
      <c r="J3360" s="5">
        <v>25954.54</v>
      </c>
      <c r="K3360" s="5">
        <v>0</v>
      </c>
      <c r="L3360" s="5">
        <v>2867</v>
      </c>
      <c r="M3360" s="6">
        <f>IF([1]!TABLE_DI1[[#This Row],[DataDoPregao]]=A3359,M3359+1,1)</f>
        <v>33</v>
      </c>
    </row>
    <row r="3361" spans="1:13" x14ac:dyDescent="0.25">
      <c r="A3361" s="11">
        <v>40330</v>
      </c>
      <c r="B3361" s="13">
        <v>45659</v>
      </c>
      <c r="C3361" s="7" t="s">
        <v>63</v>
      </c>
      <c r="D3361" s="7">
        <v>0</v>
      </c>
      <c r="E3361" s="7">
        <v>0</v>
      </c>
      <c r="F3361" s="7">
        <v>0</v>
      </c>
      <c r="G3361" s="7">
        <v>0</v>
      </c>
      <c r="H3361" s="7">
        <v>0</v>
      </c>
      <c r="I3361" s="7">
        <v>18341.66</v>
      </c>
      <c r="J3361" s="7">
        <v>18304.099999999999</v>
      </c>
      <c r="K3361" s="7">
        <v>0</v>
      </c>
      <c r="L3361" s="7">
        <v>3611</v>
      </c>
      <c r="M3361" s="8">
        <f>IF([1]!TABLE_DI1[[#This Row],[DataDoPregao]]=A3360,M3360+1,1)</f>
        <v>34</v>
      </c>
    </row>
    <row r="3362" spans="1:13" x14ac:dyDescent="0.25">
      <c r="A3362" s="10">
        <v>40331</v>
      </c>
      <c r="B3362" s="12">
        <v>40360</v>
      </c>
      <c r="C3362" s="5" t="s">
        <v>82</v>
      </c>
      <c r="D3362" s="5">
        <v>9.9149999999999991</v>
      </c>
      <c r="E3362" s="5">
        <v>9.9250000000000007</v>
      </c>
      <c r="F3362" s="5">
        <v>9.9250000000000007</v>
      </c>
      <c r="G3362" s="5">
        <v>9.9049999999999994</v>
      </c>
      <c r="H3362" s="5">
        <v>9.9190000000000005</v>
      </c>
      <c r="I3362" s="5">
        <v>99251.8</v>
      </c>
      <c r="J3362" s="5">
        <v>99252.69</v>
      </c>
      <c r="K3362" s="5">
        <v>101025</v>
      </c>
      <c r="L3362" s="5">
        <v>20</v>
      </c>
      <c r="M3362" s="6">
        <f>IF([1]!TABLE_DI1[[#This Row],[DataDoPregao]]=A3361,M3361+1,1)</f>
        <v>1</v>
      </c>
    </row>
    <row r="3363" spans="1:13" x14ac:dyDescent="0.25">
      <c r="A3363" s="11">
        <v>40331</v>
      </c>
      <c r="B3363" s="13">
        <v>40392</v>
      </c>
      <c r="C3363" s="7" t="s">
        <v>102</v>
      </c>
      <c r="D3363" s="7">
        <v>10.11</v>
      </c>
      <c r="E3363" s="7">
        <v>10.14</v>
      </c>
      <c r="F3363" s="7">
        <v>10.14</v>
      </c>
      <c r="G3363" s="7">
        <v>10.11</v>
      </c>
      <c r="H3363" s="7">
        <v>10.130000000000001</v>
      </c>
      <c r="I3363" s="7">
        <v>98403.18</v>
      </c>
      <c r="J3363" s="7">
        <v>98405.119999999995</v>
      </c>
      <c r="K3363" s="7">
        <v>90</v>
      </c>
      <c r="L3363" s="7">
        <v>41</v>
      </c>
      <c r="M3363" s="8">
        <f>IF([1]!TABLE_DI1[[#This Row],[DataDoPregao]]=A3362,M3362+1,1)</f>
        <v>2</v>
      </c>
    </row>
    <row r="3364" spans="1:13" x14ac:dyDescent="0.25">
      <c r="A3364" s="10">
        <v>40331</v>
      </c>
      <c r="B3364" s="12">
        <v>40422</v>
      </c>
      <c r="C3364" s="5" t="s">
        <v>103</v>
      </c>
      <c r="D3364" s="5">
        <v>10.35</v>
      </c>
      <c r="E3364" s="5">
        <v>10.38</v>
      </c>
      <c r="F3364" s="5">
        <v>10.38</v>
      </c>
      <c r="G3364" s="5">
        <v>10.35</v>
      </c>
      <c r="H3364" s="5">
        <v>10.356</v>
      </c>
      <c r="I3364" s="5">
        <v>97523.03</v>
      </c>
      <c r="J3364" s="5">
        <v>97526.42</v>
      </c>
      <c r="K3364" s="5">
        <v>6380</v>
      </c>
      <c r="L3364" s="5">
        <v>63</v>
      </c>
      <c r="M3364" s="6">
        <f>IF([1]!TABLE_DI1[[#This Row],[DataDoPregao]]=A3363,M3363+1,1)</f>
        <v>3</v>
      </c>
    </row>
    <row r="3365" spans="1:13" x14ac:dyDescent="0.25">
      <c r="A3365" s="11">
        <v>40331</v>
      </c>
      <c r="B3365" s="13">
        <v>40452</v>
      </c>
      <c r="C3365" s="7" t="s">
        <v>83</v>
      </c>
      <c r="D3365" s="7">
        <v>10.58</v>
      </c>
      <c r="E3365" s="7">
        <v>10.6</v>
      </c>
      <c r="F3365" s="7">
        <v>10.61</v>
      </c>
      <c r="G3365" s="7">
        <v>10.58</v>
      </c>
      <c r="H3365" s="7">
        <v>10.596</v>
      </c>
      <c r="I3365" s="7">
        <v>96658.78</v>
      </c>
      <c r="J3365" s="7">
        <v>96660.56</v>
      </c>
      <c r="K3365" s="7">
        <v>52935</v>
      </c>
      <c r="L3365" s="7">
        <v>84</v>
      </c>
      <c r="M3365" s="8">
        <f>IF([1]!TABLE_DI1[[#This Row],[DataDoPregao]]=A3364,M3364+1,1)</f>
        <v>4</v>
      </c>
    </row>
    <row r="3366" spans="1:13" x14ac:dyDescent="0.25">
      <c r="A3366" s="10">
        <v>40331</v>
      </c>
      <c r="B3366" s="12">
        <v>40546</v>
      </c>
      <c r="C3366" s="5" t="s">
        <v>84</v>
      </c>
      <c r="D3366" s="5">
        <v>10.95</v>
      </c>
      <c r="E3366" s="5">
        <v>10.98</v>
      </c>
      <c r="F3366" s="5">
        <v>10.98</v>
      </c>
      <c r="G3366" s="5">
        <v>10.95</v>
      </c>
      <c r="H3366" s="5">
        <v>10.968</v>
      </c>
      <c r="I3366" s="5">
        <v>94064.92</v>
      </c>
      <c r="J3366" s="5">
        <v>94069.58</v>
      </c>
      <c r="K3366" s="5">
        <v>155860</v>
      </c>
      <c r="L3366" s="5">
        <v>145</v>
      </c>
      <c r="M3366" s="6">
        <f>IF([1]!TABLE_DI1[[#This Row],[DataDoPregao]]=A3365,M3365+1,1)</f>
        <v>5</v>
      </c>
    </row>
    <row r="3367" spans="1:13" x14ac:dyDescent="0.25">
      <c r="A3367" s="11">
        <v>40331</v>
      </c>
      <c r="B3367" s="13">
        <v>40634</v>
      </c>
      <c r="C3367" s="7" t="s">
        <v>85</v>
      </c>
      <c r="D3367" s="7">
        <v>11.33</v>
      </c>
      <c r="E3367" s="7">
        <v>11.34</v>
      </c>
      <c r="F3367" s="7">
        <v>11.34</v>
      </c>
      <c r="G3367" s="7">
        <v>11.31</v>
      </c>
      <c r="H3367" s="7">
        <v>11.334</v>
      </c>
      <c r="I3367" s="7">
        <v>91437.42</v>
      </c>
      <c r="J3367" s="7">
        <v>91431.039999999994</v>
      </c>
      <c r="K3367" s="7">
        <v>1690</v>
      </c>
      <c r="L3367" s="7">
        <v>206</v>
      </c>
      <c r="M3367" s="8">
        <f>IF([1]!TABLE_DI1[[#This Row],[DataDoPregao]]=A3366,M3366+1,1)</f>
        <v>6</v>
      </c>
    </row>
    <row r="3368" spans="1:13" x14ac:dyDescent="0.25">
      <c r="A3368" s="10">
        <v>40331</v>
      </c>
      <c r="B3368" s="12">
        <v>40725</v>
      </c>
      <c r="C3368" s="5" t="s">
        <v>86</v>
      </c>
      <c r="D3368" s="5">
        <v>11.62</v>
      </c>
      <c r="E3368" s="5">
        <v>11.63</v>
      </c>
      <c r="F3368" s="5">
        <v>11.64</v>
      </c>
      <c r="G3368" s="5">
        <v>11.6</v>
      </c>
      <c r="H3368" s="5">
        <v>11.629</v>
      </c>
      <c r="I3368" s="5">
        <v>88802.86</v>
      </c>
      <c r="J3368" s="5">
        <v>88795.74</v>
      </c>
      <c r="K3368" s="5">
        <v>36260</v>
      </c>
      <c r="L3368" s="5">
        <v>268</v>
      </c>
      <c r="M3368" s="6">
        <f>IF([1]!TABLE_DI1[[#This Row],[DataDoPregao]]=A3367,M3367+1,1)</f>
        <v>7</v>
      </c>
    </row>
    <row r="3369" spans="1:13" x14ac:dyDescent="0.25">
      <c r="A3369" s="11">
        <v>40331</v>
      </c>
      <c r="B3369" s="13">
        <v>40819</v>
      </c>
      <c r="C3369" s="7" t="s">
        <v>87</v>
      </c>
      <c r="D3369" s="7">
        <v>0</v>
      </c>
      <c r="E3369" s="7">
        <v>0</v>
      </c>
      <c r="F3369" s="7">
        <v>0</v>
      </c>
      <c r="G3369" s="7">
        <v>0</v>
      </c>
      <c r="H3369" s="7">
        <v>0</v>
      </c>
      <c r="I3369" s="7">
        <v>86106.69</v>
      </c>
      <c r="J3369" s="7">
        <v>86104.33</v>
      </c>
      <c r="K3369" s="7">
        <v>0</v>
      </c>
      <c r="L3369" s="7">
        <v>333</v>
      </c>
      <c r="M3369" s="8">
        <f>IF([1]!TABLE_DI1[[#This Row],[DataDoPregao]]=A3368,M3368+1,1)</f>
        <v>8</v>
      </c>
    </row>
    <row r="3370" spans="1:13" x14ac:dyDescent="0.25">
      <c r="A3370" s="10">
        <v>40331</v>
      </c>
      <c r="B3370" s="12">
        <v>40910</v>
      </c>
      <c r="C3370" s="5" t="s">
        <v>88</v>
      </c>
      <c r="D3370" s="5">
        <v>11.89</v>
      </c>
      <c r="E3370" s="5">
        <v>11.91</v>
      </c>
      <c r="F3370" s="5">
        <v>11.92</v>
      </c>
      <c r="G3370" s="5">
        <v>11.88</v>
      </c>
      <c r="H3370" s="5">
        <v>11.9</v>
      </c>
      <c r="I3370" s="5">
        <v>83680.5</v>
      </c>
      <c r="J3370" s="5">
        <v>83649.23</v>
      </c>
      <c r="K3370" s="5">
        <v>175655</v>
      </c>
      <c r="L3370" s="5">
        <v>395</v>
      </c>
      <c r="M3370" s="6">
        <f>IF([1]!TABLE_DI1[[#This Row],[DataDoPregao]]=A3369,M3369+1,1)</f>
        <v>9</v>
      </c>
    </row>
    <row r="3371" spans="1:13" x14ac:dyDescent="0.25">
      <c r="A3371" s="11">
        <v>40331</v>
      </c>
      <c r="B3371" s="13">
        <v>41001</v>
      </c>
      <c r="C3371" s="7" t="s">
        <v>89</v>
      </c>
      <c r="D3371" s="7">
        <v>12.01</v>
      </c>
      <c r="E3371" s="7">
        <v>12.01</v>
      </c>
      <c r="F3371" s="7">
        <v>12.01</v>
      </c>
      <c r="G3371" s="7">
        <v>12.01</v>
      </c>
      <c r="H3371" s="7">
        <v>12.01</v>
      </c>
      <c r="I3371" s="7">
        <v>81226.149999999994</v>
      </c>
      <c r="J3371" s="7">
        <v>81205.23</v>
      </c>
      <c r="K3371" s="7">
        <v>50</v>
      </c>
      <c r="L3371" s="7">
        <v>457</v>
      </c>
      <c r="M3371" s="8">
        <f>IF([1]!TABLE_DI1[[#This Row],[DataDoPregao]]=A3370,M3370+1,1)</f>
        <v>10</v>
      </c>
    </row>
    <row r="3372" spans="1:13" x14ac:dyDescent="0.25">
      <c r="A3372" s="10">
        <v>40331</v>
      </c>
      <c r="B3372" s="12">
        <v>41092</v>
      </c>
      <c r="C3372" s="5" t="s">
        <v>90</v>
      </c>
      <c r="D3372" s="5">
        <v>12.1</v>
      </c>
      <c r="E3372" s="5">
        <v>12.12</v>
      </c>
      <c r="F3372" s="5">
        <v>12.12</v>
      </c>
      <c r="G3372" s="5">
        <v>12.08</v>
      </c>
      <c r="H3372" s="5">
        <v>12.112</v>
      </c>
      <c r="I3372" s="5">
        <v>78829.850000000006</v>
      </c>
      <c r="J3372" s="5">
        <v>78807.520000000004</v>
      </c>
      <c r="K3372" s="5">
        <v>41005</v>
      </c>
      <c r="L3372" s="5">
        <v>519</v>
      </c>
      <c r="M3372" s="6">
        <f>IF([1]!TABLE_DI1[[#This Row],[DataDoPregao]]=A3371,M3371+1,1)</f>
        <v>11</v>
      </c>
    </row>
    <row r="3373" spans="1:13" x14ac:dyDescent="0.25">
      <c r="A3373" s="11">
        <v>40331</v>
      </c>
      <c r="B3373" s="13">
        <v>41183</v>
      </c>
      <c r="C3373" s="7" t="s">
        <v>91</v>
      </c>
      <c r="D3373" s="7">
        <v>12.14</v>
      </c>
      <c r="E3373" s="7">
        <v>12.14</v>
      </c>
      <c r="F3373" s="7">
        <v>12.14</v>
      </c>
      <c r="G3373" s="7">
        <v>12.14</v>
      </c>
      <c r="H3373" s="7">
        <v>12.14</v>
      </c>
      <c r="I3373" s="7">
        <v>76540.63</v>
      </c>
      <c r="J3373" s="7">
        <v>76517.17</v>
      </c>
      <c r="K3373" s="7">
        <v>250</v>
      </c>
      <c r="L3373" s="7">
        <v>582</v>
      </c>
      <c r="M3373" s="8">
        <f>IF([1]!TABLE_DI1[[#This Row],[DataDoPregao]]=A3372,M3372+1,1)</f>
        <v>12</v>
      </c>
    </row>
    <row r="3374" spans="1:13" x14ac:dyDescent="0.25">
      <c r="A3374" s="10">
        <v>40331</v>
      </c>
      <c r="B3374" s="12">
        <v>41276</v>
      </c>
      <c r="C3374" s="5" t="s">
        <v>92</v>
      </c>
      <c r="D3374" s="5">
        <v>12.14</v>
      </c>
      <c r="E3374" s="5">
        <v>12.12</v>
      </c>
      <c r="F3374" s="5">
        <v>12.14</v>
      </c>
      <c r="G3374" s="5">
        <v>12.1</v>
      </c>
      <c r="H3374" s="5">
        <v>12.118</v>
      </c>
      <c r="I3374" s="5">
        <v>74447.34</v>
      </c>
      <c r="J3374" s="5">
        <v>74405.789999999994</v>
      </c>
      <c r="K3374" s="5">
        <v>14015</v>
      </c>
      <c r="L3374" s="5">
        <v>641</v>
      </c>
      <c r="M3374" s="6">
        <f>IF([1]!TABLE_DI1[[#This Row],[DataDoPregao]]=A3373,M3373+1,1)</f>
        <v>13</v>
      </c>
    </row>
    <row r="3375" spans="1:13" x14ac:dyDescent="0.25">
      <c r="A3375" s="11">
        <v>40331</v>
      </c>
      <c r="B3375" s="13">
        <v>41365</v>
      </c>
      <c r="C3375" s="7" t="s">
        <v>93</v>
      </c>
      <c r="D3375" s="7">
        <v>0</v>
      </c>
      <c r="E3375" s="7">
        <v>0</v>
      </c>
      <c r="F3375" s="7">
        <v>0</v>
      </c>
      <c r="G3375" s="7">
        <v>0</v>
      </c>
      <c r="H3375" s="7">
        <v>0</v>
      </c>
      <c r="I3375" s="7">
        <v>72435.990000000005</v>
      </c>
      <c r="J3375" s="7">
        <v>72385.19</v>
      </c>
      <c r="K3375" s="7">
        <v>0</v>
      </c>
      <c r="L3375" s="7">
        <v>700</v>
      </c>
      <c r="M3375" s="8">
        <f>IF([1]!TABLE_DI1[[#This Row],[DataDoPregao]]=A3374,M3374+1,1)</f>
        <v>14</v>
      </c>
    </row>
    <row r="3376" spans="1:13" x14ac:dyDescent="0.25">
      <c r="A3376" s="10">
        <v>40331</v>
      </c>
      <c r="B3376" s="12">
        <v>41456</v>
      </c>
      <c r="C3376" s="5" t="s">
        <v>94</v>
      </c>
      <c r="D3376" s="5">
        <v>0</v>
      </c>
      <c r="E3376" s="5">
        <v>0</v>
      </c>
      <c r="F3376" s="5">
        <v>0</v>
      </c>
      <c r="G3376" s="5">
        <v>0</v>
      </c>
      <c r="H3376" s="5">
        <v>0</v>
      </c>
      <c r="I3376" s="5">
        <v>70383.100000000006</v>
      </c>
      <c r="J3376" s="5">
        <v>70320.34</v>
      </c>
      <c r="K3376" s="5">
        <v>0</v>
      </c>
      <c r="L3376" s="5">
        <v>763</v>
      </c>
      <c r="M3376" s="6">
        <f>IF([1]!TABLE_DI1[[#This Row],[DataDoPregao]]=A3375,M3375+1,1)</f>
        <v>15</v>
      </c>
    </row>
    <row r="3377" spans="1:13" x14ac:dyDescent="0.25">
      <c r="A3377" s="11">
        <v>40331</v>
      </c>
      <c r="B3377" s="13">
        <v>41548</v>
      </c>
      <c r="C3377" s="7" t="s">
        <v>95</v>
      </c>
      <c r="D3377" s="7">
        <v>0</v>
      </c>
      <c r="E3377" s="7">
        <v>0</v>
      </c>
      <c r="F3377" s="7">
        <v>0</v>
      </c>
      <c r="G3377" s="7">
        <v>0</v>
      </c>
      <c r="H3377" s="7">
        <v>0</v>
      </c>
      <c r="I3377" s="7">
        <v>68293.679999999993</v>
      </c>
      <c r="J3377" s="7">
        <v>68238.289999999994</v>
      </c>
      <c r="K3377" s="7">
        <v>0</v>
      </c>
      <c r="L3377" s="7">
        <v>828</v>
      </c>
      <c r="M3377" s="8">
        <f>IF([1]!TABLE_DI1[[#This Row],[DataDoPregao]]=A3376,M3376+1,1)</f>
        <v>16</v>
      </c>
    </row>
    <row r="3378" spans="1:13" x14ac:dyDescent="0.25">
      <c r="A3378" s="10">
        <v>40331</v>
      </c>
      <c r="B3378" s="12">
        <v>41641</v>
      </c>
      <c r="C3378" s="5" t="s">
        <v>96</v>
      </c>
      <c r="D3378" s="5">
        <v>12.16</v>
      </c>
      <c r="E3378" s="5">
        <v>12.14</v>
      </c>
      <c r="F3378" s="5">
        <v>12.17</v>
      </c>
      <c r="G3378" s="5">
        <v>12.12</v>
      </c>
      <c r="H3378" s="5">
        <v>12.147</v>
      </c>
      <c r="I3378" s="5">
        <v>66327.149999999994</v>
      </c>
      <c r="J3378" s="5">
        <v>66278.22</v>
      </c>
      <c r="K3378" s="5">
        <v>12065</v>
      </c>
      <c r="L3378" s="5">
        <v>889</v>
      </c>
      <c r="M3378" s="6">
        <f>IF([1]!TABLE_DI1[[#This Row],[DataDoPregao]]=A3377,M3377+1,1)</f>
        <v>17</v>
      </c>
    </row>
    <row r="3379" spans="1:13" x14ac:dyDescent="0.25">
      <c r="A3379" s="11">
        <v>40331</v>
      </c>
      <c r="B3379" s="13">
        <v>41730</v>
      </c>
      <c r="C3379" s="7" t="s">
        <v>97</v>
      </c>
      <c r="D3379" s="7">
        <v>0</v>
      </c>
      <c r="E3379" s="7">
        <v>0</v>
      </c>
      <c r="F3379" s="7">
        <v>0</v>
      </c>
      <c r="G3379" s="7">
        <v>0</v>
      </c>
      <c r="H3379" s="7">
        <v>0</v>
      </c>
      <c r="I3379" s="7">
        <v>64457.85</v>
      </c>
      <c r="J3379" s="7">
        <v>64420.67</v>
      </c>
      <c r="K3379" s="7">
        <v>0</v>
      </c>
      <c r="L3379" s="7">
        <v>950</v>
      </c>
      <c r="M3379" s="8">
        <f>IF([1]!TABLE_DI1[[#This Row],[DataDoPregao]]=A3378,M3378+1,1)</f>
        <v>18</v>
      </c>
    </row>
    <row r="3380" spans="1:13" x14ac:dyDescent="0.25">
      <c r="A3380" s="10">
        <v>40331</v>
      </c>
      <c r="B3380" s="12">
        <v>41821</v>
      </c>
      <c r="C3380" s="5" t="s">
        <v>98</v>
      </c>
      <c r="D3380" s="5">
        <v>12.18</v>
      </c>
      <c r="E3380" s="5">
        <v>12.17</v>
      </c>
      <c r="F3380" s="5">
        <v>12.18</v>
      </c>
      <c r="G3380" s="5">
        <v>12.17</v>
      </c>
      <c r="H3380" s="5">
        <v>12.177</v>
      </c>
      <c r="I3380" s="5">
        <v>62679.92</v>
      </c>
      <c r="J3380" s="5">
        <v>62616.85</v>
      </c>
      <c r="K3380" s="5">
        <v>155</v>
      </c>
      <c r="L3380" s="5">
        <v>1011</v>
      </c>
      <c r="M3380" s="6">
        <f>IF([1]!TABLE_DI1[[#This Row],[DataDoPregao]]=A3379,M3379+1,1)</f>
        <v>19</v>
      </c>
    </row>
    <row r="3381" spans="1:13" x14ac:dyDescent="0.25">
      <c r="A3381" s="11">
        <v>40331</v>
      </c>
      <c r="B3381" s="13">
        <v>41913</v>
      </c>
      <c r="C3381" s="7" t="s">
        <v>99</v>
      </c>
      <c r="D3381" s="7">
        <v>12.2</v>
      </c>
      <c r="E3381" s="7">
        <v>12.2</v>
      </c>
      <c r="F3381" s="7">
        <v>12.2</v>
      </c>
      <c r="G3381" s="7">
        <v>12.2</v>
      </c>
      <c r="H3381" s="7">
        <v>12.2</v>
      </c>
      <c r="I3381" s="7">
        <v>60775.74</v>
      </c>
      <c r="J3381" s="7">
        <v>60720.4</v>
      </c>
      <c r="K3381" s="7">
        <v>100</v>
      </c>
      <c r="L3381" s="7">
        <v>1076</v>
      </c>
      <c r="M3381" s="8">
        <f>IF([1]!TABLE_DI1[[#This Row],[DataDoPregao]]=A3380,M3380+1,1)</f>
        <v>20</v>
      </c>
    </row>
    <row r="3382" spans="1:13" x14ac:dyDescent="0.25">
      <c r="A3382" s="10">
        <v>40331</v>
      </c>
      <c r="B3382" s="12">
        <v>42006</v>
      </c>
      <c r="C3382" s="5" t="s">
        <v>100</v>
      </c>
      <c r="D3382" s="5">
        <v>12.18</v>
      </c>
      <c r="E3382" s="5">
        <v>12.21</v>
      </c>
      <c r="F3382" s="5">
        <v>12.22</v>
      </c>
      <c r="G3382" s="5">
        <v>12.16</v>
      </c>
      <c r="H3382" s="5">
        <v>12.209</v>
      </c>
      <c r="I3382" s="5">
        <v>58950.86</v>
      </c>
      <c r="J3382" s="5">
        <v>58908.75</v>
      </c>
      <c r="K3382" s="5">
        <v>755</v>
      </c>
      <c r="L3382" s="5">
        <v>1138</v>
      </c>
      <c r="M3382" s="6">
        <f>IF([1]!TABLE_DI1[[#This Row],[DataDoPregao]]=A3381,M3381+1,1)</f>
        <v>21</v>
      </c>
    </row>
    <row r="3383" spans="1:13" x14ac:dyDescent="0.25">
      <c r="A3383" s="11">
        <v>40331</v>
      </c>
      <c r="B3383" s="13">
        <v>42095</v>
      </c>
      <c r="C3383" s="7" t="s">
        <v>21</v>
      </c>
      <c r="D3383" s="7">
        <v>0</v>
      </c>
      <c r="E3383" s="7">
        <v>0</v>
      </c>
      <c r="F3383" s="7">
        <v>0</v>
      </c>
      <c r="G3383" s="7">
        <v>0</v>
      </c>
      <c r="H3383" s="7">
        <v>0</v>
      </c>
      <c r="I3383" s="7">
        <v>57314.85</v>
      </c>
      <c r="J3383" s="7">
        <v>57269.59</v>
      </c>
      <c r="K3383" s="7">
        <v>0</v>
      </c>
      <c r="L3383" s="7">
        <v>1199</v>
      </c>
      <c r="M3383" s="8">
        <f>IF([1]!TABLE_DI1[[#This Row],[DataDoPregao]]=A3382,M3382+1,1)</f>
        <v>22</v>
      </c>
    </row>
    <row r="3384" spans="1:13" x14ac:dyDescent="0.25">
      <c r="A3384" s="10">
        <v>40331</v>
      </c>
      <c r="B3384" s="12">
        <v>42186</v>
      </c>
      <c r="C3384" s="5" t="s">
        <v>24</v>
      </c>
      <c r="D3384" s="5">
        <v>0</v>
      </c>
      <c r="E3384" s="5">
        <v>0</v>
      </c>
      <c r="F3384" s="5">
        <v>0</v>
      </c>
      <c r="G3384" s="5">
        <v>0</v>
      </c>
      <c r="H3384" s="5">
        <v>0</v>
      </c>
      <c r="I3384" s="5">
        <v>55725.32</v>
      </c>
      <c r="J3384" s="5">
        <v>55676.87</v>
      </c>
      <c r="K3384" s="5">
        <v>0</v>
      </c>
      <c r="L3384" s="5">
        <v>1260</v>
      </c>
      <c r="M3384" s="6">
        <f>IF([1]!TABLE_DI1[[#This Row],[DataDoPregao]]=A3383,M3383+1,1)</f>
        <v>23</v>
      </c>
    </row>
    <row r="3385" spans="1:13" x14ac:dyDescent="0.25">
      <c r="A3385" s="11">
        <v>40331</v>
      </c>
      <c r="B3385" s="13">
        <v>42278</v>
      </c>
      <c r="C3385" s="7" t="s">
        <v>27</v>
      </c>
      <c r="D3385" s="7">
        <v>0</v>
      </c>
      <c r="E3385" s="7">
        <v>0</v>
      </c>
      <c r="F3385" s="7">
        <v>0</v>
      </c>
      <c r="G3385" s="7">
        <v>0</v>
      </c>
      <c r="H3385" s="7">
        <v>0</v>
      </c>
      <c r="I3385" s="7">
        <v>54079.61</v>
      </c>
      <c r="J3385" s="7">
        <v>54025.33</v>
      </c>
      <c r="K3385" s="7">
        <v>0</v>
      </c>
      <c r="L3385" s="7">
        <v>1324</v>
      </c>
      <c r="M3385" s="8">
        <f>IF([1]!TABLE_DI1[[#This Row],[DataDoPregao]]=A3384,M3384+1,1)</f>
        <v>24</v>
      </c>
    </row>
    <row r="3386" spans="1:13" x14ac:dyDescent="0.25">
      <c r="A3386" s="10">
        <v>40331</v>
      </c>
      <c r="B3386" s="12">
        <v>42373</v>
      </c>
      <c r="C3386" s="5" t="s">
        <v>30</v>
      </c>
      <c r="D3386" s="5">
        <v>12.26</v>
      </c>
      <c r="E3386" s="5">
        <v>12.23</v>
      </c>
      <c r="F3386" s="5">
        <v>12.26</v>
      </c>
      <c r="G3386" s="5">
        <v>12.23</v>
      </c>
      <c r="H3386" s="5">
        <v>12.231999999999999</v>
      </c>
      <c r="I3386" s="5">
        <v>52531.98</v>
      </c>
      <c r="J3386" s="5">
        <v>52474.42</v>
      </c>
      <c r="K3386" s="5">
        <v>80</v>
      </c>
      <c r="L3386" s="5">
        <v>1384</v>
      </c>
      <c r="M3386" s="6">
        <f>IF([1]!TABLE_DI1[[#This Row],[DataDoPregao]]=A3385,M3385+1,1)</f>
        <v>25</v>
      </c>
    </row>
    <row r="3387" spans="1:13" x14ac:dyDescent="0.25">
      <c r="A3387" s="11">
        <v>40331</v>
      </c>
      <c r="B3387" s="13">
        <v>42552</v>
      </c>
      <c r="C3387" s="7" t="s">
        <v>35</v>
      </c>
      <c r="D3387" s="7">
        <v>0</v>
      </c>
      <c r="E3387" s="7">
        <v>0</v>
      </c>
      <c r="F3387" s="7">
        <v>0</v>
      </c>
      <c r="G3387" s="7">
        <v>0</v>
      </c>
      <c r="H3387" s="7">
        <v>0</v>
      </c>
      <c r="I3387" s="7">
        <v>49578.93</v>
      </c>
      <c r="J3387" s="7">
        <v>49560.45</v>
      </c>
      <c r="K3387" s="7">
        <v>0</v>
      </c>
      <c r="L3387" s="7">
        <v>1507</v>
      </c>
      <c r="M3387" s="8">
        <f>IF([1]!TABLE_DI1[[#This Row],[DataDoPregao]]=A3386,M3386+1,1)</f>
        <v>26</v>
      </c>
    </row>
    <row r="3388" spans="1:13" x14ac:dyDescent="0.25">
      <c r="A3388" s="10">
        <v>40331</v>
      </c>
      <c r="B3388" s="12">
        <v>42737</v>
      </c>
      <c r="C3388" s="5" t="s">
        <v>37</v>
      </c>
      <c r="D3388" s="5">
        <v>12.26</v>
      </c>
      <c r="E3388" s="5">
        <v>12.28</v>
      </c>
      <c r="F3388" s="5">
        <v>12.29</v>
      </c>
      <c r="G3388" s="5">
        <v>12.26</v>
      </c>
      <c r="H3388" s="5">
        <v>12.275</v>
      </c>
      <c r="I3388" s="5">
        <v>46691.92</v>
      </c>
      <c r="J3388" s="5">
        <v>46741.86</v>
      </c>
      <c r="K3388" s="5">
        <v>4555</v>
      </c>
      <c r="L3388" s="5">
        <v>1633</v>
      </c>
      <c r="M3388" s="6">
        <f>IF([1]!TABLE_DI1[[#This Row],[DataDoPregao]]=A3387,M3387+1,1)</f>
        <v>27</v>
      </c>
    </row>
    <row r="3389" spans="1:13" x14ac:dyDescent="0.25">
      <c r="A3389" s="11">
        <v>40331</v>
      </c>
      <c r="B3389" s="13">
        <v>43102</v>
      </c>
      <c r="C3389" s="7" t="s">
        <v>41</v>
      </c>
      <c r="D3389" s="7">
        <v>0</v>
      </c>
      <c r="E3389" s="7">
        <v>0</v>
      </c>
      <c r="F3389" s="7">
        <v>0</v>
      </c>
      <c r="G3389" s="7">
        <v>0</v>
      </c>
      <c r="H3389" s="7">
        <v>0</v>
      </c>
      <c r="I3389" s="7">
        <v>41572.57</v>
      </c>
      <c r="J3389" s="7">
        <v>41694.51</v>
      </c>
      <c r="K3389" s="7">
        <v>0</v>
      </c>
      <c r="L3389" s="7">
        <v>1879</v>
      </c>
      <c r="M3389" s="8">
        <f>IF([1]!TABLE_DI1[[#This Row],[DataDoPregao]]=A3388,M3388+1,1)</f>
        <v>28</v>
      </c>
    </row>
    <row r="3390" spans="1:13" x14ac:dyDescent="0.25">
      <c r="A3390" s="10">
        <v>40331</v>
      </c>
      <c r="B3390" s="12">
        <v>43467</v>
      </c>
      <c r="C3390" s="5" t="s">
        <v>45</v>
      </c>
      <c r="D3390" s="5">
        <v>0</v>
      </c>
      <c r="E3390" s="5">
        <v>0</v>
      </c>
      <c r="F3390" s="5">
        <v>0</v>
      </c>
      <c r="G3390" s="5">
        <v>0</v>
      </c>
      <c r="H3390" s="5">
        <v>0</v>
      </c>
      <c r="I3390" s="5">
        <v>37065.78</v>
      </c>
      <c r="J3390" s="5">
        <v>37203.480000000003</v>
      </c>
      <c r="K3390" s="5">
        <v>0</v>
      </c>
      <c r="L3390" s="5">
        <v>2124</v>
      </c>
      <c r="M3390" s="6">
        <f>IF([1]!TABLE_DI1[[#This Row],[DataDoPregao]]=A3389,M3389+1,1)</f>
        <v>29</v>
      </c>
    </row>
    <row r="3391" spans="1:13" x14ac:dyDescent="0.25">
      <c r="A3391" s="11">
        <v>40331</v>
      </c>
      <c r="B3391" s="13">
        <v>43832</v>
      </c>
      <c r="C3391" s="7" t="s">
        <v>49</v>
      </c>
      <c r="D3391" s="7">
        <v>0</v>
      </c>
      <c r="E3391" s="7">
        <v>0</v>
      </c>
      <c r="F3391" s="7">
        <v>0</v>
      </c>
      <c r="G3391" s="7">
        <v>0</v>
      </c>
      <c r="H3391" s="7">
        <v>0</v>
      </c>
      <c r="I3391" s="7">
        <v>33075.22</v>
      </c>
      <c r="J3391" s="7">
        <v>33156.46</v>
      </c>
      <c r="K3391" s="7">
        <v>0</v>
      </c>
      <c r="L3391" s="7">
        <v>2372</v>
      </c>
      <c r="M3391" s="8">
        <f>IF([1]!TABLE_DI1[[#This Row],[DataDoPregao]]=A3390,M3390+1,1)</f>
        <v>30</v>
      </c>
    </row>
    <row r="3392" spans="1:13" x14ac:dyDescent="0.25">
      <c r="A3392" s="10">
        <v>40331</v>
      </c>
      <c r="B3392" s="12">
        <v>44200</v>
      </c>
      <c r="C3392" s="5" t="s">
        <v>53</v>
      </c>
      <c r="D3392" s="5">
        <v>12.27</v>
      </c>
      <c r="E3392" s="5">
        <v>12.26</v>
      </c>
      <c r="F3392" s="5">
        <v>12.28</v>
      </c>
      <c r="G3392" s="5">
        <v>12.26</v>
      </c>
      <c r="H3392" s="5">
        <v>12.269</v>
      </c>
      <c r="I3392" s="5">
        <v>29501.69</v>
      </c>
      <c r="J3392" s="5">
        <v>29498.66</v>
      </c>
      <c r="K3392" s="5">
        <v>365</v>
      </c>
      <c r="L3392" s="5">
        <v>2619</v>
      </c>
      <c r="M3392" s="6">
        <f>IF([1]!TABLE_DI1[[#This Row],[DataDoPregao]]=A3391,M3391+1,1)</f>
        <v>31</v>
      </c>
    </row>
    <row r="3393" spans="1:13" x14ac:dyDescent="0.25">
      <c r="A3393" s="11">
        <v>40331</v>
      </c>
      <c r="B3393" s="13">
        <v>44564</v>
      </c>
      <c r="C3393" s="7" t="s">
        <v>57</v>
      </c>
      <c r="D3393" s="7">
        <v>12.33</v>
      </c>
      <c r="E3393" s="7">
        <v>12.33</v>
      </c>
      <c r="F3393" s="7">
        <v>12.33</v>
      </c>
      <c r="G3393" s="7">
        <v>12.33</v>
      </c>
      <c r="H3393" s="7">
        <v>12.33</v>
      </c>
      <c r="I3393" s="7">
        <v>26103.200000000001</v>
      </c>
      <c r="J3393" s="7">
        <v>26006.68</v>
      </c>
      <c r="K3393" s="7">
        <v>350</v>
      </c>
      <c r="L3393" s="7">
        <v>2866</v>
      </c>
      <c r="M3393" s="8">
        <f>IF([1]!TABLE_DI1[[#This Row],[DataDoPregao]]=A3392,M3392+1,1)</f>
        <v>32</v>
      </c>
    </row>
    <row r="3394" spans="1:13" x14ac:dyDescent="0.25">
      <c r="A3394" s="10">
        <v>40331</v>
      </c>
      <c r="B3394" s="12">
        <v>45659</v>
      </c>
      <c r="C3394" s="5" t="s">
        <v>63</v>
      </c>
      <c r="D3394" s="5">
        <v>0</v>
      </c>
      <c r="E3394" s="5">
        <v>0</v>
      </c>
      <c r="F3394" s="5">
        <v>0</v>
      </c>
      <c r="G3394" s="5">
        <v>0</v>
      </c>
      <c r="H3394" s="5">
        <v>0</v>
      </c>
      <c r="I3394" s="5">
        <v>18433.48</v>
      </c>
      <c r="J3394" s="5">
        <v>18348.2</v>
      </c>
      <c r="K3394" s="5">
        <v>0</v>
      </c>
      <c r="L3394" s="5">
        <v>3610</v>
      </c>
      <c r="M3394" s="6">
        <f>IF([1]!TABLE_DI1[[#This Row],[DataDoPregao]]=A3393,M3393+1,1)</f>
        <v>33</v>
      </c>
    </row>
    <row r="3395" spans="1:13" x14ac:dyDescent="0.25">
      <c r="A3395" s="11">
        <v>40333</v>
      </c>
      <c r="B3395" s="13">
        <v>40360</v>
      </c>
      <c r="C3395" s="7" t="s">
        <v>82</v>
      </c>
      <c r="D3395" s="7">
        <v>9.9529999999999994</v>
      </c>
      <c r="E3395" s="7">
        <v>9.9499999999999993</v>
      </c>
      <c r="F3395" s="7">
        <v>9.9600000000000009</v>
      </c>
      <c r="G3395" s="7">
        <v>9.94</v>
      </c>
      <c r="H3395" s="7">
        <v>9.9510000000000005</v>
      </c>
      <c r="I3395" s="7">
        <v>99287.71</v>
      </c>
      <c r="J3395" s="7">
        <v>99287.18</v>
      </c>
      <c r="K3395" s="7">
        <v>126950</v>
      </c>
      <c r="L3395" s="7">
        <v>19</v>
      </c>
      <c r="M3395" s="8">
        <f>IF([1]!TABLE_DI1[[#This Row],[DataDoPregao]]=A3394,M3394+1,1)</f>
        <v>1</v>
      </c>
    </row>
    <row r="3396" spans="1:13" x14ac:dyDescent="0.25">
      <c r="A3396" s="10">
        <v>40333</v>
      </c>
      <c r="B3396" s="12">
        <v>40392</v>
      </c>
      <c r="C3396" s="5" t="s">
        <v>102</v>
      </c>
      <c r="D3396" s="5">
        <v>10.15</v>
      </c>
      <c r="E3396" s="5">
        <v>10.145</v>
      </c>
      <c r="F3396" s="5">
        <v>10.154999999999999</v>
      </c>
      <c r="G3396" s="5">
        <v>10.145</v>
      </c>
      <c r="H3396" s="5">
        <v>10.148</v>
      </c>
      <c r="I3396" s="5">
        <v>98440.18</v>
      </c>
      <c r="J3396" s="5">
        <v>98438.26</v>
      </c>
      <c r="K3396" s="5">
        <v>55530</v>
      </c>
      <c r="L3396" s="5">
        <v>40</v>
      </c>
      <c r="M3396" s="6">
        <f>IF([1]!TABLE_DI1[[#This Row],[DataDoPregao]]=A3395,M3395+1,1)</f>
        <v>2</v>
      </c>
    </row>
    <row r="3397" spans="1:13" x14ac:dyDescent="0.25">
      <c r="A3397" s="11">
        <v>40333</v>
      </c>
      <c r="B3397" s="13">
        <v>40422</v>
      </c>
      <c r="C3397" s="7" t="s">
        <v>103</v>
      </c>
      <c r="D3397" s="7">
        <v>10.385</v>
      </c>
      <c r="E3397" s="7">
        <v>10.38</v>
      </c>
      <c r="F3397" s="7">
        <v>10.385</v>
      </c>
      <c r="G3397" s="7">
        <v>10.35</v>
      </c>
      <c r="H3397" s="7">
        <v>10.38</v>
      </c>
      <c r="I3397" s="7">
        <v>97561.48</v>
      </c>
      <c r="J3397" s="7">
        <v>97557.8</v>
      </c>
      <c r="K3397" s="7">
        <v>15535</v>
      </c>
      <c r="L3397" s="7">
        <v>62</v>
      </c>
      <c r="M3397" s="8">
        <f>IF([1]!TABLE_DI1[[#This Row],[DataDoPregao]]=A3396,M3396+1,1)</f>
        <v>3</v>
      </c>
    </row>
    <row r="3398" spans="1:13" x14ac:dyDescent="0.25">
      <c r="A3398" s="10">
        <v>40333</v>
      </c>
      <c r="B3398" s="12">
        <v>40452</v>
      </c>
      <c r="C3398" s="5" t="s">
        <v>83</v>
      </c>
      <c r="D3398" s="5">
        <v>10.6</v>
      </c>
      <c r="E3398" s="5">
        <v>10.6</v>
      </c>
      <c r="F3398" s="5">
        <v>10.62</v>
      </c>
      <c r="G3398" s="5">
        <v>10.56</v>
      </c>
      <c r="H3398" s="5">
        <v>10.593</v>
      </c>
      <c r="I3398" s="5">
        <v>96703.27</v>
      </c>
      <c r="J3398" s="5">
        <v>96693.24</v>
      </c>
      <c r="K3398" s="5">
        <v>101290</v>
      </c>
      <c r="L3398" s="5">
        <v>83</v>
      </c>
      <c r="M3398" s="6">
        <f>IF([1]!TABLE_DI1[[#This Row],[DataDoPregao]]=A3397,M3397+1,1)</f>
        <v>4</v>
      </c>
    </row>
    <row r="3399" spans="1:13" x14ac:dyDescent="0.25">
      <c r="A3399" s="11">
        <v>40333</v>
      </c>
      <c r="B3399" s="13">
        <v>40546</v>
      </c>
      <c r="C3399" s="7" t="s">
        <v>84</v>
      </c>
      <c r="D3399" s="7">
        <v>10.97</v>
      </c>
      <c r="E3399" s="7">
        <v>10.94</v>
      </c>
      <c r="F3399" s="7">
        <v>10.99</v>
      </c>
      <c r="G3399" s="7">
        <v>10.9</v>
      </c>
      <c r="H3399" s="7">
        <v>10.95</v>
      </c>
      <c r="I3399" s="7">
        <v>94133.51</v>
      </c>
      <c r="J3399" s="7">
        <v>94098.45</v>
      </c>
      <c r="K3399" s="7">
        <v>302855</v>
      </c>
      <c r="L3399" s="7">
        <v>144</v>
      </c>
      <c r="M3399" s="8">
        <f>IF([1]!TABLE_DI1[[#This Row],[DataDoPregao]]=A3398,M3398+1,1)</f>
        <v>5</v>
      </c>
    </row>
    <row r="3400" spans="1:13" x14ac:dyDescent="0.25">
      <c r="A3400" s="10">
        <v>40333</v>
      </c>
      <c r="B3400" s="12">
        <v>40634</v>
      </c>
      <c r="C3400" s="5" t="s">
        <v>85</v>
      </c>
      <c r="D3400" s="5">
        <v>11.32</v>
      </c>
      <c r="E3400" s="5">
        <v>11.26</v>
      </c>
      <c r="F3400" s="5">
        <v>11.32</v>
      </c>
      <c r="G3400" s="5">
        <v>11.26</v>
      </c>
      <c r="H3400" s="5">
        <v>11.292</v>
      </c>
      <c r="I3400" s="5">
        <v>91530.96</v>
      </c>
      <c r="J3400" s="5">
        <v>91470.02</v>
      </c>
      <c r="K3400" s="5">
        <v>810</v>
      </c>
      <c r="L3400" s="5">
        <v>205</v>
      </c>
      <c r="M3400" s="6">
        <f>IF([1]!TABLE_DI1[[#This Row],[DataDoPregao]]=A3399,M3399+1,1)</f>
        <v>6</v>
      </c>
    </row>
    <row r="3401" spans="1:13" x14ac:dyDescent="0.25">
      <c r="A3401" s="11">
        <v>40333</v>
      </c>
      <c r="B3401" s="13">
        <v>40725</v>
      </c>
      <c r="C3401" s="7" t="s">
        <v>86</v>
      </c>
      <c r="D3401" s="7">
        <v>11.61</v>
      </c>
      <c r="E3401" s="7">
        <v>11.56</v>
      </c>
      <c r="F3401" s="7">
        <v>11.62</v>
      </c>
      <c r="G3401" s="7">
        <v>11.53</v>
      </c>
      <c r="H3401" s="7">
        <v>11.587</v>
      </c>
      <c r="I3401" s="7">
        <v>88927.3</v>
      </c>
      <c r="J3401" s="7">
        <v>88834.52</v>
      </c>
      <c r="K3401" s="7">
        <v>63810</v>
      </c>
      <c r="L3401" s="7">
        <v>267</v>
      </c>
      <c r="M3401" s="8">
        <f>IF([1]!TABLE_DI1[[#This Row],[DataDoPregao]]=A3400,M3400+1,1)</f>
        <v>7</v>
      </c>
    </row>
    <row r="3402" spans="1:13" x14ac:dyDescent="0.25">
      <c r="A3402" s="10">
        <v>40333</v>
      </c>
      <c r="B3402" s="12">
        <v>40819</v>
      </c>
      <c r="C3402" s="5" t="s">
        <v>87</v>
      </c>
      <c r="D3402" s="5">
        <v>11.71</v>
      </c>
      <c r="E3402" s="5">
        <v>11.71</v>
      </c>
      <c r="F3402" s="5">
        <v>11.71</v>
      </c>
      <c r="G3402" s="5">
        <v>11.71</v>
      </c>
      <c r="H3402" s="5">
        <v>11.71</v>
      </c>
      <c r="I3402" s="5">
        <v>86273.47</v>
      </c>
      <c r="J3402" s="5">
        <v>86137.39</v>
      </c>
      <c r="K3402" s="5">
        <v>300</v>
      </c>
      <c r="L3402" s="5">
        <v>332</v>
      </c>
      <c r="M3402" s="6">
        <f>IF([1]!TABLE_DI1[[#This Row],[DataDoPregao]]=A3401,M3401+1,1)</f>
        <v>8</v>
      </c>
    </row>
    <row r="3403" spans="1:13" x14ac:dyDescent="0.25">
      <c r="A3403" s="11">
        <v>40333</v>
      </c>
      <c r="B3403" s="13">
        <v>40910</v>
      </c>
      <c r="C3403" s="7" t="s">
        <v>88</v>
      </c>
      <c r="D3403" s="7">
        <v>11.89</v>
      </c>
      <c r="E3403" s="7">
        <v>11.81</v>
      </c>
      <c r="F3403" s="7">
        <v>11.91</v>
      </c>
      <c r="G3403" s="7">
        <v>11.8</v>
      </c>
      <c r="H3403" s="7">
        <v>11.861000000000001</v>
      </c>
      <c r="I3403" s="7">
        <v>83836.160000000003</v>
      </c>
      <c r="J3403" s="7">
        <v>83710.33</v>
      </c>
      <c r="K3403" s="7">
        <v>205860</v>
      </c>
      <c r="L3403" s="7">
        <v>394</v>
      </c>
      <c r="M3403" s="8">
        <f>IF([1]!TABLE_DI1[[#This Row],[DataDoPregao]]=A3402,M3402+1,1)</f>
        <v>9</v>
      </c>
    </row>
    <row r="3404" spans="1:13" x14ac:dyDescent="0.25">
      <c r="A3404" s="10">
        <v>40333</v>
      </c>
      <c r="B3404" s="12">
        <v>41001</v>
      </c>
      <c r="C3404" s="5" t="s">
        <v>89</v>
      </c>
      <c r="D3404" s="5">
        <v>0</v>
      </c>
      <c r="E3404" s="5">
        <v>0</v>
      </c>
      <c r="F3404" s="5">
        <v>0</v>
      </c>
      <c r="G3404" s="5">
        <v>0</v>
      </c>
      <c r="H3404" s="5">
        <v>0</v>
      </c>
      <c r="I3404" s="5">
        <v>81402.259999999995</v>
      </c>
      <c r="J3404" s="5">
        <v>81255.11</v>
      </c>
      <c r="K3404" s="5">
        <v>0</v>
      </c>
      <c r="L3404" s="5">
        <v>456</v>
      </c>
      <c r="M3404" s="6">
        <f>IF([1]!TABLE_DI1[[#This Row],[DataDoPregao]]=A3403,M3403+1,1)</f>
        <v>10</v>
      </c>
    </row>
    <row r="3405" spans="1:13" x14ac:dyDescent="0.25">
      <c r="A3405" s="11">
        <v>40333</v>
      </c>
      <c r="B3405" s="13">
        <v>41092</v>
      </c>
      <c r="C3405" s="7" t="s">
        <v>90</v>
      </c>
      <c r="D3405" s="7">
        <v>12.08</v>
      </c>
      <c r="E3405" s="7">
        <v>12</v>
      </c>
      <c r="F3405" s="7">
        <v>12.1</v>
      </c>
      <c r="G3405" s="7">
        <v>11.99</v>
      </c>
      <c r="H3405" s="7">
        <v>12.051</v>
      </c>
      <c r="I3405" s="7">
        <v>79041.119999999995</v>
      </c>
      <c r="J3405" s="7">
        <v>78857.95</v>
      </c>
      <c r="K3405" s="7">
        <v>35265</v>
      </c>
      <c r="L3405" s="7">
        <v>518</v>
      </c>
      <c r="M3405" s="8">
        <f>IF([1]!TABLE_DI1[[#This Row],[DataDoPregao]]=A3404,M3404+1,1)</f>
        <v>11</v>
      </c>
    </row>
    <row r="3406" spans="1:13" x14ac:dyDescent="0.25">
      <c r="A3406" s="10">
        <v>40333</v>
      </c>
      <c r="B3406" s="12">
        <v>41183</v>
      </c>
      <c r="C3406" s="5" t="s">
        <v>91</v>
      </c>
      <c r="D3406" s="5">
        <v>0</v>
      </c>
      <c r="E3406" s="5">
        <v>0</v>
      </c>
      <c r="F3406" s="5">
        <v>0</v>
      </c>
      <c r="G3406" s="5">
        <v>0</v>
      </c>
      <c r="H3406" s="5">
        <v>0</v>
      </c>
      <c r="I3406" s="5">
        <v>76766.66</v>
      </c>
      <c r="J3406" s="5">
        <v>76567.92</v>
      </c>
      <c r="K3406" s="5">
        <v>0</v>
      </c>
      <c r="L3406" s="5">
        <v>581</v>
      </c>
      <c r="M3406" s="6">
        <f>IF([1]!TABLE_DI1[[#This Row],[DataDoPregao]]=A3405,M3405+1,1)</f>
        <v>12</v>
      </c>
    </row>
    <row r="3407" spans="1:13" x14ac:dyDescent="0.25">
      <c r="A3407" s="11">
        <v>40333</v>
      </c>
      <c r="B3407" s="13">
        <v>41276</v>
      </c>
      <c r="C3407" s="7" t="s">
        <v>92</v>
      </c>
      <c r="D3407" s="7">
        <v>12.1</v>
      </c>
      <c r="E3407" s="7">
        <v>12</v>
      </c>
      <c r="F3407" s="7">
        <v>12.13</v>
      </c>
      <c r="G3407" s="7">
        <v>11.99</v>
      </c>
      <c r="H3407" s="7">
        <v>12.058999999999999</v>
      </c>
      <c r="I3407" s="7">
        <v>74669.66</v>
      </c>
      <c r="J3407" s="7">
        <v>74473.88</v>
      </c>
      <c r="K3407" s="7">
        <v>42970</v>
      </c>
      <c r="L3407" s="7">
        <v>640</v>
      </c>
      <c r="M3407" s="8">
        <f>IF([1]!TABLE_DI1[[#This Row],[DataDoPregao]]=A3406,M3406+1,1)</f>
        <v>13</v>
      </c>
    </row>
    <row r="3408" spans="1:13" x14ac:dyDescent="0.25">
      <c r="A3408" s="10">
        <v>40333</v>
      </c>
      <c r="B3408" s="12">
        <v>41365</v>
      </c>
      <c r="C3408" s="5" t="s">
        <v>93</v>
      </c>
      <c r="D3408" s="5">
        <v>0</v>
      </c>
      <c r="E3408" s="5">
        <v>0</v>
      </c>
      <c r="F3408" s="5">
        <v>0</v>
      </c>
      <c r="G3408" s="5">
        <v>0</v>
      </c>
      <c r="H3408" s="5">
        <v>0</v>
      </c>
      <c r="I3408" s="5">
        <v>72616.39</v>
      </c>
      <c r="J3408" s="5">
        <v>72461.81</v>
      </c>
      <c r="K3408" s="5">
        <v>0</v>
      </c>
      <c r="L3408" s="5">
        <v>699</v>
      </c>
      <c r="M3408" s="6">
        <f>IF([1]!TABLE_DI1[[#This Row],[DataDoPregao]]=A3407,M3407+1,1)</f>
        <v>14</v>
      </c>
    </row>
    <row r="3409" spans="1:13" x14ac:dyDescent="0.25">
      <c r="A3409" s="11">
        <v>40333</v>
      </c>
      <c r="B3409" s="13">
        <v>41456</v>
      </c>
      <c r="C3409" s="7" t="s">
        <v>94</v>
      </c>
      <c r="D3409" s="7">
        <v>12.05</v>
      </c>
      <c r="E3409" s="7">
        <v>12.05</v>
      </c>
      <c r="F3409" s="7">
        <v>12.05</v>
      </c>
      <c r="G3409" s="7">
        <v>12.05</v>
      </c>
      <c r="H3409" s="7">
        <v>12.05</v>
      </c>
      <c r="I3409" s="7">
        <v>70571.14</v>
      </c>
      <c r="J3409" s="7">
        <v>70408.19</v>
      </c>
      <c r="K3409" s="7">
        <v>5</v>
      </c>
      <c r="L3409" s="7">
        <v>762</v>
      </c>
      <c r="M3409" s="8">
        <f>IF([1]!TABLE_DI1[[#This Row],[DataDoPregao]]=A3408,M3408+1,1)</f>
        <v>15</v>
      </c>
    </row>
    <row r="3410" spans="1:13" x14ac:dyDescent="0.25">
      <c r="A3410" s="10">
        <v>40333</v>
      </c>
      <c r="B3410" s="12">
        <v>41548</v>
      </c>
      <c r="C3410" s="5" t="s">
        <v>95</v>
      </c>
      <c r="D3410" s="5">
        <v>0</v>
      </c>
      <c r="E3410" s="5">
        <v>0</v>
      </c>
      <c r="F3410" s="5">
        <v>0</v>
      </c>
      <c r="G3410" s="5">
        <v>0</v>
      </c>
      <c r="H3410" s="5">
        <v>0</v>
      </c>
      <c r="I3410" s="5">
        <v>68509.440000000002</v>
      </c>
      <c r="J3410" s="5">
        <v>68318.03</v>
      </c>
      <c r="K3410" s="5">
        <v>0</v>
      </c>
      <c r="L3410" s="5">
        <v>827</v>
      </c>
      <c r="M3410" s="6">
        <f>IF([1]!TABLE_DI1[[#This Row],[DataDoPregao]]=A3409,M3409+1,1)</f>
        <v>16</v>
      </c>
    </row>
    <row r="3411" spans="1:13" x14ac:dyDescent="0.25">
      <c r="A3411" s="11">
        <v>40333</v>
      </c>
      <c r="B3411" s="13">
        <v>41641</v>
      </c>
      <c r="C3411" s="7" t="s">
        <v>96</v>
      </c>
      <c r="D3411" s="7">
        <v>12.14</v>
      </c>
      <c r="E3411" s="7">
        <v>12.04</v>
      </c>
      <c r="F3411" s="7">
        <v>12.14</v>
      </c>
      <c r="G3411" s="7">
        <v>12.03</v>
      </c>
      <c r="H3411" s="7">
        <v>12.081</v>
      </c>
      <c r="I3411" s="7">
        <v>66569.55</v>
      </c>
      <c r="J3411" s="7">
        <v>66350.8</v>
      </c>
      <c r="K3411" s="7">
        <v>16660</v>
      </c>
      <c r="L3411" s="7">
        <v>888</v>
      </c>
      <c r="M3411" s="8">
        <f>IF([1]!TABLE_DI1[[#This Row],[DataDoPregao]]=A3410,M3410+1,1)</f>
        <v>17</v>
      </c>
    </row>
    <row r="3412" spans="1:13" x14ac:dyDescent="0.25">
      <c r="A3412" s="10">
        <v>40333</v>
      </c>
      <c r="B3412" s="12">
        <v>41730</v>
      </c>
      <c r="C3412" s="5" t="s">
        <v>97</v>
      </c>
      <c r="D3412" s="5">
        <v>0</v>
      </c>
      <c r="E3412" s="5">
        <v>0</v>
      </c>
      <c r="F3412" s="5">
        <v>0</v>
      </c>
      <c r="G3412" s="5">
        <v>0</v>
      </c>
      <c r="H3412" s="5">
        <v>0</v>
      </c>
      <c r="I3412" s="5">
        <v>64707.4</v>
      </c>
      <c r="J3412" s="5">
        <v>64480.83</v>
      </c>
      <c r="K3412" s="5">
        <v>0</v>
      </c>
      <c r="L3412" s="5">
        <v>949</v>
      </c>
      <c r="M3412" s="6">
        <f>IF([1]!TABLE_DI1[[#This Row],[DataDoPregao]]=A3411,M3411+1,1)</f>
        <v>18</v>
      </c>
    </row>
    <row r="3413" spans="1:13" x14ac:dyDescent="0.25">
      <c r="A3413" s="11">
        <v>40333</v>
      </c>
      <c r="B3413" s="13">
        <v>41821</v>
      </c>
      <c r="C3413" s="7" t="s">
        <v>98</v>
      </c>
      <c r="D3413" s="7">
        <v>12.08</v>
      </c>
      <c r="E3413" s="7">
        <v>12.08</v>
      </c>
      <c r="F3413" s="7">
        <v>12.08</v>
      </c>
      <c r="G3413" s="7">
        <v>12.08</v>
      </c>
      <c r="H3413" s="7">
        <v>12.08</v>
      </c>
      <c r="I3413" s="7">
        <v>62936.17</v>
      </c>
      <c r="J3413" s="7">
        <v>62702.27</v>
      </c>
      <c r="K3413" s="7">
        <v>100</v>
      </c>
      <c r="L3413" s="7">
        <v>1010</v>
      </c>
      <c r="M3413" s="8">
        <f>IF([1]!TABLE_DI1[[#This Row],[DataDoPregao]]=A3412,M3412+1,1)</f>
        <v>19</v>
      </c>
    </row>
    <row r="3414" spans="1:13" x14ac:dyDescent="0.25">
      <c r="A3414" s="10">
        <v>40333</v>
      </c>
      <c r="B3414" s="12">
        <v>41913</v>
      </c>
      <c r="C3414" s="5" t="s">
        <v>99</v>
      </c>
      <c r="D3414" s="5">
        <v>0</v>
      </c>
      <c r="E3414" s="5">
        <v>0</v>
      </c>
      <c r="F3414" s="5">
        <v>0</v>
      </c>
      <c r="G3414" s="5">
        <v>0</v>
      </c>
      <c r="H3414" s="5">
        <v>0</v>
      </c>
      <c r="I3414" s="5">
        <v>61014.92</v>
      </c>
      <c r="J3414" s="5">
        <v>60797.41</v>
      </c>
      <c r="K3414" s="5">
        <v>0</v>
      </c>
      <c r="L3414" s="5">
        <v>1075</v>
      </c>
      <c r="M3414" s="6">
        <f>IF([1]!TABLE_DI1[[#This Row],[DataDoPregao]]=A3413,M3413+1,1)</f>
        <v>20</v>
      </c>
    </row>
    <row r="3415" spans="1:13" x14ac:dyDescent="0.25">
      <c r="A3415" s="11">
        <v>40333</v>
      </c>
      <c r="B3415" s="13">
        <v>42006</v>
      </c>
      <c r="C3415" s="7" t="s">
        <v>100</v>
      </c>
      <c r="D3415" s="7">
        <v>12.14</v>
      </c>
      <c r="E3415" s="7">
        <v>12.12</v>
      </c>
      <c r="F3415" s="7">
        <v>12.14</v>
      </c>
      <c r="G3415" s="7">
        <v>12.12</v>
      </c>
      <c r="H3415" s="7">
        <v>12.121</v>
      </c>
      <c r="I3415" s="7">
        <v>59207.21</v>
      </c>
      <c r="J3415" s="7">
        <v>58971.88</v>
      </c>
      <c r="K3415" s="7">
        <v>105</v>
      </c>
      <c r="L3415" s="7">
        <v>1137</v>
      </c>
      <c r="M3415" s="8">
        <f>IF([1]!TABLE_DI1[[#This Row],[DataDoPregao]]=A3414,M3414+1,1)</f>
        <v>21</v>
      </c>
    </row>
    <row r="3416" spans="1:13" x14ac:dyDescent="0.25">
      <c r="A3416" s="10">
        <v>40333</v>
      </c>
      <c r="B3416" s="12">
        <v>42095</v>
      </c>
      <c r="C3416" s="5" t="s">
        <v>21</v>
      </c>
      <c r="D3416" s="5">
        <v>0</v>
      </c>
      <c r="E3416" s="5">
        <v>0</v>
      </c>
      <c r="F3416" s="5">
        <v>0</v>
      </c>
      <c r="G3416" s="5">
        <v>0</v>
      </c>
      <c r="H3416" s="5">
        <v>0</v>
      </c>
      <c r="I3416" s="5">
        <v>57590.76</v>
      </c>
      <c r="J3416" s="5">
        <v>57335.28</v>
      </c>
      <c r="K3416" s="5">
        <v>0</v>
      </c>
      <c r="L3416" s="5">
        <v>1198</v>
      </c>
      <c r="M3416" s="6">
        <f>IF([1]!TABLE_DI1[[#This Row],[DataDoPregao]]=A3415,M3415+1,1)</f>
        <v>22</v>
      </c>
    </row>
    <row r="3417" spans="1:13" x14ac:dyDescent="0.25">
      <c r="A3417" s="11">
        <v>40333</v>
      </c>
      <c r="B3417" s="13">
        <v>42186</v>
      </c>
      <c r="C3417" s="7" t="s">
        <v>24</v>
      </c>
      <c r="D3417" s="7">
        <v>0</v>
      </c>
      <c r="E3417" s="7">
        <v>0</v>
      </c>
      <c r="F3417" s="7">
        <v>0</v>
      </c>
      <c r="G3417" s="7">
        <v>0</v>
      </c>
      <c r="H3417" s="7">
        <v>0</v>
      </c>
      <c r="I3417" s="7">
        <v>56018.45</v>
      </c>
      <c r="J3417" s="7">
        <v>55745.19</v>
      </c>
      <c r="K3417" s="7">
        <v>0</v>
      </c>
      <c r="L3417" s="7">
        <v>1259</v>
      </c>
      <c r="M3417" s="8">
        <f>IF([1]!TABLE_DI1[[#This Row],[DataDoPregao]]=A3416,M3416+1,1)</f>
        <v>23</v>
      </c>
    </row>
    <row r="3418" spans="1:13" x14ac:dyDescent="0.25">
      <c r="A3418" s="10">
        <v>40333</v>
      </c>
      <c r="B3418" s="12">
        <v>42278</v>
      </c>
      <c r="C3418" s="5" t="s">
        <v>27</v>
      </c>
      <c r="D3418" s="5">
        <v>0</v>
      </c>
      <c r="E3418" s="5">
        <v>0</v>
      </c>
      <c r="F3418" s="5">
        <v>0</v>
      </c>
      <c r="G3418" s="5">
        <v>0</v>
      </c>
      <c r="H3418" s="5">
        <v>0</v>
      </c>
      <c r="I3418" s="5">
        <v>54390.239999999998</v>
      </c>
      <c r="J3418" s="5">
        <v>54098.89</v>
      </c>
      <c r="K3418" s="5">
        <v>0</v>
      </c>
      <c r="L3418" s="5">
        <v>1323</v>
      </c>
      <c r="M3418" s="6">
        <f>IF([1]!TABLE_DI1[[#This Row],[DataDoPregao]]=A3417,M3417+1,1)</f>
        <v>24</v>
      </c>
    </row>
    <row r="3419" spans="1:13" x14ac:dyDescent="0.25">
      <c r="A3419" s="11">
        <v>40333</v>
      </c>
      <c r="B3419" s="13">
        <v>42373</v>
      </c>
      <c r="C3419" s="7" t="s">
        <v>30</v>
      </c>
      <c r="D3419" s="7">
        <v>0</v>
      </c>
      <c r="E3419" s="7">
        <v>0</v>
      </c>
      <c r="F3419" s="7">
        <v>0</v>
      </c>
      <c r="G3419" s="7">
        <v>0</v>
      </c>
      <c r="H3419" s="7">
        <v>0</v>
      </c>
      <c r="I3419" s="7">
        <v>52857.31</v>
      </c>
      <c r="J3419" s="7">
        <v>52550.71</v>
      </c>
      <c r="K3419" s="7">
        <v>0</v>
      </c>
      <c r="L3419" s="7">
        <v>1383</v>
      </c>
      <c r="M3419" s="8">
        <f>IF([1]!TABLE_DI1[[#This Row],[DataDoPregao]]=A3418,M3418+1,1)</f>
        <v>25</v>
      </c>
    </row>
    <row r="3420" spans="1:13" x14ac:dyDescent="0.25">
      <c r="A3420" s="10">
        <v>40333</v>
      </c>
      <c r="B3420" s="12">
        <v>42552</v>
      </c>
      <c r="C3420" s="5" t="s">
        <v>35</v>
      </c>
      <c r="D3420" s="5">
        <v>0</v>
      </c>
      <c r="E3420" s="5">
        <v>0</v>
      </c>
      <c r="F3420" s="5">
        <v>0</v>
      </c>
      <c r="G3420" s="5">
        <v>0</v>
      </c>
      <c r="H3420" s="5">
        <v>0</v>
      </c>
      <c r="I3420" s="5">
        <v>49803.23</v>
      </c>
      <c r="J3420" s="5">
        <v>49596.6</v>
      </c>
      <c r="K3420" s="5">
        <v>0</v>
      </c>
      <c r="L3420" s="5">
        <v>1506</v>
      </c>
      <c r="M3420" s="6">
        <f>IF([1]!TABLE_DI1[[#This Row],[DataDoPregao]]=A3419,M3419+1,1)</f>
        <v>26</v>
      </c>
    </row>
    <row r="3421" spans="1:13" x14ac:dyDescent="0.25">
      <c r="A3421" s="11">
        <v>40333</v>
      </c>
      <c r="B3421" s="13">
        <v>42737</v>
      </c>
      <c r="C3421" s="7" t="s">
        <v>37</v>
      </c>
      <c r="D3421" s="7">
        <v>12.28</v>
      </c>
      <c r="E3421" s="7">
        <v>12.19</v>
      </c>
      <c r="F3421" s="7">
        <v>12.28</v>
      </c>
      <c r="G3421" s="7">
        <v>12.15</v>
      </c>
      <c r="H3421" s="7">
        <v>12.22</v>
      </c>
      <c r="I3421" s="7">
        <v>46960.19</v>
      </c>
      <c r="J3421" s="7">
        <v>46708.57</v>
      </c>
      <c r="K3421" s="7">
        <v>5055</v>
      </c>
      <c r="L3421" s="7">
        <v>1632</v>
      </c>
      <c r="M3421" s="8">
        <f>IF([1]!TABLE_DI1[[#This Row],[DataDoPregao]]=A3420,M3420+1,1)</f>
        <v>27</v>
      </c>
    </row>
    <row r="3422" spans="1:13" x14ac:dyDescent="0.25">
      <c r="A3422" s="10">
        <v>40333</v>
      </c>
      <c r="B3422" s="12">
        <v>43102</v>
      </c>
      <c r="C3422" s="5" t="s">
        <v>41</v>
      </c>
      <c r="D3422" s="5">
        <v>0</v>
      </c>
      <c r="E3422" s="5">
        <v>0</v>
      </c>
      <c r="F3422" s="5">
        <v>0</v>
      </c>
      <c r="G3422" s="5">
        <v>0</v>
      </c>
      <c r="H3422" s="5">
        <v>0</v>
      </c>
      <c r="I3422" s="5">
        <v>41906.620000000003</v>
      </c>
      <c r="J3422" s="5">
        <v>41587.39</v>
      </c>
      <c r="K3422" s="5">
        <v>0</v>
      </c>
      <c r="L3422" s="5">
        <v>1878</v>
      </c>
      <c r="M3422" s="6">
        <f>IF([1]!TABLE_DI1[[#This Row],[DataDoPregao]]=A3421,M3421+1,1)</f>
        <v>28</v>
      </c>
    </row>
    <row r="3423" spans="1:13" x14ac:dyDescent="0.25">
      <c r="A3423" s="11">
        <v>40333</v>
      </c>
      <c r="B3423" s="13">
        <v>43467</v>
      </c>
      <c r="C3423" s="7" t="s">
        <v>45</v>
      </c>
      <c r="D3423" s="7">
        <v>0</v>
      </c>
      <c r="E3423" s="7">
        <v>0</v>
      </c>
      <c r="F3423" s="7">
        <v>0</v>
      </c>
      <c r="G3423" s="7">
        <v>0</v>
      </c>
      <c r="H3423" s="7">
        <v>0</v>
      </c>
      <c r="I3423" s="7">
        <v>37377.83</v>
      </c>
      <c r="J3423" s="7">
        <v>37078.99</v>
      </c>
      <c r="K3423" s="7">
        <v>0</v>
      </c>
      <c r="L3423" s="7">
        <v>2123</v>
      </c>
      <c r="M3423" s="8">
        <f>IF([1]!TABLE_DI1[[#This Row],[DataDoPregao]]=A3422,M3422+1,1)</f>
        <v>29</v>
      </c>
    </row>
    <row r="3424" spans="1:13" x14ac:dyDescent="0.25">
      <c r="A3424" s="10">
        <v>40333</v>
      </c>
      <c r="B3424" s="12">
        <v>43832</v>
      </c>
      <c r="C3424" s="5" t="s">
        <v>49</v>
      </c>
      <c r="D3424" s="5">
        <v>12.24</v>
      </c>
      <c r="E3424" s="5">
        <v>12.24</v>
      </c>
      <c r="F3424" s="5">
        <v>12.24</v>
      </c>
      <c r="G3424" s="5">
        <v>12.24</v>
      </c>
      <c r="H3424" s="5">
        <v>12.24</v>
      </c>
      <c r="I3424" s="5">
        <v>33293.879999999997</v>
      </c>
      <c r="J3424" s="5">
        <v>33087.01</v>
      </c>
      <c r="K3424" s="5">
        <v>100</v>
      </c>
      <c r="L3424" s="5">
        <v>2371</v>
      </c>
      <c r="M3424" s="6">
        <f>IF([1]!TABLE_DI1[[#This Row],[DataDoPregao]]=A3423,M3423+1,1)</f>
        <v>30</v>
      </c>
    </row>
    <row r="3425" spans="1:13" x14ac:dyDescent="0.25">
      <c r="A3425" s="11">
        <v>40333</v>
      </c>
      <c r="B3425" s="13">
        <v>44200</v>
      </c>
      <c r="C3425" s="7" t="s">
        <v>53</v>
      </c>
      <c r="D3425" s="7">
        <v>12.24</v>
      </c>
      <c r="E3425" s="7">
        <v>12.2</v>
      </c>
      <c r="F3425" s="7">
        <v>12.24</v>
      </c>
      <c r="G3425" s="7">
        <v>12.18</v>
      </c>
      <c r="H3425" s="7">
        <v>12.202999999999999</v>
      </c>
      <c r="I3425" s="7">
        <v>29682.19</v>
      </c>
      <c r="J3425" s="7">
        <v>29512.21</v>
      </c>
      <c r="K3425" s="7">
        <v>3145</v>
      </c>
      <c r="L3425" s="7">
        <v>2618</v>
      </c>
      <c r="M3425" s="8">
        <f>IF([1]!TABLE_DI1[[#This Row],[DataDoPregao]]=A3424,M3424+1,1)</f>
        <v>31</v>
      </c>
    </row>
    <row r="3426" spans="1:13" x14ac:dyDescent="0.25">
      <c r="A3426" s="10">
        <v>40333</v>
      </c>
      <c r="B3426" s="12">
        <v>44564</v>
      </c>
      <c r="C3426" s="5" t="s">
        <v>57</v>
      </c>
      <c r="D3426" s="5">
        <v>12.26</v>
      </c>
      <c r="E3426" s="5">
        <v>12.26</v>
      </c>
      <c r="F3426" s="5">
        <v>12.26</v>
      </c>
      <c r="G3426" s="5">
        <v>12.26</v>
      </c>
      <c r="H3426" s="5">
        <v>12.26</v>
      </c>
      <c r="I3426" s="5">
        <v>26303.919999999998</v>
      </c>
      <c r="J3426" s="5">
        <v>26112.51</v>
      </c>
      <c r="K3426" s="5">
        <v>180</v>
      </c>
      <c r="L3426" s="5">
        <v>2865</v>
      </c>
      <c r="M3426" s="6">
        <f>IF([1]!TABLE_DI1[[#This Row],[DataDoPregao]]=A3425,M3425+1,1)</f>
        <v>32</v>
      </c>
    </row>
    <row r="3427" spans="1:13" x14ac:dyDescent="0.25">
      <c r="A3427" s="11">
        <v>40333</v>
      </c>
      <c r="B3427" s="13">
        <v>45659</v>
      </c>
      <c r="C3427" s="7" t="s">
        <v>63</v>
      </c>
      <c r="D3427" s="7">
        <v>0</v>
      </c>
      <c r="E3427" s="7">
        <v>0</v>
      </c>
      <c r="F3427" s="7">
        <v>0</v>
      </c>
      <c r="G3427" s="7">
        <v>0</v>
      </c>
      <c r="H3427" s="7">
        <v>0</v>
      </c>
      <c r="I3427" s="7">
        <v>18609.89</v>
      </c>
      <c r="J3427" s="7">
        <v>18440.05</v>
      </c>
      <c r="K3427" s="7">
        <v>0</v>
      </c>
      <c r="L3427" s="7">
        <v>3609</v>
      </c>
      <c r="M3427" s="8">
        <f>IF([1]!TABLE_DI1[[#This Row],[DataDoPregao]]=A3426,M3426+1,1)</f>
        <v>33</v>
      </c>
    </row>
    <row r="3428" spans="1:13" x14ac:dyDescent="0.25">
      <c r="A3428" s="10">
        <v>40336</v>
      </c>
      <c r="B3428" s="12">
        <v>40360</v>
      </c>
      <c r="C3428" s="5" t="s">
        <v>82</v>
      </c>
      <c r="D3428" s="5">
        <v>9.9610000000000003</v>
      </c>
      <c r="E3428" s="5">
        <v>9.98</v>
      </c>
      <c r="F3428" s="5">
        <v>9.99</v>
      </c>
      <c r="G3428" s="5">
        <v>9.9600000000000009</v>
      </c>
      <c r="H3428" s="5">
        <v>9.9819999999999993</v>
      </c>
      <c r="I3428" s="5">
        <v>99322.49</v>
      </c>
      <c r="J3428" s="5">
        <v>99323.08</v>
      </c>
      <c r="K3428" s="5">
        <v>209190</v>
      </c>
      <c r="L3428" s="5">
        <v>18</v>
      </c>
      <c r="M3428" s="6">
        <f>IF([1]!TABLE_DI1[[#This Row],[DataDoPregao]]=A3427,M3427+1,1)</f>
        <v>1</v>
      </c>
    </row>
    <row r="3429" spans="1:13" x14ac:dyDescent="0.25">
      <c r="A3429" s="11">
        <v>40336</v>
      </c>
      <c r="B3429" s="13">
        <v>40392</v>
      </c>
      <c r="C3429" s="7" t="s">
        <v>102</v>
      </c>
      <c r="D3429" s="7">
        <v>10.17</v>
      </c>
      <c r="E3429" s="7">
        <v>10.16</v>
      </c>
      <c r="F3429" s="7">
        <v>10.17</v>
      </c>
      <c r="G3429" s="7">
        <v>10.16</v>
      </c>
      <c r="H3429" s="7">
        <v>10.164</v>
      </c>
      <c r="I3429" s="7">
        <v>98474.95</v>
      </c>
      <c r="J3429" s="7">
        <v>98475.24</v>
      </c>
      <c r="K3429" s="7">
        <v>48665</v>
      </c>
      <c r="L3429" s="7">
        <v>39</v>
      </c>
      <c r="M3429" s="8">
        <f>IF([1]!TABLE_DI1[[#This Row],[DataDoPregao]]=A3428,M3428+1,1)</f>
        <v>2</v>
      </c>
    </row>
    <row r="3430" spans="1:13" x14ac:dyDescent="0.25">
      <c r="A3430" s="10">
        <v>40336</v>
      </c>
      <c r="B3430" s="12">
        <v>40422</v>
      </c>
      <c r="C3430" s="5" t="s">
        <v>103</v>
      </c>
      <c r="D3430" s="5">
        <v>10.38</v>
      </c>
      <c r="E3430" s="5">
        <v>10.39</v>
      </c>
      <c r="F3430" s="5">
        <v>10.39</v>
      </c>
      <c r="G3430" s="5">
        <v>10.38</v>
      </c>
      <c r="H3430" s="5">
        <v>10.39</v>
      </c>
      <c r="I3430" s="5">
        <v>97597.33</v>
      </c>
      <c r="J3430" s="5">
        <v>97596.23</v>
      </c>
      <c r="K3430" s="5">
        <v>8260</v>
      </c>
      <c r="L3430" s="5">
        <v>61</v>
      </c>
      <c r="M3430" s="6">
        <f>IF([1]!TABLE_DI1[[#This Row],[DataDoPregao]]=A3429,M3429+1,1)</f>
        <v>3</v>
      </c>
    </row>
    <row r="3431" spans="1:13" x14ac:dyDescent="0.25">
      <c r="A3431" s="11">
        <v>40336</v>
      </c>
      <c r="B3431" s="13">
        <v>40452</v>
      </c>
      <c r="C3431" s="7" t="s">
        <v>83</v>
      </c>
      <c r="D3431" s="7">
        <v>10.62</v>
      </c>
      <c r="E3431" s="7">
        <v>10.62</v>
      </c>
      <c r="F3431" s="7">
        <v>10.63</v>
      </c>
      <c r="G3431" s="7">
        <v>10.6</v>
      </c>
      <c r="H3431" s="7">
        <v>10.616</v>
      </c>
      <c r="I3431" s="7">
        <v>96727.46</v>
      </c>
      <c r="J3431" s="7">
        <v>96737.72</v>
      </c>
      <c r="K3431" s="7">
        <v>87140</v>
      </c>
      <c r="L3431" s="7">
        <v>82</v>
      </c>
      <c r="M3431" s="8">
        <f>IF([1]!TABLE_DI1[[#This Row],[DataDoPregao]]=A3430,M3430+1,1)</f>
        <v>4</v>
      </c>
    </row>
    <row r="3432" spans="1:13" x14ac:dyDescent="0.25">
      <c r="A3432" s="10">
        <v>40336</v>
      </c>
      <c r="B3432" s="12">
        <v>40546</v>
      </c>
      <c r="C3432" s="5" t="s">
        <v>84</v>
      </c>
      <c r="D3432" s="5">
        <v>10.94</v>
      </c>
      <c r="E3432" s="5">
        <v>10.96</v>
      </c>
      <c r="F3432" s="5">
        <v>10.97</v>
      </c>
      <c r="G3432" s="5">
        <v>10.91</v>
      </c>
      <c r="H3432" s="5">
        <v>10.946999999999999</v>
      </c>
      <c r="I3432" s="5">
        <v>94152.56</v>
      </c>
      <c r="J3432" s="5">
        <v>94167.039999999994</v>
      </c>
      <c r="K3432" s="5">
        <v>226395</v>
      </c>
      <c r="L3432" s="5">
        <v>143</v>
      </c>
      <c r="M3432" s="6">
        <f>IF([1]!TABLE_DI1[[#This Row],[DataDoPregao]]=A3431,M3431+1,1)</f>
        <v>5</v>
      </c>
    </row>
    <row r="3433" spans="1:13" x14ac:dyDescent="0.25">
      <c r="A3433" s="11">
        <v>40336</v>
      </c>
      <c r="B3433" s="13">
        <v>40634</v>
      </c>
      <c r="C3433" s="7" t="s">
        <v>85</v>
      </c>
      <c r="D3433" s="7">
        <v>11.29</v>
      </c>
      <c r="E3433" s="7">
        <v>11.3</v>
      </c>
      <c r="F3433" s="7">
        <v>11.3</v>
      </c>
      <c r="G3433" s="7">
        <v>11.27</v>
      </c>
      <c r="H3433" s="7">
        <v>11.292999999999999</v>
      </c>
      <c r="I3433" s="7">
        <v>91542.56</v>
      </c>
      <c r="J3433" s="7">
        <v>91563.56</v>
      </c>
      <c r="K3433" s="7">
        <v>3970</v>
      </c>
      <c r="L3433" s="7">
        <v>204</v>
      </c>
      <c r="M3433" s="8">
        <f>IF([1]!TABLE_DI1[[#This Row],[DataDoPregao]]=A3432,M3432+1,1)</f>
        <v>6</v>
      </c>
    </row>
    <row r="3434" spans="1:13" x14ac:dyDescent="0.25">
      <c r="A3434" s="10">
        <v>40336</v>
      </c>
      <c r="B3434" s="12">
        <v>40725</v>
      </c>
      <c r="C3434" s="5" t="s">
        <v>86</v>
      </c>
      <c r="D3434" s="5">
        <v>11.52</v>
      </c>
      <c r="E3434" s="5">
        <v>11.55</v>
      </c>
      <c r="F3434" s="5">
        <v>11.57</v>
      </c>
      <c r="G3434" s="5">
        <v>11.51</v>
      </c>
      <c r="H3434" s="5">
        <v>11.545999999999999</v>
      </c>
      <c r="I3434" s="5">
        <v>88957.27</v>
      </c>
      <c r="J3434" s="5">
        <v>88958.98</v>
      </c>
      <c r="K3434" s="5">
        <v>48230</v>
      </c>
      <c r="L3434" s="5">
        <v>266</v>
      </c>
      <c r="M3434" s="6">
        <f>IF([1]!TABLE_DI1[[#This Row],[DataDoPregao]]=A3433,M3433+1,1)</f>
        <v>7</v>
      </c>
    </row>
    <row r="3435" spans="1:13" x14ac:dyDescent="0.25">
      <c r="A3435" s="11">
        <v>40336</v>
      </c>
      <c r="B3435" s="13">
        <v>40819</v>
      </c>
      <c r="C3435" s="7" t="s">
        <v>87</v>
      </c>
      <c r="D3435" s="7">
        <v>11.72</v>
      </c>
      <c r="E3435" s="7">
        <v>11.72</v>
      </c>
      <c r="F3435" s="7">
        <v>11.72</v>
      </c>
      <c r="G3435" s="7">
        <v>11.72</v>
      </c>
      <c r="H3435" s="7">
        <v>11.72</v>
      </c>
      <c r="I3435" s="7">
        <v>86301.119999999995</v>
      </c>
      <c r="J3435" s="7">
        <v>86304.2</v>
      </c>
      <c r="K3435" s="7">
        <v>265</v>
      </c>
      <c r="L3435" s="7">
        <v>331</v>
      </c>
      <c r="M3435" s="8">
        <f>IF([1]!TABLE_DI1[[#This Row],[DataDoPregao]]=A3434,M3434+1,1)</f>
        <v>8</v>
      </c>
    </row>
    <row r="3436" spans="1:13" x14ac:dyDescent="0.25">
      <c r="A3436" s="10">
        <v>40336</v>
      </c>
      <c r="B3436" s="12">
        <v>40910</v>
      </c>
      <c r="C3436" s="5" t="s">
        <v>88</v>
      </c>
      <c r="D3436" s="5">
        <v>11.81</v>
      </c>
      <c r="E3436" s="5">
        <v>11.82</v>
      </c>
      <c r="F3436" s="5">
        <v>11.86</v>
      </c>
      <c r="G3436" s="5">
        <v>11.78</v>
      </c>
      <c r="H3436" s="5">
        <v>11.813000000000001</v>
      </c>
      <c r="I3436" s="5">
        <v>83849.67</v>
      </c>
      <c r="J3436" s="5">
        <v>83866.02</v>
      </c>
      <c r="K3436" s="5">
        <v>169360</v>
      </c>
      <c r="L3436" s="5">
        <v>393</v>
      </c>
      <c r="M3436" s="6">
        <f>IF([1]!TABLE_DI1[[#This Row],[DataDoPregao]]=A3435,M3435+1,1)</f>
        <v>9</v>
      </c>
    </row>
    <row r="3437" spans="1:13" x14ac:dyDescent="0.25">
      <c r="A3437" s="11">
        <v>40336</v>
      </c>
      <c r="B3437" s="13">
        <v>41001</v>
      </c>
      <c r="C3437" s="7" t="s">
        <v>89</v>
      </c>
      <c r="D3437" s="7">
        <v>11.91</v>
      </c>
      <c r="E3437" s="7">
        <v>11.91</v>
      </c>
      <c r="F3437" s="7">
        <v>11.91</v>
      </c>
      <c r="G3437" s="7">
        <v>11.91</v>
      </c>
      <c r="H3437" s="7">
        <v>11.91</v>
      </c>
      <c r="I3437" s="7">
        <v>81431.960000000006</v>
      </c>
      <c r="J3437" s="7">
        <v>81431.259999999995</v>
      </c>
      <c r="K3437" s="7">
        <v>280</v>
      </c>
      <c r="L3437" s="7">
        <v>455</v>
      </c>
      <c r="M3437" s="8">
        <f>IF([1]!TABLE_DI1[[#This Row],[DataDoPregao]]=A3436,M3436+1,1)</f>
        <v>10</v>
      </c>
    </row>
    <row r="3438" spans="1:13" x14ac:dyDescent="0.25">
      <c r="A3438" s="10">
        <v>40336</v>
      </c>
      <c r="B3438" s="12">
        <v>41092</v>
      </c>
      <c r="C3438" s="5" t="s">
        <v>90</v>
      </c>
      <c r="D3438" s="5">
        <v>12.01</v>
      </c>
      <c r="E3438" s="5">
        <v>11.98</v>
      </c>
      <c r="F3438" s="5">
        <v>12.01</v>
      </c>
      <c r="G3438" s="5">
        <v>11.94</v>
      </c>
      <c r="H3438" s="5">
        <v>11.981</v>
      </c>
      <c r="I3438" s="5">
        <v>79105.929999999993</v>
      </c>
      <c r="J3438" s="5">
        <v>79069.27</v>
      </c>
      <c r="K3438" s="5">
        <v>73075</v>
      </c>
      <c r="L3438" s="5">
        <v>517</v>
      </c>
      <c r="M3438" s="6">
        <f>IF([1]!TABLE_DI1[[#This Row],[DataDoPregao]]=A3437,M3437+1,1)</f>
        <v>11</v>
      </c>
    </row>
    <row r="3439" spans="1:13" x14ac:dyDescent="0.25">
      <c r="A3439" s="11">
        <v>40336</v>
      </c>
      <c r="B3439" s="13">
        <v>41183</v>
      </c>
      <c r="C3439" s="7" t="s">
        <v>91</v>
      </c>
      <c r="D3439" s="7">
        <v>11.98</v>
      </c>
      <c r="E3439" s="7">
        <v>11.98</v>
      </c>
      <c r="F3439" s="7">
        <v>11.99</v>
      </c>
      <c r="G3439" s="7">
        <v>11.98</v>
      </c>
      <c r="H3439" s="7">
        <v>11.98</v>
      </c>
      <c r="I3439" s="7">
        <v>76849.09</v>
      </c>
      <c r="J3439" s="7">
        <v>76794</v>
      </c>
      <c r="K3439" s="7">
        <v>840</v>
      </c>
      <c r="L3439" s="7">
        <v>580</v>
      </c>
      <c r="M3439" s="8">
        <f>IF([1]!TABLE_DI1[[#This Row],[DataDoPregao]]=A3438,M3438+1,1)</f>
        <v>12</v>
      </c>
    </row>
    <row r="3440" spans="1:13" x14ac:dyDescent="0.25">
      <c r="A3440" s="10">
        <v>40336</v>
      </c>
      <c r="B3440" s="12">
        <v>41276</v>
      </c>
      <c r="C3440" s="5" t="s">
        <v>92</v>
      </c>
      <c r="D3440" s="5">
        <v>12.04</v>
      </c>
      <c r="E3440" s="5">
        <v>11.97</v>
      </c>
      <c r="F3440" s="5">
        <v>12.07</v>
      </c>
      <c r="G3440" s="5">
        <v>11.92</v>
      </c>
      <c r="H3440" s="5">
        <v>11.978999999999999</v>
      </c>
      <c r="I3440" s="5">
        <v>74771.92</v>
      </c>
      <c r="J3440" s="5">
        <v>74696.259999999995</v>
      </c>
      <c r="K3440" s="5">
        <v>48810</v>
      </c>
      <c r="L3440" s="5">
        <v>639</v>
      </c>
      <c r="M3440" s="6">
        <f>IF([1]!TABLE_DI1[[#This Row],[DataDoPregao]]=A3439,M3439+1,1)</f>
        <v>13</v>
      </c>
    </row>
    <row r="3441" spans="1:13" x14ac:dyDescent="0.25">
      <c r="A3441" s="11">
        <v>40336</v>
      </c>
      <c r="B3441" s="13">
        <v>41365</v>
      </c>
      <c r="C3441" s="7" t="s">
        <v>93</v>
      </c>
      <c r="D3441" s="7">
        <v>11.98</v>
      </c>
      <c r="E3441" s="7">
        <v>11.98</v>
      </c>
      <c r="F3441" s="7">
        <v>11.98</v>
      </c>
      <c r="G3441" s="7">
        <v>11.98</v>
      </c>
      <c r="H3441" s="7">
        <v>11.98</v>
      </c>
      <c r="I3441" s="7">
        <v>72767.710000000006</v>
      </c>
      <c r="J3441" s="7">
        <v>72642.259999999995</v>
      </c>
      <c r="K3441" s="7">
        <v>150</v>
      </c>
      <c r="L3441" s="7">
        <v>698</v>
      </c>
      <c r="M3441" s="8">
        <f>IF([1]!TABLE_DI1[[#This Row],[DataDoPregao]]=A3440,M3440+1,1)</f>
        <v>14</v>
      </c>
    </row>
    <row r="3442" spans="1:13" x14ac:dyDescent="0.25">
      <c r="A3442" s="10">
        <v>40336</v>
      </c>
      <c r="B3442" s="12">
        <v>41456</v>
      </c>
      <c r="C3442" s="5" t="s">
        <v>94</v>
      </c>
      <c r="D3442" s="5">
        <v>12.02</v>
      </c>
      <c r="E3442" s="5">
        <v>12</v>
      </c>
      <c r="F3442" s="5">
        <v>12.02</v>
      </c>
      <c r="G3442" s="5">
        <v>12</v>
      </c>
      <c r="H3442" s="5">
        <v>12.005000000000001</v>
      </c>
      <c r="I3442" s="5">
        <v>70699.490000000005</v>
      </c>
      <c r="J3442" s="5">
        <v>70596.28</v>
      </c>
      <c r="K3442" s="5">
        <v>130</v>
      </c>
      <c r="L3442" s="5">
        <v>761</v>
      </c>
      <c r="M3442" s="6">
        <f>IF([1]!TABLE_DI1[[#This Row],[DataDoPregao]]=A3441,M3441+1,1)</f>
        <v>15</v>
      </c>
    </row>
    <row r="3443" spans="1:13" x14ac:dyDescent="0.25">
      <c r="A3443" s="11">
        <v>40336</v>
      </c>
      <c r="B3443" s="13">
        <v>41548</v>
      </c>
      <c r="C3443" s="7" t="s">
        <v>95</v>
      </c>
      <c r="D3443" s="7">
        <v>0</v>
      </c>
      <c r="E3443" s="7">
        <v>0</v>
      </c>
      <c r="F3443" s="7">
        <v>0</v>
      </c>
      <c r="G3443" s="7">
        <v>0</v>
      </c>
      <c r="H3443" s="7">
        <v>0</v>
      </c>
      <c r="I3443" s="7">
        <v>68601.350000000006</v>
      </c>
      <c r="J3443" s="7">
        <v>68533.84</v>
      </c>
      <c r="K3443" s="7">
        <v>0</v>
      </c>
      <c r="L3443" s="7">
        <v>826</v>
      </c>
      <c r="M3443" s="8">
        <f>IF([1]!TABLE_DI1[[#This Row],[DataDoPregao]]=A3442,M3442+1,1)</f>
        <v>16</v>
      </c>
    </row>
    <row r="3444" spans="1:13" x14ac:dyDescent="0.25">
      <c r="A3444" s="10">
        <v>40336</v>
      </c>
      <c r="B3444" s="12">
        <v>41641</v>
      </c>
      <c r="C3444" s="5" t="s">
        <v>96</v>
      </c>
      <c r="D3444" s="5">
        <v>12.06</v>
      </c>
      <c r="E3444" s="5">
        <v>11.99</v>
      </c>
      <c r="F3444" s="5">
        <v>12.06</v>
      </c>
      <c r="G3444" s="5">
        <v>11.96</v>
      </c>
      <c r="H3444" s="5">
        <v>11.994</v>
      </c>
      <c r="I3444" s="5">
        <v>66705.97</v>
      </c>
      <c r="J3444" s="5">
        <v>66593.259999999995</v>
      </c>
      <c r="K3444" s="5">
        <v>31845</v>
      </c>
      <c r="L3444" s="5">
        <v>887</v>
      </c>
      <c r="M3444" s="6">
        <f>IF([1]!TABLE_DI1[[#This Row],[DataDoPregao]]=A3443,M3443+1,1)</f>
        <v>17</v>
      </c>
    </row>
    <row r="3445" spans="1:13" x14ac:dyDescent="0.25">
      <c r="A3445" s="11">
        <v>40336</v>
      </c>
      <c r="B3445" s="13">
        <v>41730</v>
      </c>
      <c r="C3445" s="7" t="s">
        <v>97</v>
      </c>
      <c r="D3445" s="7">
        <v>12</v>
      </c>
      <c r="E3445" s="7">
        <v>12</v>
      </c>
      <c r="F3445" s="7">
        <v>12</v>
      </c>
      <c r="G3445" s="7">
        <v>12</v>
      </c>
      <c r="H3445" s="7">
        <v>12</v>
      </c>
      <c r="I3445" s="7">
        <v>64880.2</v>
      </c>
      <c r="J3445" s="7">
        <v>64730.45</v>
      </c>
      <c r="K3445" s="7">
        <v>5</v>
      </c>
      <c r="L3445" s="7">
        <v>948</v>
      </c>
      <c r="M3445" s="8">
        <f>IF([1]!TABLE_DI1[[#This Row],[DataDoPregao]]=A3444,M3444+1,1)</f>
        <v>18</v>
      </c>
    </row>
    <row r="3446" spans="1:13" x14ac:dyDescent="0.25">
      <c r="A3446" s="10">
        <v>40336</v>
      </c>
      <c r="B3446" s="12">
        <v>41821</v>
      </c>
      <c r="C3446" s="5" t="s">
        <v>98</v>
      </c>
      <c r="D3446" s="5">
        <v>0</v>
      </c>
      <c r="E3446" s="5">
        <v>0</v>
      </c>
      <c r="F3446" s="5">
        <v>0</v>
      </c>
      <c r="G3446" s="5">
        <v>0</v>
      </c>
      <c r="H3446" s="5">
        <v>0</v>
      </c>
      <c r="I3446" s="5">
        <v>63067.38</v>
      </c>
      <c r="J3446" s="5">
        <v>62958.59</v>
      </c>
      <c r="K3446" s="5">
        <v>0</v>
      </c>
      <c r="L3446" s="5">
        <v>1009</v>
      </c>
      <c r="M3446" s="6">
        <f>IF([1]!TABLE_DI1[[#This Row],[DataDoPregao]]=A3445,M3445+1,1)</f>
        <v>19</v>
      </c>
    </row>
    <row r="3447" spans="1:13" x14ac:dyDescent="0.25">
      <c r="A3447" s="11">
        <v>40336</v>
      </c>
      <c r="B3447" s="13">
        <v>41913</v>
      </c>
      <c r="C3447" s="7" t="s">
        <v>99</v>
      </c>
      <c r="D3447" s="7">
        <v>0</v>
      </c>
      <c r="E3447" s="7">
        <v>0</v>
      </c>
      <c r="F3447" s="7">
        <v>0</v>
      </c>
      <c r="G3447" s="7">
        <v>0</v>
      </c>
      <c r="H3447" s="7">
        <v>0</v>
      </c>
      <c r="I3447" s="7">
        <v>61207.58</v>
      </c>
      <c r="J3447" s="7">
        <v>61036.65</v>
      </c>
      <c r="K3447" s="7">
        <v>0</v>
      </c>
      <c r="L3447" s="7">
        <v>1074</v>
      </c>
      <c r="M3447" s="8">
        <f>IF([1]!TABLE_DI1[[#This Row],[DataDoPregao]]=A3446,M3446+1,1)</f>
        <v>20</v>
      </c>
    </row>
    <row r="3448" spans="1:13" x14ac:dyDescent="0.25">
      <c r="A3448" s="10">
        <v>40336</v>
      </c>
      <c r="B3448" s="12">
        <v>42006</v>
      </c>
      <c r="C3448" s="5" t="s">
        <v>100</v>
      </c>
      <c r="D3448" s="5">
        <v>12.09</v>
      </c>
      <c r="E3448" s="5">
        <v>12.09</v>
      </c>
      <c r="F3448" s="5">
        <v>12.09</v>
      </c>
      <c r="G3448" s="5">
        <v>12.09</v>
      </c>
      <c r="H3448" s="5">
        <v>12.09</v>
      </c>
      <c r="I3448" s="5">
        <v>59391.6</v>
      </c>
      <c r="J3448" s="5">
        <v>59228.3</v>
      </c>
      <c r="K3448" s="5">
        <v>5</v>
      </c>
      <c r="L3448" s="5">
        <v>1136</v>
      </c>
      <c r="M3448" s="6">
        <f>IF([1]!TABLE_DI1[[#This Row],[DataDoPregao]]=A3447,M3447+1,1)</f>
        <v>21</v>
      </c>
    </row>
    <row r="3449" spans="1:13" x14ac:dyDescent="0.25">
      <c r="A3449" s="11">
        <v>40336</v>
      </c>
      <c r="B3449" s="13">
        <v>42095</v>
      </c>
      <c r="C3449" s="7" t="s">
        <v>21</v>
      </c>
      <c r="D3449" s="7">
        <v>0</v>
      </c>
      <c r="E3449" s="7">
        <v>0</v>
      </c>
      <c r="F3449" s="7">
        <v>0</v>
      </c>
      <c r="G3449" s="7">
        <v>0</v>
      </c>
      <c r="H3449" s="7">
        <v>0</v>
      </c>
      <c r="I3449" s="7">
        <v>57703.7</v>
      </c>
      <c r="J3449" s="7">
        <v>57611.27</v>
      </c>
      <c r="K3449" s="7">
        <v>0</v>
      </c>
      <c r="L3449" s="7">
        <v>1197</v>
      </c>
      <c r="M3449" s="8">
        <f>IF([1]!TABLE_DI1[[#This Row],[DataDoPregao]]=A3448,M3448+1,1)</f>
        <v>22</v>
      </c>
    </row>
    <row r="3450" spans="1:13" x14ac:dyDescent="0.25">
      <c r="A3450" s="10">
        <v>40336</v>
      </c>
      <c r="B3450" s="12">
        <v>42186</v>
      </c>
      <c r="C3450" s="5" t="s">
        <v>24</v>
      </c>
      <c r="D3450" s="5">
        <v>0</v>
      </c>
      <c r="E3450" s="5">
        <v>0</v>
      </c>
      <c r="F3450" s="5">
        <v>0</v>
      </c>
      <c r="G3450" s="5">
        <v>0</v>
      </c>
      <c r="H3450" s="5">
        <v>0</v>
      </c>
      <c r="I3450" s="5">
        <v>56122.400000000001</v>
      </c>
      <c r="J3450" s="5">
        <v>56038.400000000001</v>
      </c>
      <c r="K3450" s="5">
        <v>0</v>
      </c>
      <c r="L3450" s="5">
        <v>1258</v>
      </c>
      <c r="M3450" s="6">
        <f>IF([1]!TABLE_DI1[[#This Row],[DataDoPregao]]=A3449,M3449+1,1)</f>
        <v>23</v>
      </c>
    </row>
    <row r="3451" spans="1:13" x14ac:dyDescent="0.25">
      <c r="A3451" s="11">
        <v>40336</v>
      </c>
      <c r="B3451" s="13">
        <v>42278</v>
      </c>
      <c r="C3451" s="7" t="s">
        <v>27</v>
      </c>
      <c r="D3451" s="7">
        <v>0</v>
      </c>
      <c r="E3451" s="7">
        <v>0</v>
      </c>
      <c r="F3451" s="7">
        <v>0</v>
      </c>
      <c r="G3451" s="7">
        <v>0</v>
      </c>
      <c r="H3451" s="7">
        <v>0</v>
      </c>
      <c r="I3451" s="7">
        <v>54487.3</v>
      </c>
      <c r="J3451" s="7">
        <v>54409.61</v>
      </c>
      <c r="K3451" s="7">
        <v>0</v>
      </c>
      <c r="L3451" s="7">
        <v>1322</v>
      </c>
      <c r="M3451" s="8">
        <f>IF([1]!TABLE_DI1[[#This Row],[DataDoPregao]]=A3450,M3450+1,1)</f>
        <v>24</v>
      </c>
    </row>
    <row r="3452" spans="1:13" x14ac:dyDescent="0.25">
      <c r="A3452" s="10">
        <v>40336</v>
      </c>
      <c r="B3452" s="12">
        <v>42373</v>
      </c>
      <c r="C3452" s="5" t="s">
        <v>30</v>
      </c>
      <c r="D3452" s="5">
        <v>12.09</v>
      </c>
      <c r="E3452" s="5">
        <v>12.09</v>
      </c>
      <c r="F3452" s="5">
        <v>12.09</v>
      </c>
      <c r="G3452" s="5">
        <v>12.09</v>
      </c>
      <c r="H3452" s="5">
        <v>12.09</v>
      </c>
      <c r="I3452" s="5">
        <v>52947.05</v>
      </c>
      <c r="J3452" s="5">
        <v>52876.14</v>
      </c>
      <c r="K3452" s="5">
        <v>100</v>
      </c>
      <c r="L3452" s="5">
        <v>1382</v>
      </c>
      <c r="M3452" s="6">
        <f>IF([1]!TABLE_DI1[[#This Row],[DataDoPregao]]=A3451,M3451+1,1)</f>
        <v>25</v>
      </c>
    </row>
    <row r="3453" spans="1:13" x14ac:dyDescent="0.25">
      <c r="A3453" s="11">
        <v>40336</v>
      </c>
      <c r="B3453" s="13">
        <v>42552</v>
      </c>
      <c r="C3453" s="7" t="s">
        <v>35</v>
      </c>
      <c r="D3453" s="7">
        <v>0</v>
      </c>
      <c r="E3453" s="7">
        <v>0</v>
      </c>
      <c r="F3453" s="7">
        <v>0</v>
      </c>
      <c r="G3453" s="7">
        <v>0</v>
      </c>
      <c r="H3453" s="7">
        <v>0</v>
      </c>
      <c r="I3453" s="7">
        <v>49968.93</v>
      </c>
      <c r="J3453" s="7">
        <v>49820.97</v>
      </c>
      <c r="K3453" s="7">
        <v>0</v>
      </c>
      <c r="L3453" s="7">
        <v>1505</v>
      </c>
      <c r="M3453" s="8">
        <f>IF([1]!TABLE_DI1[[#This Row],[DataDoPregao]]=A3452,M3452+1,1)</f>
        <v>26</v>
      </c>
    </row>
    <row r="3454" spans="1:13" x14ac:dyDescent="0.25">
      <c r="A3454" s="10">
        <v>40336</v>
      </c>
      <c r="B3454" s="12">
        <v>42737</v>
      </c>
      <c r="C3454" s="5" t="s">
        <v>37</v>
      </c>
      <c r="D3454" s="5">
        <v>12.2</v>
      </c>
      <c r="E3454" s="5">
        <v>12.16</v>
      </c>
      <c r="F3454" s="5">
        <v>12.2</v>
      </c>
      <c r="G3454" s="5">
        <v>12.1</v>
      </c>
      <c r="H3454" s="5">
        <v>12.151</v>
      </c>
      <c r="I3454" s="5">
        <v>47091.79</v>
      </c>
      <c r="J3454" s="5">
        <v>46976.92</v>
      </c>
      <c r="K3454" s="5">
        <v>11020</v>
      </c>
      <c r="L3454" s="5">
        <v>1631</v>
      </c>
      <c r="M3454" s="6">
        <f>IF([1]!TABLE_DI1[[#This Row],[DataDoPregao]]=A3453,M3453+1,1)</f>
        <v>27</v>
      </c>
    </row>
    <row r="3455" spans="1:13" x14ac:dyDescent="0.25">
      <c r="A3455" s="11">
        <v>40336</v>
      </c>
      <c r="B3455" s="13">
        <v>43102</v>
      </c>
      <c r="C3455" s="7" t="s">
        <v>41</v>
      </c>
      <c r="D3455" s="7">
        <v>0</v>
      </c>
      <c r="E3455" s="7">
        <v>0</v>
      </c>
      <c r="F3455" s="7">
        <v>0</v>
      </c>
      <c r="G3455" s="7">
        <v>0</v>
      </c>
      <c r="H3455" s="7">
        <v>0</v>
      </c>
      <c r="I3455" s="7">
        <v>42004.9</v>
      </c>
      <c r="J3455" s="7">
        <v>41921.550000000003</v>
      </c>
      <c r="K3455" s="7">
        <v>0</v>
      </c>
      <c r="L3455" s="7">
        <v>1877</v>
      </c>
      <c r="M3455" s="8">
        <f>IF([1]!TABLE_DI1[[#This Row],[DataDoPregao]]=A3454,M3454+1,1)</f>
        <v>28</v>
      </c>
    </row>
    <row r="3456" spans="1:13" x14ac:dyDescent="0.25">
      <c r="A3456" s="10">
        <v>40336</v>
      </c>
      <c r="B3456" s="12">
        <v>43467</v>
      </c>
      <c r="C3456" s="5" t="s">
        <v>45</v>
      </c>
      <c r="D3456" s="5">
        <v>0</v>
      </c>
      <c r="E3456" s="5">
        <v>0</v>
      </c>
      <c r="F3456" s="5">
        <v>0</v>
      </c>
      <c r="G3456" s="5">
        <v>0</v>
      </c>
      <c r="H3456" s="5">
        <v>0</v>
      </c>
      <c r="I3456" s="5">
        <v>37500.480000000003</v>
      </c>
      <c r="J3456" s="5">
        <v>37391.14</v>
      </c>
      <c r="K3456" s="5">
        <v>0</v>
      </c>
      <c r="L3456" s="5">
        <v>2122</v>
      </c>
      <c r="M3456" s="6">
        <f>IF([1]!TABLE_DI1[[#This Row],[DataDoPregao]]=A3455,M3455+1,1)</f>
        <v>29</v>
      </c>
    </row>
    <row r="3457" spans="1:13" x14ac:dyDescent="0.25">
      <c r="A3457" s="11">
        <v>40336</v>
      </c>
      <c r="B3457" s="13">
        <v>43832</v>
      </c>
      <c r="C3457" s="7" t="s">
        <v>49</v>
      </c>
      <c r="D3457" s="7">
        <v>0</v>
      </c>
      <c r="E3457" s="7">
        <v>0</v>
      </c>
      <c r="F3457" s="7">
        <v>0</v>
      </c>
      <c r="G3457" s="7">
        <v>0</v>
      </c>
      <c r="H3457" s="7">
        <v>0</v>
      </c>
      <c r="I3457" s="7">
        <v>33434.120000000003</v>
      </c>
      <c r="J3457" s="7">
        <v>33305.74</v>
      </c>
      <c r="K3457" s="7">
        <v>0</v>
      </c>
      <c r="L3457" s="7">
        <v>2370</v>
      </c>
      <c r="M3457" s="8">
        <f>IF([1]!TABLE_DI1[[#This Row],[DataDoPregao]]=A3456,M3456+1,1)</f>
        <v>30</v>
      </c>
    </row>
    <row r="3458" spans="1:13" x14ac:dyDescent="0.25">
      <c r="A3458" s="10">
        <v>40336</v>
      </c>
      <c r="B3458" s="12">
        <v>44200</v>
      </c>
      <c r="C3458" s="5" t="s">
        <v>53</v>
      </c>
      <c r="D3458" s="5">
        <v>12.16</v>
      </c>
      <c r="E3458" s="5">
        <v>12.15</v>
      </c>
      <c r="F3458" s="5">
        <v>12.16</v>
      </c>
      <c r="G3458" s="5">
        <v>12.1</v>
      </c>
      <c r="H3458" s="5">
        <v>12.141</v>
      </c>
      <c r="I3458" s="5">
        <v>29835.7</v>
      </c>
      <c r="J3458" s="5">
        <v>29692.76</v>
      </c>
      <c r="K3458" s="5">
        <v>2800</v>
      </c>
      <c r="L3458" s="5">
        <v>2617</v>
      </c>
      <c r="M3458" s="6">
        <f>IF([1]!TABLE_DI1[[#This Row],[DataDoPregao]]=A3457,M3457+1,1)</f>
        <v>31</v>
      </c>
    </row>
    <row r="3459" spans="1:13" x14ac:dyDescent="0.25">
      <c r="A3459" s="11">
        <v>40336</v>
      </c>
      <c r="B3459" s="13">
        <v>44564</v>
      </c>
      <c r="C3459" s="7" t="s">
        <v>57</v>
      </c>
      <c r="D3459" s="7">
        <v>0</v>
      </c>
      <c r="E3459" s="7">
        <v>0</v>
      </c>
      <c r="F3459" s="7">
        <v>0</v>
      </c>
      <c r="G3459" s="7">
        <v>0</v>
      </c>
      <c r="H3459" s="7">
        <v>0</v>
      </c>
      <c r="I3459" s="7">
        <v>26410.89</v>
      </c>
      <c r="J3459" s="7">
        <v>26313.29</v>
      </c>
      <c r="K3459" s="7">
        <v>0</v>
      </c>
      <c r="L3459" s="7">
        <v>2864</v>
      </c>
      <c r="M3459" s="8">
        <f>IF([1]!TABLE_DI1[[#This Row],[DataDoPregao]]=A3458,M3458+1,1)</f>
        <v>32</v>
      </c>
    </row>
    <row r="3460" spans="1:13" x14ac:dyDescent="0.25">
      <c r="A3460" s="10">
        <v>40336</v>
      </c>
      <c r="B3460" s="12">
        <v>45659</v>
      </c>
      <c r="C3460" s="5" t="s">
        <v>63</v>
      </c>
      <c r="D3460" s="5">
        <v>0</v>
      </c>
      <c r="E3460" s="5">
        <v>0</v>
      </c>
      <c r="F3460" s="5">
        <v>0</v>
      </c>
      <c r="G3460" s="5">
        <v>0</v>
      </c>
      <c r="H3460" s="5">
        <v>0</v>
      </c>
      <c r="I3460" s="5">
        <v>18703.02</v>
      </c>
      <c r="J3460" s="5">
        <v>18616.52</v>
      </c>
      <c r="K3460" s="5">
        <v>0</v>
      </c>
      <c r="L3460" s="5">
        <v>3608</v>
      </c>
      <c r="M3460" s="6">
        <f>IF([1]!TABLE_DI1[[#This Row],[DataDoPregao]]=A3459,M3459+1,1)</f>
        <v>33</v>
      </c>
    </row>
    <row r="3461" spans="1:13" x14ac:dyDescent="0.25">
      <c r="A3461" s="11">
        <v>40337</v>
      </c>
      <c r="B3461" s="13">
        <v>40360</v>
      </c>
      <c r="C3461" s="7" t="s">
        <v>82</v>
      </c>
      <c r="D3461" s="7">
        <v>10.02</v>
      </c>
      <c r="E3461" s="7">
        <v>10.029999999999999</v>
      </c>
      <c r="F3461" s="7">
        <v>10.035</v>
      </c>
      <c r="G3461" s="7">
        <v>10.01</v>
      </c>
      <c r="H3461" s="7">
        <v>10.026</v>
      </c>
      <c r="I3461" s="7">
        <v>99357.27</v>
      </c>
      <c r="J3461" s="7">
        <v>99357.9</v>
      </c>
      <c r="K3461" s="7">
        <v>79480</v>
      </c>
      <c r="L3461" s="7">
        <v>17</v>
      </c>
      <c r="M3461" s="8">
        <f>IF([1]!TABLE_DI1[[#This Row],[DataDoPregao]]=A3460,M3460+1,1)</f>
        <v>1</v>
      </c>
    </row>
    <row r="3462" spans="1:13" x14ac:dyDescent="0.25">
      <c r="A3462" s="10">
        <v>40337</v>
      </c>
      <c r="B3462" s="12">
        <v>40392</v>
      </c>
      <c r="C3462" s="5" t="s">
        <v>102</v>
      </c>
      <c r="D3462" s="5">
        <v>10.19</v>
      </c>
      <c r="E3462" s="5">
        <v>10.205</v>
      </c>
      <c r="F3462" s="5">
        <v>10.205</v>
      </c>
      <c r="G3462" s="5">
        <v>10.19</v>
      </c>
      <c r="H3462" s="5">
        <v>10.193</v>
      </c>
      <c r="I3462" s="5">
        <v>98507.4</v>
      </c>
      <c r="J3462" s="5">
        <v>98510.06</v>
      </c>
      <c r="K3462" s="5">
        <v>9910</v>
      </c>
      <c r="L3462" s="5">
        <v>38</v>
      </c>
      <c r="M3462" s="6">
        <f>IF([1]!TABLE_DI1[[#This Row],[DataDoPregao]]=A3461,M3461+1,1)</f>
        <v>2</v>
      </c>
    </row>
    <row r="3463" spans="1:13" x14ac:dyDescent="0.25">
      <c r="A3463" s="11">
        <v>40337</v>
      </c>
      <c r="B3463" s="13">
        <v>40422</v>
      </c>
      <c r="C3463" s="7" t="s">
        <v>103</v>
      </c>
      <c r="D3463" s="7">
        <v>10.4</v>
      </c>
      <c r="E3463" s="7">
        <v>10.44</v>
      </c>
      <c r="F3463" s="7">
        <v>10.44</v>
      </c>
      <c r="G3463" s="7">
        <v>10.4</v>
      </c>
      <c r="H3463" s="7">
        <v>10.423</v>
      </c>
      <c r="I3463" s="7">
        <v>97625.99</v>
      </c>
      <c r="J3463" s="7">
        <v>97632.12</v>
      </c>
      <c r="K3463" s="7">
        <v>25535</v>
      </c>
      <c r="L3463" s="7">
        <v>60</v>
      </c>
      <c r="M3463" s="8">
        <f>IF([1]!TABLE_DI1[[#This Row],[DataDoPregao]]=A3462,M3462+1,1)</f>
        <v>3</v>
      </c>
    </row>
    <row r="3464" spans="1:13" x14ac:dyDescent="0.25">
      <c r="A3464" s="10">
        <v>40337</v>
      </c>
      <c r="B3464" s="12">
        <v>40452</v>
      </c>
      <c r="C3464" s="5" t="s">
        <v>83</v>
      </c>
      <c r="D3464" s="5">
        <v>10.65</v>
      </c>
      <c r="E3464" s="5">
        <v>10.65</v>
      </c>
      <c r="F3464" s="5">
        <v>10.66</v>
      </c>
      <c r="G3464" s="5">
        <v>10.63</v>
      </c>
      <c r="H3464" s="5">
        <v>10.648999999999999</v>
      </c>
      <c r="I3464" s="5">
        <v>96760.55</v>
      </c>
      <c r="J3464" s="5">
        <v>96761.94</v>
      </c>
      <c r="K3464" s="5">
        <v>121570</v>
      </c>
      <c r="L3464" s="5">
        <v>81</v>
      </c>
      <c r="M3464" s="6">
        <f>IF([1]!TABLE_DI1[[#This Row],[DataDoPregao]]=A3463,M3463+1,1)</f>
        <v>4</v>
      </c>
    </row>
    <row r="3465" spans="1:13" x14ac:dyDescent="0.25">
      <c r="A3465" s="11">
        <v>40337</v>
      </c>
      <c r="B3465" s="13">
        <v>40546</v>
      </c>
      <c r="C3465" s="7" t="s">
        <v>84</v>
      </c>
      <c r="D3465" s="7">
        <v>10.98</v>
      </c>
      <c r="E3465" s="7">
        <v>11.01</v>
      </c>
      <c r="F3465" s="7">
        <v>11.01</v>
      </c>
      <c r="G3465" s="7">
        <v>10.95</v>
      </c>
      <c r="H3465" s="7">
        <v>10.977</v>
      </c>
      <c r="I3465" s="7">
        <v>94176.78</v>
      </c>
      <c r="J3465" s="7">
        <v>94186.13</v>
      </c>
      <c r="K3465" s="7">
        <v>272395</v>
      </c>
      <c r="L3465" s="7">
        <v>142</v>
      </c>
      <c r="M3465" s="8">
        <f>IF([1]!TABLE_DI1[[#This Row],[DataDoPregao]]=A3464,M3464+1,1)</f>
        <v>5</v>
      </c>
    </row>
    <row r="3466" spans="1:13" x14ac:dyDescent="0.25">
      <c r="A3466" s="10">
        <v>40337</v>
      </c>
      <c r="B3466" s="12">
        <v>40634</v>
      </c>
      <c r="C3466" s="5" t="s">
        <v>85</v>
      </c>
      <c r="D3466" s="5">
        <v>11.29</v>
      </c>
      <c r="E3466" s="5">
        <v>11.34</v>
      </c>
      <c r="F3466" s="5">
        <v>11.34</v>
      </c>
      <c r="G3466" s="5">
        <v>11.29</v>
      </c>
      <c r="H3466" s="5">
        <v>11.326000000000001</v>
      </c>
      <c r="I3466" s="5">
        <v>91561.18</v>
      </c>
      <c r="J3466" s="5">
        <v>91575.19</v>
      </c>
      <c r="K3466" s="5">
        <v>4430</v>
      </c>
      <c r="L3466" s="5">
        <v>203</v>
      </c>
      <c r="M3466" s="6">
        <f>IF([1]!TABLE_DI1[[#This Row],[DataDoPregao]]=A3465,M3465+1,1)</f>
        <v>6</v>
      </c>
    </row>
    <row r="3467" spans="1:13" x14ac:dyDescent="0.25">
      <c r="A3467" s="11">
        <v>40337</v>
      </c>
      <c r="B3467" s="13">
        <v>40725</v>
      </c>
      <c r="C3467" s="7" t="s">
        <v>86</v>
      </c>
      <c r="D3467" s="7">
        <v>11.57</v>
      </c>
      <c r="E3467" s="7">
        <v>11.61</v>
      </c>
      <c r="F3467" s="7">
        <v>11.61</v>
      </c>
      <c r="G3467" s="7">
        <v>11.55</v>
      </c>
      <c r="H3467" s="7">
        <v>11.573</v>
      </c>
      <c r="I3467" s="7">
        <v>88953.27</v>
      </c>
      <c r="J3467" s="7">
        <v>88988.98</v>
      </c>
      <c r="K3467" s="7">
        <v>36435</v>
      </c>
      <c r="L3467" s="7">
        <v>265</v>
      </c>
      <c r="M3467" s="8">
        <f>IF([1]!TABLE_DI1[[#This Row],[DataDoPregao]]=A3466,M3466+1,1)</f>
        <v>7</v>
      </c>
    </row>
    <row r="3468" spans="1:13" x14ac:dyDescent="0.25">
      <c r="A3468" s="10">
        <v>40337</v>
      </c>
      <c r="B3468" s="12">
        <v>40819</v>
      </c>
      <c r="C3468" s="5" t="s">
        <v>87</v>
      </c>
      <c r="D3468" s="5">
        <v>11.75</v>
      </c>
      <c r="E3468" s="5">
        <v>11.76</v>
      </c>
      <c r="F3468" s="5">
        <v>11.77</v>
      </c>
      <c r="G3468" s="5">
        <v>11.75</v>
      </c>
      <c r="H3468" s="5">
        <v>11.757999999999999</v>
      </c>
      <c r="I3468" s="5">
        <v>86298.13</v>
      </c>
      <c r="J3468" s="5">
        <v>86331.89</v>
      </c>
      <c r="K3468" s="5">
        <v>1440</v>
      </c>
      <c r="L3468" s="5">
        <v>330</v>
      </c>
      <c r="M3468" s="6">
        <f>IF([1]!TABLE_DI1[[#This Row],[DataDoPregao]]=A3467,M3467+1,1)</f>
        <v>8</v>
      </c>
    </row>
    <row r="3469" spans="1:13" x14ac:dyDescent="0.25">
      <c r="A3469" s="11">
        <v>40337</v>
      </c>
      <c r="B3469" s="13">
        <v>40910</v>
      </c>
      <c r="C3469" s="7" t="s">
        <v>88</v>
      </c>
      <c r="D3469" s="7">
        <v>11.87</v>
      </c>
      <c r="E3469" s="7">
        <v>11.9</v>
      </c>
      <c r="F3469" s="7">
        <v>11.92</v>
      </c>
      <c r="G3469" s="7">
        <v>11.84</v>
      </c>
      <c r="H3469" s="7">
        <v>11.87</v>
      </c>
      <c r="I3469" s="7">
        <v>83816.210000000006</v>
      </c>
      <c r="J3469" s="7">
        <v>83879.56</v>
      </c>
      <c r="K3469" s="7">
        <v>268975</v>
      </c>
      <c r="L3469" s="7">
        <v>392</v>
      </c>
      <c r="M3469" s="8">
        <f>IF([1]!TABLE_DI1[[#This Row],[DataDoPregao]]=A3468,M3468+1,1)</f>
        <v>9</v>
      </c>
    </row>
    <row r="3470" spans="1:13" x14ac:dyDescent="0.25">
      <c r="A3470" s="10">
        <v>40337</v>
      </c>
      <c r="B3470" s="12">
        <v>41001</v>
      </c>
      <c r="C3470" s="5" t="s">
        <v>89</v>
      </c>
      <c r="D3470" s="5">
        <v>11.94</v>
      </c>
      <c r="E3470" s="5">
        <v>11.97</v>
      </c>
      <c r="F3470" s="5">
        <v>11.97</v>
      </c>
      <c r="G3470" s="5">
        <v>11.94</v>
      </c>
      <c r="H3470" s="5">
        <v>11.949</v>
      </c>
      <c r="I3470" s="5">
        <v>81382.210000000006</v>
      </c>
      <c r="J3470" s="5">
        <v>81460.990000000005</v>
      </c>
      <c r="K3470" s="5">
        <v>3405</v>
      </c>
      <c r="L3470" s="5">
        <v>454</v>
      </c>
      <c r="M3470" s="6">
        <f>IF([1]!TABLE_DI1[[#This Row],[DataDoPregao]]=A3469,M3469+1,1)</f>
        <v>10</v>
      </c>
    </row>
    <row r="3471" spans="1:13" x14ac:dyDescent="0.25">
      <c r="A3471" s="11">
        <v>40337</v>
      </c>
      <c r="B3471" s="13">
        <v>41092</v>
      </c>
      <c r="C3471" s="7" t="s">
        <v>90</v>
      </c>
      <c r="D3471" s="7">
        <v>12.04</v>
      </c>
      <c r="E3471" s="7">
        <v>12.06</v>
      </c>
      <c r="F3471" s="7">
        <v>12.08</v>
      </c>
      <c r="G3471" s="7">
        <v>11.99</v>
      </c>
      <c r="H3471" s="7">
        <v>12.02</v>
      </c>
      <c r="I3471" s="7">
        <v>79024.69</v>
      </c>
      <c r="J3471" s="7">
        <v>79134.13</v>
      </c>
      <c r="K3471" s="7">
        <v>43620</v>
      </c>
      <c r="L3471" s="7">
        <v>516</v>
      </c>
      <c r="M3471" s="8">
        <f>IF([1]!TABLE_DI1[[#This Row],[DataDoPregao]]=A3470,M3470+1,1)</f>
        <v>11</v>
      </c>
    </row>
    <row r="3472" spans="1:13" x14ac:dyDescent="0.25">
      <c r="A3472" s="10">
        <v>40337</v>
      </c>
      <c r="B3472" s="12">
        <v>41183</v>
      </c>
      <c r="C3472" s="5" t="s">
        <v>91</v>
      </c>
      <c r="D3472" s="5">
        <v>12.02</v>
      </c>
      <c r="E3472" s="5">
        <v>12.06</v>
      </c>
      <c r="F3472" s="5">
        <v>12.06</v>
      </c>
      <c r="G3472" s="5">
        <v>12.02</v>
      </c>
      <c r="H3472" s="5">
        <v>12.028</v>
      </c>
      <c r="I3472" s="5">
        <v>76740.39</v>
      </c>
      <c r="J3472" s="5">
        <v>76876.490000000005</v>
      </c>
      <c r="K3472" s="5">
        <v>1575</v>
      </c>
      <c r="L3472" s="5">
        <v>579</v>
      </c>
      <c r="M3472" s="6">
        <f>IF([1]!TABLE_DI1[[#This Row],[DataDoPregao]]=A3471,M3471+1,1)</f>
        <v>12</v>
      </c>
    </row>
    <row r="3473" spans="1:13" x14ac:dyDescent="0.25">
      <c r="A3473" s="11">
        <v>40337</v>
      </c>
      <c r="B3473" s="13">
        <v>41276</v>
      </c>
      <c r="C3473" s="7" t="s">
        <v>92</v>
      </c>
      <c r="D3473" s="7">
        <v>12.03</v>
      </c>
      <c r="E3473" s="7">
        <v>12.07</v>
      </c>
      <c r="F3473" s="7">
        <v>12.07</v>
      </c>
      <c r="G3473" s="7">
        <v>11.98</v>
      </c>
      <c r="H3473" s="7">
        <v>12.009</v>
      </c>
      <c r="I3473" s="7">
        <v>74668.429999999993</v>
      </c>
      <c r="J3473" s="7">
        <v>74798.58</v>
      </c>
      <c r="K3473" s="7">
        <v>33290</v>
      </c>
      <c r="L3473" s="7">
        <v>638</v>
      </c>
      <c r="M3473" s="8">
        <f>IF([1]!TABLE_DI1[[#This Row],[DataDoPregao]]=A3472,M3472+1,1)</f>
        <v>13</v>
      </c>
    </row>
    <row r="3474" spans="1:13" x14ac:dyDescent="0.25">
      <c r="A3474" s="10">
        <v>40337</v>
      </c>
      <c r="B3474" s="12">
        <v>41365</v>
      </c>
      <c r="C3474" s="5" t="s">
        <v>93</v>
      </c>
      <c r="D3474" s="5">
        <v>12.02</v>
      </c>
      <c r="E3474" s="5">
        <v>12.06</v>
      </c>
      <c r="F3474" s="5">
        <v>12.06</v>
      </c>
      <c r="G3474" s="5">
        <v>12.02</v>
      </c>
      <c r="H3474" s="5">
        <v>12.021000000000001</v>
      </c>
      <c r="I3474" s="5">
        <v>72654.67</v>
      </c>
      <c r="J3474" s="5">
        <v>72793.649999999994</v>
      </c>
      <c r="K3474" s="5">
        <v>2170</v>
      </c>
      <c r="L3474" s="5">
        <v>697</v>
      </c>
      <c r="M3474" s="6">
        <f>IF([1]!TABLE_DI1[[#This Row],[DataDoPregao]]=A3473,M3473+1,1)</f>
        <v>14</v>
      </c>
    </row>
    <row r="3475" spans="1:13" x14ac:dyDescent="0.25">
      <c r="A3475" s="11">
        <v>40337</v>
      </c>
      <c r="B3475" s="13">
        <v>41456</v>
      </c>
      <c r="C3475" s="7" t="s">
        <v>94</v>
      </c>
      <c r="D3475" s="7">
        <v>12.03</v>
      </c>
      <c r="E3475" s="7">
        <v>12.03</v>
      </c>
      <c r="F3475" s="7">
        <v>12.03</v>
      </c>
      <c r="G3475" s="7">
        <v>12.03</v>
      </c>
      <c r="H3475" s="7">
        <v>12.03</v>
      </c>
      <c r="I3475" s="7">
        <v>70577.14</v>
      </c>
      <c r="J3475" s="7">
        <v>70724.69</v>
      </c>
      <c r="K3475" s="7">
        <v>790</v>
      </c>
      <c r="L3475" s="7">
        <v>760</v>
      </c>
      <c r="M3475" s="8">
        <f>IF([1]!TABLE_DI1[[#This Row],[DataDoPregao]]=A3474,M3474+1,1)</f>
        <v>15</v>
      </c>
    </row>
    <row r="3476" spans="1:13" x14ac:dyDescent="0.25">
      <c r="A3476" s="10">
        <v>40337</v>
      </c>
      <c r="B3476" s="12">
        <v>41548</v>
      </c>
      <c r="C3476" s="5" t="s">
        <v>95</v>
      </c>
      <c r="D3476" s="5">
        <v>12.03</v>
      </c>
      <c r="E3476" s="5">
        <v>12.03</v>
      </c>
      <c r="F3476" s="5">
        <v>12.03</v>
      </c>
      <c r="G3476" s="5">
        <v>12.03</v>
      </c>
      <c r="H3476" s="5">
        <v>12.03</v>
      </c>
      <c r="I3476" s="5">
        <v>68480.02</v>
      </c>
      <c r="J3476" s="5">
        <v>68625.81</v>
      </c>
      <c r="K3476" s="5">
        <v>1355</v>
      </c>
      <c r="L3476" s="5">
        <v>825</v>
      </c>
      <c r="M3476" s="6">
        <f>IF([1]!TABLE_DI1[[#This Row],[DataDoPregao]]=A3475,M3475+1,1)</f>
        <v>16</v>
      </c>
    </row>
    <row r="3477" spans="1:13" x14ac:dyDescent="0.25">
      <c r="A3477" s="11">
        <v>40337</v>
      </c>
      <c r="B3477" s="13">
        <v>41641</v>
      </c>
      <c r="C3477" s="7" t="s">
        <v>96</v>
      </c>
      <c r="D3477" s="7">
        <v>12.04</v>
      </c>
      <c r="E3477" s="7">
        <v>12.09</v>
      </c>
      <c r="F3477" s="7">
        <v>12.09</v>
      </c>
      <c r="G3477" s="7">
        <v>12.01</v>
      </c>
      <c r="H3477" s="7">
        <v>12.045999999999999</v>
      </c>
      <c r="I3477" s="7">
        <v>66565.97</v>
      </c>
      <c r="J3477" s="7">
        <v>66729.75</v>
      </c>
      <c r="K3477" s="7">
        <v>10235</v>
      </c>
      <c r="L3477" s="7">
        <v>886</v>
      </c>
      <c r="M3477" s="8">
        <f>IF([1]!TABLE_DI1[[#This Row],[DataDoPregao]]=A3476,M3476+1,1)</f>
        <v>17</v>
      </c>
    </row>
    <row r="3478" spans="1:13" x14ac:dyDescent="0.25">
      <c r="A3478" s="10">
        <v>40337</v>
      </c>
      <c r="B3478" s="12">
        <v>41730</v>
      </c>
      <c r="C3478" s="5" t="s">
        <v>97</v>
      </c>
      <c r="D3478" s="5">
        <v>12.05</v>
      </c>
      <c r="E3478" s="5">
        <v>12.08</v>
      </c>
      <c r="F3478" s="5">
        <v>12.08</v>
      </c>
      <c r="G3478" s="5">
        <v>12.05</v>
      </c>
      <c r="H3478" s="5">
        <v>12.061</v>
      </c>
      <c r="I3478" s="5">
        <v>64719.66</v>
      </c>
      <c r="J3478" s="5">
        <v>64903.33</v>
      </c>
      <c r="K3478" s="5">
        <v>180</v>
      </c>
      <c r="L3478" s="5">
        <v>947</v>
      </c>
      <c r="M3478" s="6">
        <f>IF([1]!TABLE_DI1[[#This Row],[DataDoPregao]]=A3477,M3477+1,1)</f>
        <v>18</v>
      </c>
    </row>
    <row r="3479" spans="1:13" x14ac:dyDescent="0.25">
      <c r="A3479" s="11">
        <v>40337</v>
      </c>
      <c r="B3479" s="13">
        <v>41821</v>
      </c>
      <c r="C3479" s="7" t="s">
        <v>98</v>
      </c>
      <c r="D3479" s="7">
        <v>12.1</v>
      </c>
      <c r="E3479" s="7">
        <v>12.1</v>
      </c>
      <c r="F3479" s="7">
        <v>12.1</v>
      </c>
      <c r="G3479" s="7">
        <v>12.1</v>
      </c>
      <c r="H3479" s="7">
        <v>12.1</v>
      </c>
      <c r="I3479" s="7">
        <v>62924.78</v>
      </c>
      <c r="J3479" s="7">
        <v>63089.86</v>
      </c>
      <c r="K3479" s="7">
        <v>10</v>
      </c>
      <c r="L3479" s="7">
        <v>1008</v>
      </c>
      <c r="M3479" s="8">
        <f>IF([1]!TABLE_DI1[[#This Row],[DataDoPregao]]=A3478,M3478+1,1)</f>
        <v>19</v>
      </c>
    </row>
    <row r="3480" spans="1:13" x14ac:dyDescent="0.25">
      <c r="A3480" s="10">
        <v>40337</v>
      </c>
      <c r="B3480" s="12">
        <v>41913</v>
      </c>
      <c r="C3480" s="5" t="s">
        <v>99</v>
      </c>
      <c r="D3480" s="5">
        <v>12.05</v>
      </c>
      <c r="E3480" s="5">
        <v>12.05</v>
      </c>
      <c r="F3480" s="5">
        <v>12.05</v>
      </c>
      <c r="G3480" s="5">
        <v>12.05</v>
      </c>
      <c r="H3480" s="5">
        <v>12.05</v>
      </c>
      <c r="I3480" s="5">
        <v>61044.39</v>
      </c>
      <c r="J3480" s="5">
        <v>61229.4</v>
      </c>
      <c r="K3480" s="5">
        <v>405</v>
      </c>
      <c r="L3480" s="5">
        <v>1073</v>
      </c>
      <c r="M3480" s="6">
        <f>IF([1]!TABLE_DI1[[#This Row],[DataDoPregao]]=A3479,M3479+1,1)</f>
        <v>20</v>
      </c>
    </row>
    <row r="3481" spans="1:13" x14ac:dyDescent="0.25">
      <c r="A3481" s="11">
        <v>40337</v>
      </c>
      <c r="B3481" s="13">
        <v>42006</v>
      </c>
      <c r="C3481" s="7" t="s">
        <v>100</v>
      </c>
      <c r="D3481" s="7">
        <v>12.07</v>
      </c>
      <c r="E3481" s="7">
        <v>12.12</v>
      </c>
      <c r="F3481" s="7">
        <v>12.12</v>
      </c>
      <c r="G3481" s="7">
        <v>12.07</v>
      </c>
      <c r="H3481" s="7">
        <v>12.090999999999999</v>
      </c>
      <c r="I3481" s="7">
        <v>59248.88</v>
      </c>
      <c r="J3481" s="7">
        <v>59412.77</v>
      </c>
      <c r="K3481" s="7">
        <v>760</v>
      </c>
      <c r="L3481" s="7">
        <v>1135</v>
      </c>
      <c r="M3481" s="8">
        <f>IF([1]!TABLE_DI1[[#This Row],[DataDoPregao]]=A3480,M3480+1,1)</f>
        <v>21</v>
      </c>
    </row>
    <row r="3482" spans="1:13" x14ac:dyDescent="0.25">
      <c r="A3482" s="10">
        <v>40337</v>
      </c>
      <c r="B3482" s="12">
        <v>42095</v>
      </c>
      <c r="C3482" s="5" t="s">
        <v>21</v>
      </c>
      <c r="D3482" s="5">
        <v>12.09</v>
      </c>
      <c r="E3482" s="5">
        <v>12.09</v>
      </c>
      <c r="F3482" s="5">
        <v>12.09</v>
      </c>
      <c r="G3482" s="5">
        <v>12.09</v>
      </c>
      <c r="H3482" s="5">
        <v>12.09</v>
      </c>
      <c r="I3482" s="5">
        <v>57610.87</v>
      </c>
      <c r="J3482" s="5">
        <v>57724.27</v>
      </c>
      <c r="K3482" s="5">
        <v>295</v>
      </c>
      <c r="L3482" s="5">
        <v>1196</v>
      </c>
      <c r="M3482" s="6">
        <f>IF([1]!TABLE_DI1[[#This Row],[DataDoPregao]]=A3481,M3481+1,1)</f>
        <v>22</v>
      </c>
    </row>
    <row r="3483" spans="1:13" x14ac:dyDescent="0.25">
      <c r="A3483" s="11">
        <v>40337</v>
      </c>
      <c r="B3483" s="13">
        <v>42186</v>
      </c>
      <c r="C3483" s="7" t="s">
        <v>24</v>
      </c>
      <c r="D3483" s="7">
        <v>0</v>
      </c>
      <c r="E3483" s="7">
        <v>0</v>
      </c>
      <c r="F3483" s="7">
        <v>0</v>
      </c>
      <c r="G3483" s="7">
        <v>0</v>
      </c>
      <c r="H3483" s="7">
        <v>0</v>
      </c>
      <c r="I3483" s="7">
        <v>56016.21</v>
      </c>
      <c r="J3483" s="7">
        <v>56142.41</v>
      </c>
      <c r="K3483" s="7">
        <v>0</v>
      </c>
      <c r="L3483" s="7">
        <v>1257</v>
      </c>
      <c r="M3483" s="8">
        <f>IF([1]!TABLE_DI1[[#This Row],[DataDoPregao]]=A3482,M3482+1,1)</f>
        <v>23</v>
      </c>
    </row>
    <row r="3484" spans="1:13" x14ac:dyDescent="0.25">
      <c r="A3484" s="10">
        <v>40337</v>
      </c>
      <c r="B3484" s="12">
        <v>42278</v>
      </c>
      <c r="C3484" s="5" t="s">
        <v>27</v>
      </c>
      <c r="D3484" s="5">
        <v>0</v>
      </c>
      <c r="E3484" s="5">
        <v>0</v>
      </c>
      <c r="F3484" s="5">
        <v>0</v>
      </c>
      <c r="G3484" s="5">
        <v>0</v>
      </c>
      <c r="H3484" s="5">
        <v>0</v>
      </c>
      <c r="I3484" s="5">
        <v>54367.39</v>
      </c>
      <c r="J3484" s="5">
        <v>54506.720000000001</v>
      </c>
      <c r="K3484" s="5">
        <v>0</v>
      </c>
      <c r="L3484" s="5">
        <v>1321</v>
      </c>
      <c r="M3484" s="6">
        <f>IF([1]!TABLE_DI1[[#This Row],[DataDoPregao]]=A3483,M3483+1,1)</f>
        <v>24</v>
      </c>
    </row>
    <row r="3485" spans="1:13" x14ac:dyDescent="0.25">
      <c r="A3485" s="11">
        <v>40337</v>
      </c>
      <c r="B3485" s="13">
        <v>42373</v>
      </c>
      <c r="C3485" s="7" t="s">
        <v>30</v>
      </c>
      <c r="D3485" s="7">
        <v>12.09</v>
      </c>
      <c r="E3485" s="7">
        <v>12.15</v>
      </c>
      <c r="F3485" s="7">
        <v>12.15</v>
      </c>
      <c r="G3485" s="7">
        <v>12.09</v>
      </c>
      <c r="H3485" s="7">
        <v>12.108000000000001</v>
      </c>
      <c r="I3485" s="7">
        <v>52813.440000000002</v>
      </c>
      <c r="J3485" s="7">
        <v>52965.93</v>
      </c>
      <c r="K3485" s="7">
        <v>1230</v>
      </c>
      <c r="L3485" s="7">
        <v>1381</v>
      </c>
      <c r="M3485" s="8">
        <f>IF([1]!TABLE_DI1[[#This Row],[DataDoPregao]]=A3484,M3484+1,1)</f>
        <v>25</v>
      </c>
    </row>
    <row r="3486" spans="1:13" x14ac:dyDescent="0.25">
      <c r="A3486" s="10">
        <v>40337</v>
      </c>
      <c r="B3486" s="12">
        <v>42552</v>
      </c>
      <c r="C3486" s="5" t="s">
        <v>35</v>
      </c>
      <c r="D3486" s="5">
        <v>0</v>
      </c>
      <c r="E3486" s="5">
        <v>0</v>
      </c>
      <c r="F3486" s="5">
        <v>0</v>
      </c>
      <c r="G3486" s="5">
        <v>0</v>
      </c>
      <c r="H3486" s="5">
        <v>0</v>
      </c>
      <c r="I3486" s="5">
        <v>49872.91</v>
      </c>
      <c r="J3486" s="5">
        <v>49986.74</v>
      </c>
      <c r="K3486" s="5">
        <v>0</v>
      </c>
      <c r="L3486" s="5">
        <v>1504</v>
      </c>
      <c r="M3486" s="6">
        <f>IF([1]!TABLE_DI1[[#This Row],[DataDoPregao]]=A3485,M3485+1,1)</f>
        <v>26</v>
      </c>
    </row>
    <row r="3487" spans="1:13" x14ac:dyDescent="0.25">
      <c r="A3487" s="11">
        <v>40337</v>
      </c>
      <c r="B3487" s="13">
        <v>42737</v>
      </c>
      <c r="C3487" s="7" t="s">
        <v>37</v>
      </c>
      <c r="D3487" s="7">
        <v>12.18</v>
      </c>
      <c r="E3487" s="7">
        <v>12.19</v>
      </c>
      <c r="F3487" s="7">
        <v>12.19</v>
      </c>
      <c r="G3487" s="7">
        <v>12.15</v>
      </c>
      <c r="H3487" s="7">
        <v>12.164999999999999</v>
      </c>
      <c r="I3487" s="7">
        <v>47030.59</v>
      </c>
      <c r="J3487" s="7">
        <v>47108.58</v>
      </c>
      <c r="K3487" s="7">
        <v>12595</v>
      </c>
      <c r="L3487" s="7">
        <v>1630</v>
      </c>
      <c r="M3487" s="8">
        <f>IF([1]!TABLE_DI1[[#This Row],[DataDoPregao]]=A3486,M3486+1,1)</f>
        <v>27</v>
      </c>
    </row>
    <row r="3488" spans="1:13" x14ac:dyDescent="0.25">
      <c r="A3488" s="10">
        <v>40337</v>
      </c>
      <c r="B3488" s="12">
        <v>43102</v>
      </c>
      <c r="C3488" s="5" t="s">
        <v>41</v>
      </c>
      <c r="D3488" s="5">
        <v>12.2</v>
      </c>
      <c r="E3488" s="5">
        <v>12.18</v>
      </c>
      <c r="F3488" s="5">
        <v>12.2</v>
      </c>
      <c r="G3488" s="5">
        <v>12.18</v>
      </c>
      <c r="H3488" s="5">
        <v>12.198</v>
      </c>
      <c r="I3488" s="5">
        <v>41981.62</v>
      </c>
      <c r="J3488" s="5">
        <v>42019.87</v>
      </c>
      <c r="K3488" s="5">
        <v>185</v>
      </c>
      <c r="L3488" s="5">
        <v>1876</v>
      </c>
      <c r="M3488" s="6">
        <f>IF([1]!TABLE_DI1[[#This Row],[DataDoPregao]]=A3487,M3487+1,1)</f>
        <v>28</v>
      </c>
    </row>
    <row r="3489" spans="1:13" x14ac:dyDescent="0.25">
      <c r="A3489" s="11">
        <v>40337</v>
      </c>
      <c r="B3489" s="13">
        <v>43467</v>
      </c>
      <c r="C3489" s="7" t="s">
        <v>45</v>
      </c>
      <c r="D3489" s="7">
        <v>0</v>
      </c>
      <c r="E3489" s="7">
        <v>0</v>
      </c>
      <c r="F3489" s="7">
        <v>0</v>
      </c>
      <c r="G3489" s="7">
        <v>0</v>
      </c>
      <c r="H3489" s="7">
        <v>0</v>
      </c>
      <c r="I3489" s="7">
        <v>37471.870000000003</v>
      </c>
      <c r="J3489" s="7">
        <v>37513.85</v>
      </c>
      <c r="K3489" s="7">
        <v>0</v>
      </c>
      <c r="L3489" s="7">
        <v>2121</v>
      </c>
      <c r="M3489" s="8">
        <f>IF([1]!TABLE_DI1[[#This Row],[DataDoPregao]]=A3488,M3488+1,1)</f>
        <v>29</v>
      </c>
    </row>
    <row r="3490" spans="1:13" x14ac:dyDescent="0.25">
      <c r="A3490" s="10">
        <v>40337</v>
      </c>
      <c r="B3490" s="12">
        <v>43832</v>
      </c>
      <c r="C3490" s="5" t="s">
        <v>49</v>
      </c>
      <c r="D3490" s="5">
        <v>12.15</v>
      </c>
      <c r="E3490" s="5">
        <v>12.14</v>
      </c>
      <c r="F3490" s="5">
        <v>12.15</v>
      </c>
      <c r="G3490" s="5">
        <v>12.14</v>
      </c>
      <c r="H3490" s="5">
        <v>12.15</v>
      </c>
      <c r="I3490" s="5">
        <v>33418.04</v>
      </c>
      <c r="J3490" s="5">
        <v>33446.04</v>
      </c>
      <c r="K3490" s="5">
        <v>1145</v>
      </c>
      <c r="L3490" s="5">
        <v>2369</v>
      </c>
      <c r="M3490" s="6">
        <f>IF([1]!TABLE_DI1[[#This Row],[DataDoPregao]]=A3489,M3489+1,1)</f>
        <v>30</v>
      </c>
    </row>
    <row r="3491" spans="1:13" x14ac:dyDescent="0.25">
      <c r="A3491" s="11">
        <v>40337</v>
      </c>
      <c r="B3491" s="13">
        <v>44200</v>
      </c>
      <c r="C3491" s="7" t="s">
        <v>53</v>
      </c>
      <c r="D3491" s="7">
        <v>12.18</v>
      </c>
      <c r="E3491" s="7">
        <v>12.17</v>
      </c>
      <c r="F3491" s="7">
        <v>12.18</v>
      </c>
      <c r="G3491" s="7">
        <v>12.13</v>
      </c>
      <c r="H3491" s="7">
        <v>12.176</v>
      </c>
      <c r="I3491" s="7">
        <v>29793.21</v>
      </c>
      <c r="J3491" s="7">
        <v>29846.34</v>
      </c>
      <c r="K3491" s="7">
        <v>2570</v>
      </c>
      <c r="L3491" s="7">
        <v>2616</v>
      </c>
      <c r="M3491" s="8">
        <f>IF([1]!TABLE_DI1[[#This Row],[DataDoPregao]]=A3490,M3490+1,1)</f>
        <v>31</v>
      </c>
    </row>
    <row r="3492" spans="1:13" x14ac:dyDescent="0.25">
      <c r="A3492" s="10">
        <v>40337</v>
      </c>
      <c r="B3492" s="12">
        <v>44564</v>
      </c>
      <c r="C3492" s="5" t="s">
        <v>57</v>
      </c>
      <c r="D3492" s="5">
        <v>12.25</v>
      </c>
      <c r="E3492" s="5">
        <v>12.23</v>
      </c>
      <c r="F3492" s="5">
        <v>12.25</v>
      </c>
      <c r="G3492" s="5">
        <v>12.23</v>
      </c>
      <c r="H3492" s="5">
        <v>12.23</v>
      </c>
      <c r="I3492" s="5">
        <v>26368.7</v>
      </c>
      <c r="J3492" s="5">
        <v>26420.31</v>
      </c>
      <c r="K3492" s="5">
        <v>1430</v>
      </c>
      <c r="L3492" s="5">
        <v>2863</v>
      </c>
      <c r="M3492" s="6">
        <f>IF([1]!TABLE_DI1[[#This Row],[DataDoPregao]]=A3491,M3491+1,1)</f>
        <v>32</v>
      </c>
    </row>
    <row r="3493" spans="1:13" x14ac:dyDescent="0.25">
      <c r="A3493" s="11">
        <v>40337</v>
      </c>
      <c r="B3493" s="13">
        <v>45659</v>
      </c>
      <c r="C3493" s="7" t="s">
        <v>63</v>
      </c>
      <c r="D3493" s="7">
        <v>0</v>
      </c>
      <c r="E3493" s="7">
        <v>0</v>
      </c>
      <c r="F3493" s="7">
        <v>0</v>
      </c>
      <c r="G3493" s="7">
        <v>0</v>
      </c>
      <c r="H3493" s="7">
        <v>0</v>
      </c>
      <c r="I3493" s="7">
        <v>18663.189999999999</v>
      </c>
      <c r="J3493" s="7">
        <v>18709.689999999999</v>
      </c>
      <c r="K3493" s="7">
        <v>0</v>
      </c>
      <c r="L3493" s="7">
        <v>3607</v>
      </c>
      <c r="M3493" s="8">
        <f>IF([1]!TABLE_DI1[[#This Row],[DataDoPregao]]=A3492,M3492+1,1)</f>
        <v>33</v>
      </c>
    </row>
    <row r="3494" spans="1:13" x14ac:dyDescent="0.25">
      <c r="A3494" s="10">
        <v>40338</v>
      </c>
      <c r="B3494" s="12">
        <v>40360</v>
      </c>
      <c r="C3494" s="5" t="s">
        <v>82</v>
      </c>
      <c r="D3494" s="5">
        <v>10.07</v>
      </c>
      <c r="E3494" s="5">
        <v>10.07</v>
      </c>
      <c r="F3494" s="5">
        <v>10.085000000000001</v>
      </c>
      <c r="G3494" s="5">
        <v>10.050000000000001</v>
      </c>
      <c r="H3494" s="5">
        <v>10.077999999999999</v>
      </c>
      <c r="I3494" s="5">
        <v>99392.55</v>
      </c>
      <c r="J3494" s="5">
        <v>99392.66</v>
      </c>
      <c r="K3494" s="5">
        <v>50710</v>
      </c>
      <c r="L3494" s="5">
        <v>16</v>
      </c>
      <c r="M3494" s="6">
        <f>IF([1]!TABLE_DI1[[#This Row],[DataDoPregao]]=A3493,M3493+1,1)</f>
        <v>1</v>
      </c>
    </row>
    <row r="3495" spans="1:13" x14ac:dyDescent="0.25">
      <c r="A3495" s="11">
        <v>40338</v>
      </c>
      <c r="B3495" s="13">
        <v>40392</v>
      </c>
      <c r="C3495" s="7" t="s">
        <v>102</v>
      </c>
      <c r="D3495" s="7">
        <v>10.24</v>
      </c>
      <c r="E3495" s="7">
        <v>10.25</v>
      </c>
      <c r="F3495" s="7">
        <v>10.25</v>
      </c>
      <c r="G3495" s="7">
        <v>10.24</v>
      </c>
      <c r="H3495" s="7">
        <v>10.244</v>
      </c>
      <c r="I3495" s="7">
        <v>98540</v>
      </c>
      <c r="J3495" s="7">
        <v>98542.49</v>
      </c>
      <c r="K3495" s="7">
        <v>61900</v>
      </c>
      <c r="L3495" s="7">
        <v>37</v>
      </c>
      <c r="M3495" s="8">
        <f>IF([1]!TABLE_DI1[[#This Row],[DataDoPregao]]=A3494,M3494+1,1)</f>
        <v>2</v>
      </c>
    </row>
    <row r="3496" spans="1:13" x14ac:dyDescent="0.25">
      <c r="A3496" s="10">
        <v>40338</v>
      </c>
      <c r="B3496" s="12">
        <v>40422</v>
      </c>
      <c r="C3496" s="5" t="s">
        <v>103</v>
      </c>
      <c r="D3496" s="5">
        <v>10.455</v>
      </c>
      <c r="E3496" s="5">
        <v>10.46</v>
      </c>
      <c r="F3496" s="5">
        <v>10.46</v>
      </c>
      <c r="G3496" s="5">
        <v>10.455</v>
      </c>
      <c r="H3496" s="5">
        <v>10.46</v>
      </c>
      <c r="I3496" s="5">
        <v>97659.18</v>
      </c>
      <c r="J3496" s="5">
        <v>97660.76</v>
      </c>
      <c r="K3496" s="5">
        <v>11045</v>
      </c>
      <c r="L3496" s="5">
        <v>59</v>
      </c>
      <c r="M3496" s="6">
        <f>IF([1]!TABLE_DI1[[#This Row],[DataDoPregao]]=A3495,M3495+1,1)</f>
        <v>3</v>
      </c>
    </row>
    <row r="3497" spans="1:13" x14ac:dyDescent="0.25">
      <c r="A3497" s="11">
        <v>40338</v>
      </c>
      <c r="B3497" s="13">
        <v>40452</v>
      </c>
      <c r="C3497" s="7" t="s">
        <v>83</v>
      </c>
      <c r="D3497" s="7">
        <v>10.68</v>
      </c>
      <c r="E3497" s="7">
        <v>10.68</v>
      </c>
      <c r="F3497" s="7">
        <v>10.7</v>
      </c>
      <c r="G3497" s="7">
        <v>10.67</v>
      </c>
      <c r="H3497" s="7">
        <v>10.683999999999999</v>
      </c>
      <c r="I3497" s="7">
        <v>96790.99</v>
      </c>
      <c r="J3497" s="7">
        <v>96795.02</v>
      </c>
      <c r="K3497" s="7">
        <v>160045</v>
      </c>
      <c r="L3497" s="7">
        <v>80</v>
      </c>
      <c r="M3497" s="8">
        <f>IF([1]!TABLE_DI1[[#This Row],[DataDoPregao]]=A3496,M3496+1,1)</f>
        <v>4</v>
      </c>
    </row>
    <row r="3498" spans="1:13" x14ac:dyDescent="0.25">
      <c r="A3498" s="10">
        <v>40338</v>
      </c>
      <c r="B3498" s="12">
        <v>40546</v>
      </c>
      <c r="C3498" s="5" t="s">
        <v>84</v>
      </c>
      <c r="D3498" s="5">
        <v>11.01</v>
      </c>
      <c r="E3498" s="5">
        <v>11.03</v>
      </c>
      <c r="F3498" s="5">
        <v>11.05</v>
      </c>
      <c r="G3498" s="5">
        <v>11.01</v>
      </c>
      <c r="H3498" s="5">
        <v>11.041</v>
      </c>
      <c r="I3498" s="5">
        <v>94196.35</v>
      </c>
      <c r="J3498" s="5">
        <v>94210.33</v>
      </c>
      <c r="K3498" s="5">
        <v>314015</v>
      </c>
      <c r="L3498" s="5">
        <v>141</v>
      </c>
      <c r="M3498" s="6">
        <f>IF([1]!TABLE_DI1[[#This Row],[DataDoPregao]]=A3497,M3497+1,1)</f>
        <v>5</v>
      </c>
    </row>
    <row r="3499" spans="1:13" x14ac:dyDescent="0.25">
      <c r="A3499" s="11">
        <v>40338</v>
      </c>
      <c r="B3499" s="13">
        <v>40634</v>
      </c>
      <c r="C3499" s="7" t="s">
        <v>85</v>
      </c>
      <c r="D3499" s="7">
        <v>11.36</v>
      </c>
      <c r="E3499" s="7">
        <v>11.37</v>
      </c>
      <c r="F3499" s="7">
        <v>11.38</v>
      </c>
      <c r="G3499" s="7">
        <v>11.36</v>
      </c>
      <c r="H3499" s="7">
        <v>11.372</v>
      </c>
      <c r="I3499" s="7">
        <v>91573.29</v>
      </c>
      <c r="J3499" s="7">
        <v>91593.79</v>
      </c>
      <c r="K3499" s="7">
        <v>4250</v>
      </c>
      <c r="L3499" s="7">
        <v>202</v>
      </c>
      <c r="M3499" s="8">
        <f>IF([1]!TABLE_DI1[[#This Row],[DataDoPregao]]=A3498,M3498+1,1)</f>
        <v>6</v>
      </c>
    </row>
    <row r="3500" spans="1:13" x14ac:dyDescent="0.25">
      <c r="A3500" s="10">
        <v>40338</v>
      </c>
      <c r="B3500" s="12">
        <v>40725</v>
      </c>
      <c r="C3500" s="5" t="s">
        <v>86</v>
      </c>
      <c r="D3500" s="5">
        <v>11.65</v>
      </c>
      <c r="E3500" s="5">
        <v>11.62</v>
      </c>
      <c r="F3500" s="5">
        <v>11.66</v>
      </c>
      <c r="G3500" s="5">
        <v>11.62</v>
      </c>
      <c r="H3500" s="5">
        <v>11.648</v>
      </c>
      <c r="I3500" s="5">
        <v>88949.6</v>
      </c>
      <c r="J3500" s="5">
        <v>88984.960000000006</v>
      </c>
      <c r="K3500" s="5">
        <v>33625</v>
      </c>
      <c r="L3500" s="5">
        <v>264</v>
      </c>
      <c r="M3500" s="6">
        <f>IF([1]!TABLE_DI1[[#This Row],[DataDoPregao]]=A3499,M3499+1,1)</f>
        <v>7</v>
      </c>
    </row>
    <row r="3501" spans="1:13" x14ac:dyDescent="0.25">
      <c r="A3501" s="11">
        <v>40338</v>
      </c>
      <c r="B3501" s="13">
        <v>40819</v>
      </c>
      <c r="C3501" s="7" t="s">
        <v>87</v>
      </c>
      <c r="D3501" s="7">
        <v>11.82</v>
      </c>
      <c r="E3501" s="7">
        <v>11.83</v>
      </c>
      <c r="F3501" s="7">
        <v>11.84</v>
      </c>
      <c r="G3501" s="7">
        <v>11.82</v>
      </c>
      <c r="H3501" s="7">
        <v>11.827</v>
      </c>
      <c r="I3501" s="7">
        <v>86264.8</v>
      </c>
      <c r="J3501" s="7">
        <v>86328.87</v>
      </c>
      <c r="K3501" s="7">
        <v>8275</v>
      </c>
      <c r="L3501" s="7">
        <v>329</v>
      </c>
      <c r="M3501" s="8">
        <f>IF([1]!TABLE_DI1[[#This Row],[DataDoPregao]]=A3500,M3500+1,1)</f>
        <v>8</v>
      </c>
    </row>
    <row r="3502" spans="1:13" x14ac:dyDescent="0.25">
      <c r="A3502" s="10">
        <v>40338</v>
      </c>
      <c r="B3502" s="12">
        <v>40910</v>
      </c>
      <c r="C3502" s="5" t="s">
        <v>88</v>
      </c>
      <c r="D3502" s="5">
        <v>11.91</v>
      </c>
      <c r="E3502" s="5">
        <v>11.92</v>
      </c>
      <c r="F3502" s="5">
        <v>11.97</v>
      </c>
      <c r="G3502" s="5">
        <v>11.91</v>
      </c>
      <c r="H3502" s="5">
        <v>11.942</v>
      </c>
      <c r="I3502" s="5">
        <v>83806.61</v>
      </c>
      <c r="J3502" s="5">
        <v>83846.070000000007</v>
      </c>
      <c r="K3502" s="5">
        <v>173860</v>
      </c>
      <c r="L3502" s="5">
        <v>391</v>
      </c>
      <c r="M3502" s="6">
        <f>IF([1]!TABLE_DI1[[#This Row],[DataDoPregao]]=A3501,M3501+1,1)</f>
        <v>9</v>
      </c>
    </row>
    <row r="3503" spans="1:13" x14ac:dyDescent="0.25">
      <c r="A3503" s="11">
        <v>40338</v>
      </c>
      <c r="B3503" s="13">
        <v>41001</v>
      </c>
      <c r="C3503" s="7" t="s">
        <v>89</v>
      </c>
      <c r="D3503" s="7">
        <v>12.05</v>
      </c>
      <c r="E3503" s="7">
        <v>12.03</v>
      </c>
      <c r="F3503" s="7">
        <v>12.05</v>
      </c>
      <c r="G3503" s="7">
        <v>12.03</v>
      </c>
      <c r="H3503" s="7">
        <v>12.047000000000001</v>
      </c>
      <c r="I3503" s="7">
        <v>81346.11</v>
      </c>
      <c r="J3503" s="7">
        <v>81411.199999999997</v>
      </c>
      <c r="K3503" s="7">
        <v>2790</v>
      </c>
      <c r="L3503" s="7">
        <v>453</v>
      </c>
      <c r="M3503" s="8">
        <f>IF([1]!TABLE_DI1[[#This Row],[DataDoPregao]]=A3502,M3502+1,1)</f>
        <v>10</v>
      </c>
    </row>
    <row r="3504" spans="1:13" x14ac:dyDescent="0.25">
      <c r="A3504" s="10">
        <v>40338</v>
      </c>
      <c r="B3504" s="12">
        <v>41092</v>
      </c>
      <c r="C3504" s="5" t="s">
        <v>90</v>
      </c>
      <c r="D3504" s="5">
        <v>12.13</v>
      </c>
      <c r="E3504" s="5">
        <v>12.1</v>
      </c>
      <c r="F3504" s="5">
        <v>12.14</v>
      </c>
      <c r="G3504" s="5">
        <v>12.08</v>
      </c>
      <c r="H3504" s="5">
        <v>12.119</v>
      </c>
      <c r="I3504" s="5">
        <v>78987.66</v>
      </c>
      <c r="J3504" s="5">
        <v>79052.84</v>
      </c>
      <c r="K3504" s="5">
        <v>31305</v>
      </c>
      <c r="L3504" s="5">
        <v>515</v>
      </c>
      <c r="M3504" s="6">
        <f>IF([1]!TABLE_DI1[[#This Row],[DataDoPregao]]=A3503,M3503+1,1)</f>
        <v>11</v>
      </c>
    </row>
    <row r="3505" spans="1:13" x14ac:dyDescent="0.25">
      <c r="A3505" s="11">
        <v>40338</v>
      </c>
      <c r="B3505" s="13">
        <v>41183</v>
      </c>
      <c r="C3505" s="7" t="s">
        <v>91</v>
      </c>
      <c r="D3505" s="7">
        <v>0</v>
      </c>
      <c r="E3505" s="7">
        <v>0</v>
      </c>
      <c r="F3505" s="7">
        <v>0</v>
      </c>
      <c r="G3505" s="7">
        <v>0</v>
      </c>
      <c r="H3505" s="7">
        <v>0</v>
      </c>
      <c r="I3505" s="7">
        <v>76679.960000000006</v>
      </c>
      <c r="J3505" s="7">
        <v>76767.72</v>
      </c>
      <c r="K3505" s="7">
        <v>0</v>
      </c>
      <c r="L3505" s="7">
        <v>578</v>
      </c>
      <c r="M3505" s="8">
        <f>IF([1]!TABLE_DI1[[#This Row],[DataDoPregao]]=A3504,M3504+1,1)</f>
        <v>12</v>
      </c>
    </row>
    <row r="3506" spans="1:13" x14ac:dyDescent="0.25">
      <c r="A3506" s="10">
        <v>40338</v>
      </c>
      <c r="B3506" s="12">
        <v>41276</v>
      </c>
      <c r="C3506" s="5" t="s">
        <v>92</v>
      </c>
      <c r="D3506" s="5">
        <v>12.11</v>
      </c>
      <c r="E3506" s="5">
        <v>12.08</v>
      </c>
      <c r="F3506" s="5">
        <v>12.13</v>
      </c>
      <c r="G3506" s="5">
        <v>12.08</v>
      </c>
      <c r="H3506" s="5">
        <v>12.111000000000001</v>
      </c>
      <c r="I3506" s="5">
        <v>74616.759999999995</v>
      </c>
      <c r="J3506" s="5">
        <v>74695.03</v>
      </c>
      <c r="K3506" s="5">
        <v>11260</v>
      </c>
      <c r="L3506" s="5">
        <v>637</v>
      </c>
      <c r="M3506" s="6">
        <f>IF([1]!TABLE_DI1[[#This Row],[DataDoPregao]]=A3505,M3505+1,1)</f>
        <v>13</v>
      </c>
    </row>
    <row r="3507" spans="1:13" x14ac:dyDescent="0.25">
      <c r="A3507" s="11">
        <v>40338</v>
      </c>
      <c r="B3507" s="13">
        <v>41365</v>
      </c>
      <c r="C3507" s="7" t="s">
        <v>93</v>
      </c>
      <c r="D3507" s="7">
        <v>12.11</v>
      </c>
      <c r="E3507" s="7">
        <v>12.12</v>
      </c>
      <c r="F3507" s="7">
        <v>12.12</v>
      </c>
      <c r="G3507" s="7">
        <v>12.11</v>
      </c>
      <c r="H3507" s="7">
        <v>12.118</v>
      </c>
      <c r="I3507" s="7">
        <v>72578.58</v>
      </c>
      <c r="J3507" s="7">
        <v>72680.55</v>
      </c>
      <c r="K3507" s="7">
        <v>120</v>
      </c>
      <c r="L3507" s="7">
        <v>696</v>
      </c>
      <c r="M3507" s="8">
        <f>IF([1]!TABLE_DI1[[#This Row],[DataDoPregao]]=A3506,M3506+1,1)</f>
        <v>14</v>
      </c>
    </row>
    <row r="3508" spans="1:13" x14ac:dyDescent="0.25">
      <c r="A3508" s="10">
        <v>40338</v>
      </c>
      <c r="B3508" s="12">
        <v>41456</v>
      </c>
      <c r="C3508" s="5" t="s">
        <v>94</v>
      </c>
      <c r="D3508" s="5">
        <v>12.13</v>
      </c>
      <c r="E3508" s="5">
        <v>12.13</v>
      </c>
      <c r="F3508" s="5">
        <v>12.13</v>
      </c>
      <c r="G3508" s="5">
        <v>12.13</v>
      </c>
      <c r="H3508" s="5">
        <v>12.13</v>
      </c>
      <c r="I3508" s="5">
        <v>70513.05</v>
      </c>
      <c r="J3508" s="5">
        <v>70602.28</v>
      </c>
      <c r="K3508" s="5">
        <v>660</v>
      </c>
      <c r="L3508" s="5">
        <v>759</v>
      </c>
      <c r="M3508" s="6">
        <f>IF([1]!TABLE_DI1[[#This Row],[DataDoPregao]]=A3507,M3507+1,1)</f>
        <v>15</v>
      </c>
    </row>
    <row r="3509" spans="1:13" x14ac:dyDescent="0.25">
      <c r="A3509" s="11">
        <v>40338</v>
      </c>
      <c r="B3509" s="13">
        <v>41548</v>
      </c>
      <c r="C3509" s="7" t="s">
        <v>95</v>
      </c>
      <c r="D3509" s="7">
        <v>12.13</v>
      </c>
      <c r="E3509" s="7">
        <v>12.13</v>
      </c>
      <c r="F3509" s="7">
        <v>12.13</v>
      </c>
      <c r="G3509" s="7">
        <v>12.13</v>
      </c>
      <c r="H3509" s="7">
        <v>12.13</v>
      </c>
      <c r="I3509" s="7">
        <v>68430.09</v>
      </c>
      <c r="J3509" s="7">
        <v>68504.41</v>
      </c>
      <c r="K3509" s="7">
        <v>100</v>
      </c>
      <c r="L3509" s="7">
        <v>824</v>
      </c>
      <c r="M3509" s="8">
        <f>IF([1]!TABLE_DI1[[#This Row],[DataDoPregao]]=A3508,M3508+1,1)</f>
        <v>16</v>
      </c>
    </row>
    <row r="3510" spans="1:13" x14ac:dyDescent="0.25">
      <c r="A3510" s="10">
        <v>40338</v>
      </c>
      <c r="B3510" s="12">
        <v>41641</v>
      </c>
      <c r="C3510" s="5" t="s">
        <v>96</v>
      </c>
      <c r="D3510" s="5">
        <v>12.15</v>
      </c>
      <c r="E3510" s="5">
        <v>12.11</v>
      </c>
      <c r="F3510" s="5">
        <v>12.16</v>
      </c>
      <c r="G3510" s="5">
        <v>12.11</v>
      </c>
      <c r="H3510" s="5">
        <v>12.127000000000001</v>
      </c>
      <c r="I3510" s="5">
        <v>66490.19</v>
      </c>
      <c r="J3510" s="5">
        <v>66589.679999999993</v>
      </c>
      <c r="K3510" s="5">
        <v>7285</v>
      </c>
      <c r="L3510" s="5">
        <v>885</v>
      </c>
      <c r="M3510" s="6">
        <f>IF([1]!TABLE_DI1[[#This Row],[DataDoPregao]]=A3509,M3509+1,1)</f>
        <v>17</v>
      </c>
    </row>
    <row r="3511" spans="1:13" x14ac:dyDescent="0.25">
      <c r="A3511" s="11">
        <v>40338</v>
      </c>
      <c r="B3511" s="13">
        <v>41730</v>
      </c>
      <c r="C3511" s="7" t="s">
        <v>97</v>
      </c>
      <c r="D3511" s="7">
        <v>0</v>
      </c>
      <c r="E3511" s="7">
        <v>0</v>
      </c>
      <c r="F3511" s="7">
        <v>0</v>
      </c>
      <c r="G3511" s="7">
        <v>0</v>
      </c>
      <c r="H3511" s="7">
        <v>0</v>
      </c>
      <c r="I3511" s="7">
        <v>64652.23</v>
      </c>
      <c r="J3511" s="7">
        <v>64742.71</v>
      </c>
      <c r="K3511" s="7">
        <v>0</v>
      </c>
      <c r="L3511" s="7">
        <v>946</v>
      </c>
      <c r="M3511" s="8">
        <f>IF([1]!TABLE_DI1[[#This Row],[DataDoPregao]]=A3510,M3510+1,1)</f>
        <v>18</v>
      </c>
    </row>
    <row r="3512" spans="1:13" x14ac:dyDescent="0.25">
      <c r="A3512" s="10">
        <v>40338</v>
      </c>
      <c r="B3512" s="12">
        <v>41821</v>
      </c>
      <c r="C3512" s="5" t="s">
        <v>98</v>
      </c>
      <c r="D3512" s="5">
        <v>12.15</v>
      </c>
      <c r="E3512" s="5">
        <v>12.15</v>
      </c>
      <c r="F3512" s="5">
        <v>12.15</v>
      </c>
      <c r="G3512" s="5">
        <v>12.15</v>
      </c>
      <c r="H3512" s="5">
        <v>12.15</v>
      </c>
      <c r="I3512" s="5">
        <v>62839.67</v>
      </c>
      <c r="J3512" s="5">
        <v>62947.19</v>
      </c>
      <c r="K3512" s="5">
        <v>45</v>
      </c>
      <c r="L3512" s="5">
        <v>1007</v>
      </c>
      <c r="M3512" s="6">
        <f>IF([1]!TABLE_DI1[[#This Row],[DataDoPregao]]=A3511,M3511+1,1)</f>
        <v>19</v>
      </c>
    </row>
    <row r="3513" spans="1:13" x14ac:dyDescent="0.25">
      <c r="A3513" s="11">
        <v>40338</v>
      </c>
      <c r="B3513" s="13">
        <v>41913</v>
      </c>
      <c r="C3513" s="7" t="s">
        <v>99</v>
      </c>
      <c r="D3513" s="7">
        <v>0</v>
      </c>
      <c r="E3513" s="7">
        <v>0</v>
      </c>
      <c r="F3513" s="7">
        <v>0</v>
      </c>
      <c r="G3513" s="7">
        <v>0</v>
      </c>
      <c r="H3513" s="7">
        <v>0</v>
      </c>
      <c r="I3513" s="7">
        <v>60980.53</v>
      </c>
      <c r="J3513" s="7">
        <v>61066.13</v>
      </c>
      <c r="K3513" s="7">
        <v>0</v>
      </c>
      <c r="L3513" s="7">
        <v>1072</v>
      </c>
      <c r="M3513" s="8">
        <f>IF([1]!TABLE_DI1[[#This Row],[DataDoPregao]]=A3512,M3512+1,1)</f>
        <v>20</v>
      </c>
    </row>
    <row r="3514" spans="1:13" x14ac:dyDescent="0.25">
      <c r="A3514" s="10">
        <v>40338</v>
      </c>
      <c r="B3514" s="12">
        <v>42006</v>
      </c>
      <c r="C3514" s="5" t="s">
        <v>100</v>
      </c>
      <c r="D3514" s="5">
        <v>12.19</v>
      </c>
      <c r="E3514" s="5">
        <v>12.15</v>
      </c>
      <c r="F3514" s="5">
        <v>12.19</v>
      </c>
      <c r="G3514" s="5">
        <v>12.15</v>
      </c>
      <c r="H3514" s="5">
        <v>12.156000000000001</v>
      </c>
      <c r="I3514" s="5">
        <v>59203.33</v>
      </c>
      <c r="J3514" s="5">
        <v>59269.98</v>
      </c>
      <c r="K3514" s="5">
        <v>70</v>
      </c>
      <c r="L3514" s="5">
        <v>1134</v>
      </c>
      <c r="M3514" s="6">
        <f>IF([1]!TABLE_DI1[[#This Row],[DataDoPregao]]=A3513,M3513+1,1)</f>
        <v>21</v>
      </c>
    </row>
    <row r="3515" spans="1:13" x14ac:dyDescent="0.25">
      <c r="A3515" s="11">
        <v>40338</v>
      </c>
      <c r="B3515" s="13">
        <v>42095</v>
      </c>
      <c r="C3515" s="7" t="s">
        <v>21</v>
      </c>
      <c r="D3515" s="7">
        <v>0</v>
      </c>
      <c r="E3515" s="7">
        <v>0</v>
      </c>
      <c r="F3515" s="7">
        <v>0</v>
      </c>
      <c r="G3515" s="7">
        <v>0</v>
      </c>
      <c r="H3515" s="7">
        <v>0</v>
      </c>
      <c r="I3515" s="7">
        <v>57562.87</v>
      </c>
      <c r="J3515" s="7">
        <v>57631.39</v>
      </c>
      <c r="K3515" s="7">
        <v>0</v>
      </c>
      <c r="L3515" s="7">
        <v>1195</v>
      </c>
      <c r="M3515" s="8">
        <f>IF([1]!TABLE_DI1[[#This Row],[DataDoPregao]]=A3514,M3514+1,1)</f>
        <v>22</v>
      </c>
    </row>
    <row r="3516" spans="1:13" x14ac:dyDescent="0.25">
      <c r="A3516" s="10">
        <v>40338</v>
      </c>
      <c r="B3516" s="12">
        <v>42186</v>
      </c>
      <c r="C3516" s="5" t="s">
        <v>24</v>
      </c>
      <c r="D3516" s="5">
        <v>0</v>
      </c>
      <c r="E3516" s="5">
        <v>0</v>
      </c>
      <c r="F3516" s="5">
        <v>0</v>
      </c>
      <c r="G3516" s="5">
        <v>0</v>
      </c>
      <c r="H3516" s="5">
        <v>0</v>
      </c>
      <c r="I3516" s="5">
        <v>55965.94</v>
      </c>
      <c r="J3516" s="5">
        <v>56036.160000000003</v>
      </c>
      <c r="K3516" s="5">
        <v>0</v>
      </c>
      <c r="L3516" s="5">
        <v>1256</v>
      </c>
      <c r="M3516" s="6">
        <f>IF([1]!TABLE_DI1[[#This Row],[DataDoPregao]]=A3515,M3515+1,1)</f>
        <v>23</v>
      </c>
    </row>
    <row r="3517" spans="1:13" x14ac:dyDescent="0.25">
      <c r="A3517" s="11">
        <v>40338</v>
      </c>
      <c r="B3517" s="13">
        <v>42278</v>
      </c>
      <c r="C3517" s="7" t="s">
        <v>27</v>
      </c>
      <c r="D3517" s="7">
        <v>0</v>
      </c>
      <c r="E3517" s="7">
        <v>0</v>
      </c>
      <c r="F3517" s="7">
        <v>0</v>
      </c>
      <c r="G3517" s="7">
        <v>0</v>
      </c>
      <c r="H3517" s="7">
        <v>0</v>
      </c>
      <c r="I3517" s="7">
        <v>54314.87</v>
      </c>
      <c r="J3517" s="7">
        <v>54386.76</v>
      </c>
      <c r="K3517" s="7">
        <v>0</v>
      </c>
      <c r="L3517" s="7">
        <v>1320</v>
      </c>
      <c r="M3517" s="8">
        <f>IF([1]!TABLE_DI1[[#This Row],[DataDoPregao]]=A3516,M3516+1,1)</f>
        <v>24</v>
      </c>
    </row>
    <row r="3518" spans="1:13" x14ac:dyDescent="0.25">
      <c r="A3518" s="10">
        <v>40338</v>
      </c>
      <c r="B3518" s="12">
        <v>42373</v>
      </c>
      <c r="C3518" s="5" t="s">
        <v>30</v>
      </c>
      <c r="D3518" s="5">
        <v>12.18</v>
      </c>
      <c r="E3518" s="5">
        <v>12.18</v>
      </c>
      <c r="F3518" s="5">
        <v>12.18</v>
      </c>
      <c r="G3518" s="5">
        <v>12.18</v>
      </c>
      <c r="H3518" s="5">
        <v>12.18</v>
      </c>
      <c r="I3518" s="5">
        <v>52758.92</v>
      </c>
      <c r="J3518" s="5">
        <v>52832.25</v>
      </c>
      <c r="K3518" s="5">
        <v>170</v>
      </c>
      <c r="L3518" s="5">
        <v>1380</v>
      </c>
      <c r="M3518" s="6">
        <f>IF([1]!TABLE_DI1[[#This Row],[DataDoPregao]]=A3517,M3517+1,1)</f>
        <v>25</v>
      </c>
    </row>
    <row r="3519" spans="1:13" x14ac:dyDescent="0.25">
      <c r="A3519" s="11">
        <v>40338</v>
      </c>
      <c r="B3519" s="13">
        <v>42552</v>
      </c>
      <c r="C3519" s="7" t="s">
        <v>35</v>
      </c>
      <c r="D3519" s="7">
        <v>0</v>
      </c>
      <c r="E3519" s="7">
        <v>0</v>
      </c>
      <c r="F3519" s="7">
        <v>0</v>
      </c>
      <c r="G3519" s="7">
        <v>0</v>
      </c>
      <c r="H3519" s="7">
        <v>0</v>
      </c>
      <c r="I3519" s="7">
        <v>49785.33</v>
      </c>
      <c r="J3519" s="7">
        <v>49890.67</v>
      </c>
      <c r="K3519" s="7">
        <v>0</v>
      </c>
      <c r="L3519" s="7">
        <v>1503</v>
      </c>
      <c r="M3519" s="8">
        <f>IF([1]!TABLE_DI1[[#This Row],[DataDoPregao]]=A3518,M3518+1,1)</f>
        <v>26</v>
      </c>
    </row>
    <row r="3520" spans="1:13" x14ac:dyDescent="0.25">
      <c r="A3520" s="10">
        <v>40338</v>
      </c>
      <c r="B3520" s="12">
        <v>42737</v>
      </c>
      <c r="C3520" s="5" t="s">
        <v>37</v>
      </c>
      <c r="D3520" s="5">
        <v>12.2</v>
      </c>
      <c r="E3520" s="5">
        <v>12.21</v>
      </c>
      <c r="F3520" s="5">
        <v>12.24</v>
      </c>
      <c r="G3520" s="5">
        <v>12.2</v>
      </c>
      <c r="H3520" s="5">
        <v>12.221</v>
      </c>
      <c r="I3520" s="5">
        <v>46914.71</v>
      </c>
      <c r="J3520" s="5">
        <v>47047.34</v>
      </c>
      <c r="K3520" s="5">
        <v>6795</v>
      </c>
      <c r="L3520" s="5">
        <v>1629</v>
      </c>
      <c r="M3520" s="6">
        <f>IF([1]!TABLE_DI1[[#This Row],[DataDoPregao]]=A3519,M3519+1,1)</f>
        <v>27</v>
      </c>
    </row>
    <row r="3521" spans="1:13" x14ac:dyDescent="0.25">
      <c r="A3521" s="11">
        <v>40338</v>
      </c>
      <c r="B3521" s="13">
        <v>43102</v>
      </c>
      <c r="C3521" s="7" t="s">
        <v>41</v>
      </c>
      <c r="D3521" s="7">
        <v>0</v>
      </c>
      <c r="E3521" s="7">
        <v>0</v>
      </c>
      <c r="F3521" s="7">
        <v>0</v>
      </c>
      <c r="G3521" s="7">
        <v>0</v>
      </c>
      <c r="H3521" s="7">
        <v>0</v>
      </c>
      <c r="I3521" s="7">
        <v>41879.46</v>
      </c>
      <c r="J3521" s="7">
        <v>41996.57</v>
      </c>
      <c r="K3521" s="7">
        <v>0</v>
      </c>
      <c r="L3521" s="7">
        <v>1875</v>
      </c>
      <c r="M3521" s="8">
        <f>IF([1]!TABLE_DI1[[#This Row],[DataDoPregao]]=A3520,M3520+1,1)</f>
        <v>28</v>
      </c>
    </row>
    <row r="3522" spans="1:13" x14ac:dyDescent="0.25">
      <c r="A3522" s="10">
        <v>40338</v>
      </c>
      <c r="B3522" s="12">
        <v>43467</v>
      </c>
      <c r="C3522" s="5" t="s">
        <v>45</v>
      </c>
      <c r="D3522" s="5">
        <v>0</v>
      </c>
      <c r="E3522" s="5">
        <v>0</v>
      </c>
      <c r="F3522" s="5">
        <v>0</v>
      </c>
      <c r="G3522" s="5">
        <v>0</v>
      </c>
      <c r="H3522" s="5">
        <v>0</v>
      </c>
      <c r="I3522" s="5">
        <v>37366.46</v>
      </c>
      <c r="J3522" s="5">
        <v>37485.22</v>
      </c>
      <c r="K3522" s="5">
        <v>0</v>
      </c>
      <c r="L3522" s="5">
        <v>2120</v>
      </c>
      <c r="M3522" s="6">
        <f>IF([1]!TABLE_DI1[[#This Row],[DataDoPregao]]=A3521,M3521+1,1)</f>
        <v>29</v>
      </c>
    </row>
    <row r="3523" spans="1:13" x14ac:dyDescent="0.25">
      <c r="A3523" s="11">
        <v>40338</v>
      </c>
      <c r="B3523" s="13">
        <v>43832</v>
      </c>
      <c r="C3523" s="7" t="s">
        <v>49</v>
      </c>
      <c r="D3523" s="7">
        <v>12.18</v>
      </c>
      <c r="E3523" s="7">
        <v>12.18</v>
      </c>
      <c r="F3523" s="7">
        <v>12.18</v>
      </c>
      <c r="G3523" s="7">
        <v>12.18</v>
      </c>
      <c r="H3523" s="7">
        <v>12.18</v>
      </c>
      <c r="I3523" s="7">
        <v>33333.86</v>
      </c>
      <c r="J3523" s="7">
        <v>33429.94</v>
      </c>
      <c r="K3523" s="7">
        <v>5</v>
      </c>
      <c r="L3523" s="7">
        <v>2368</v>
      </c>
      <c r="M3523" s="8">
        <f>IF([1]!TABLE_DI1[[#This Row],[DataDoPregao]]=A3522,M3522+1,1)</f>
        <v>30</v>
      </c>
    </row>
    <row r="3524" spans="1:13" x14ac:dyDescent="0.25">
      <c r="A3524" s="10">
        <v>40338</v>
      </c>
      <c r="B3524" s="12">
        <v>44200</v>
      </c>
      <c r="C3524" s="5" t="s">
        <v>53</v>
      </c>
      <c r="D3524" s="5">
        <v>12.23</v>
      </c>
      <c r="E3524" s="5">
        <v>12.21</v>
      </c>
      <c r="F3524" s="5">
        <v>12.23</v>
      </c>
      <c r="G3524" s="5">
        <v>12.18</v>
      </c>
      <c r="H3524" s="5">
        <v>12.196999999999999</v>
      </c>
      <c r="I3524" s="5">
        <v>29694.99</v>
      </c>
      <c r="J3524" s="5">
        <v>29803.82</v>
      </c>
      <c r="K3524" s="5">
        <v>3075</v>
      </c>
      <c r="L3524" s="5">
        <v>2615</v>
      </c>
      <c r="M3524" s="6">
        <f>IF([1]!TABLE_DI1[[#This Row],[DataDoPregao]]=A3523,M3523+1,1)</f>
        <v>31</v>
      </c>
    </row>
    <row r="3525" spans="1:13" x14ac:dyDescent="0.25">
      <c r="A3525" s="11">
        <v>40338</v>
      </c>
      <c r="B3525" s="13">
        <v>44564</v>
      </c>
      <c r="C3525" s="7" t="s">
        <v>57</v>
      </c>
      <c r="D3525" s="7">
        <v>12.28</v>
      </c>
      <c r="E3525" s="7">
        <v>12.28</v>
      </c>
      <c r="F3525" s="7">
        <v>12.28</v>
      </c>
      <c r="G3525" s="7">
        <v>12.28</v>
      </c>
      <c r="H3525" s="7">
        <v>12.28</v>
      </c>
      <c r="I3525" s="7">
        <v>26286.080000000002</v>
      </c>
      <c r="J3525" s="7">
        <v>26378.09</v>
      </c>
      <c r="K3525" s="7">
        <v>110</v>
      </c>
      <c r="L3525" s="7">
        <v>2862</v>
      </c>
      <c r="M3525" s="8">
        <f>IF([1]!TABLE_DI1[[#This Row],[DataDoPregao]]=A3524,M3524+1,1)</f>
        <v>32</v>
      </c>
    </row>
    <row r="3526" spans="1:13" x14ac:dyDescent="0.25">
      <c r="A3526" s="10">
        <v>40338</v>
      </c>
      <c r="B3526" s="12">
        <v>45659</v>
      </c>
      <c r="C3526" s="5" t="s">
        <v>63</v>
      </c>
      <c r="D3526" s="5">
        <v>0</v>
      </c>
      <c r="E3526" s="5">
        <v>0</v>
      </c>
      <c r="F3526" s="5">
        <v>0</v>
      </c>
      <c r="G3526" s="5">
        <v>0</v>
      </c>
      <c r="H3526" s="5">
        <v>0</v>
      </c>
      <c r="I3526" s="5">
        <v>18587.37</v>
      </c>
      <c r="J3526" s="5">
        <v>18669.84</v>
      </c>
      <c r="K3526" s="5">
        <v>0</v>
      </c>
      <c r="L3526" s="5">
        <v>3606</v>
      </c>
      <c r="M3526" s="6">
        <f>IF([1]!TABLE_DI1[[#This Row],[DataDoPregao]]=A3525,M3525+1,1)</f>
        <v>33</v>
      </c>
    </row>
    <row r="3527" spans="1:13" x14ac:dyDescent="0.25">
      <c r="A3527" s="11">
        <v>40339</v>
      </c>
      <c r="B3527" s="13">
        <v>40360</v>
      </c>
      <c r="C3527" s="7" t="s">
        <v>82</v>
      </c>
      <c r="D3527" s="7">
        <v>10.121</v>
      </c>
      <c r="E3527" s="7">
        <v>10.138</v>
      </c>
      <c r="F3527" s="7">
        <v>10.14</v>
      </c>
      <c r="G3527" s="7">
        <v>10.119999999999999</v>
      </c>
      <c r="H3527" s="7">
        <v>10.130000000000001</v>
      </c>
      <c r="I3527" s="7">
        <v>99427.02</v>
      </c>
      <c r="J3527" s="7">
        <v>99427.91</v>
      </c>
      <c r="K3527" s="7">
        <v>262230</v>
      </c>
      <c r="L3527" s="7">
        <v>15</v>
      </c>
      <c r="M3527" s="8">
        <f>IF([1]!TABLE_DI1[[#This Row],[DataDoPregao]]=A3526,M3526+1,1)</f>
        <v>1</v>
      </c>
    </row>
    <row r="3528" spans="1:13" x14ac:dyDescent="0.25">
      <c r="A3528" s="10">
        <v>40339</v>
      </c>
      <c r="B3528" s="12">
        <v>40392</v>
      </c>
      <c r="C3528" s="5" t="s">
        <v>102</v>
      </c>
      <c r="D3528" s="5">
        <v>10.26</v>
      </c>
      <c r="E3528" s="5">
        <v>10.27</v>
      </c>
      <c r="F3528" s="5">
        <v>10.27</v>
      </c>
      <c r="G3528" s="5">
        <v>10.26</v>
      </c>
      <c r="H3528" s="5">
        <v>10.26</v>
      </c>
      <c r="I3528" s="5">
        <v>98575.12</v>
      </c>
      <c r="J3528" s="5">
        <v>98575.06</v>
      </c>
      <c r="K3528" s="5">
        <v>25130</v>
      </c>
      <c r="L3528" s="5">
        <v>36</v>
      </c>
      <c r="M3528" s="6">
        <f>IF([1]!TABLE_DI1[[#This Row],[DataDoPregao]]=A3527,M3527+1,1)</f>
        <v>2</v>
      </c>
    </row>
    <row r="3529" spans="1:13" x14ac:dyDescent="0.25">
      <c r="A3529" s="11">
        <v>40339</v>
      </c>
      <c r="B3529" s="13">
        <v>40422</v>
      </c>
      <c r="C3529" s="7" t="s">
        <v>103</v>
      </c>
      <c r="D3529" s="7">
        <v>10.47</v>
      </c>
      <c r="E3529" s="7">
        <v>10.475</v>
      </c>
      <c r="F3529" s="7">
        <v>10.49</v>
      </c>
      <c r="G3529" s="7">
        <v>10.47</v>
      </c>
      <c r="H3529" s="7">
        <v>10.48</v>
      </c>
      <c r="I3529" s="7">
        <v>97693.81</v>
      </c>
      <c r="J3529" s="7">
        <v>97693.93</v>
      </c>
      <c r="K3529" s="7">
        <v>43215</v>
      </c>
      <c r="L3529" s="7">
        <v>58</v>
      </c>
      <c r="M3529" s="8">
        <f>IF([1]!TABLE_DI1[[#This Row],[DataDoPregao]]=A3528,M3528+1,1)</f>
        <v>3</v>
      </c>
    </row>
    <row r="3530" spans="1:13" x14ac:dyDescent="0.25">
      <c r="A3530" s="10">
        <v>40339</v>
      </c>
      <c r="B3530" s="12">
        <v>40452</v>
      </c>
      <c r="C3530" s="5" t="s">
        <v>83</v>
      </c>
      <c r="D3530" s="5">
        <v>10.71</v>
      </c>
      <c r="E3530" s="5">
        <v>10.73</v>
      </c>
      <c r="F3530" s="5">
        <v>10.73</v>
      </c>
      <c r="G3530" s="5">
        <v>10.69</v>
      </c>
      <c r="H3530" s="5">
        <v>10.717000000000001</v>
      </c>
      <c r="I3530" s="5">
        <v>96816.09</v>
      </c>
      <c r="J3530" s="5">
        <v>96825.43</v>
      </c>
      <c r="K3530" s="5">
        <v>186160</v>
      </c>
      <c r="L3530" s="5">
        <v>79</v>
      </c>
      <c r="M3530" s="6">
        <f>IF([1]!TABLE_DI1[[#This Row],[DataDoPregao]]=A3529,M3529+1,1)</f>
        <v>4</v>
      </c>
    </row>
    <row r="3531" spans="1:13" x14ac:dyDescent="0.25">
      <c r="A3531" s="11">
        <v>40339</v>
      </c>
      <c r="B3531" s="13">
        <v>40546</v>
      </c>
      <c r="C3531" s="7" t="s">
        <v>84</v>
      </c>
      <c r="D3531" s="7">
        <v>11.04</v>
      </c>
      <c r="E3531" s="7">
        <v>11.1</v>
      </c>
      <c r="F3531" s="7">
        <v>11.11</v>
      </c>
      <c r="G3531" s="7">
        <v>11.04</v>
      </c>
      <c r="H3531" s="7">
        <v>11.079000000000001</v>
      </c>
      <c r="I3531" s="7">
        <v>94201.77</v>
      </c>
      <c r="J3531" s="7">
        <v>94229.87</v>
      </c>
      <c r="K3531" s="7">
        <v>282515</v>
      </c>
      <c r="L3531" s="7">
        <v>140</v>
      </c>
      <c r="M3531" s="8">
        <f>IF([1]!TABLE_DI1[[#This Row],[DataDoPregao]]=A3530,M3530+1,1)</f>
        <v>5</v>
      </c>
    </row>
    <row r="3532" spans="1:13" x14ac:dyDescent="0.25">
      <c r="A3532" s="10">
        <v>40339</v>
      </c>
      <c r="B3532" s="12">
        <v>40634</v>
      </c>
      <c r="C3532" s="5" t="s">
        <v>85</v>
      </c>
      <c r="D3532" s="5">
        <v>11.4</v>
      </c>
      <c r="E3532" s="5">
        <v>11.45</v>
      </c>
      <c r="F3532" s="5">
        <v>11.45</v>
      </c>
      <c r="G3532" s="5">
        <v>11.38</v>
      </c>
      <c r="H3532" s="5">
        <v>11.411</v>
      </c>
      <c r="I3532" s="5">
        <v>91572.3</v>
      </c>
      <c r="J3532" s="5">
        <v>91605.87</v>
      </c>
      <c r="K3532" s="5">
        <v>2320</v>
      </c>
      <c r="L3532" s="5">
        <v>201</v>
      </c>
      <c r="M3532" s="6">
        <f>IF([1]!TABLE_DI1[[#This Row],[DataDoPregao]]=A3531,M3531+1,1)</f>
        <v>6</v>
      </c>
    </row>
    <row r="3533" spans="1:13" x14ac:dyDescent="0.25">
      <c r="A3533" s="11">
        <v>40339</v>
      </c>
      <c r="B3533" s="13">
        <v>40725</v>
      </c>
      <c r="C3533" s="7" t="s">
        <v>86</v>
      </c>
      <c r="D3533" s="7">
        <v>11.64</v>
      </c>
      <c r="E3533" s="7">
        <v>11.72</v>
      </c>
      <c r="F3533" s="7">
        <v>11.73</v>
      </c>
      <c r="G3533" s="7">
        <v>11.64</v>
      </c>
      <c r="H3533" s="7">
        <v>11.686999999999999</v>
      </c>
      <c r="I3533" s="7">
        <v>88937.83</v>
      </c>
      <c r="J3533" s="7">
        <v>88981.25</v>
      </c>
      <c r="K3533" s="7">
        <v>29805</v>
      </c>
      <c r="L3533" s="7">
        <v>263</v>
      </c>
      <c r="M3533" s="8">
        <f>IF([1]!TABLE_DI1[[#This Row],[DataDoPregao]]=A3532,M3532+1,1)</f>
        <v>7</v>
      </c>
    </row>
    <row r="3534" spans="1:13" x14ac:dyDescent="0.25">
      <c r="A3534" s="10">
        <v>40339</v>
      </c>
      <c r="B3534" s="12">
        <v>40819</v>
      </c>
      <c r="C3534" s="5" t="s">
        <v>87</v>
      </c>
      <c r="D3534" s="5">
        <v>11.87</v>
      </c>
      <c r="E3534" s="5">
        <v>11.91</v>
      </c>
      <c r="F3534" s="5">
        <v>11.91</v>
      </c>
      <c r="G3534" s="5">
        <v>11.86</v>
      </c>
      <c r="H3534" s="5">
        <v>11.862</v>
      </c>
      <c r="I3534" s="5">
        <v>86221.82</v>
      </c>
      <c r="J3534" s="5">
        <v>86295.49</v>
      </c>
      <c r="K3534" s="5">
        <v>9015</v>
      </c>
      <c r="L3534" s="5">
        <v>328</v>
      </c>
      <c r="M3534" s="6">
        <f>IF([1]!TABLE_DI1[[#This Row],[DataDoPregao]]=A3533,M3533+1,1)</f>
        <v>8</v>
      </c>
    </row>
    <row r="3535" spans="1:13" x14ac:dyDescent="0.25">
      <c r="A3535" s="11">
        <v>40339</v>
      </c>
      <c r="B3535" s="13">
        <v>40910</v>
      </c>
      <c r="C3535" s="7" t="s">
        <v>88</v>
      </c>
      <c r="D3535" s="7">
        <v>11.93</v>
      </c>
      <c r="E3535" s="7">
        <v>12.03</v>
      </c>
      <c r="F3535" s="7">
        <v>12.04</v>
      </c>
      <c r="G3535" s="7">
        <v>11.93</v>
      </c>
      <c r="H3535" s="7">
        <v>11.992000000000001</v>
      </c>
      <c r="I3535" s="7">
        <v>83738.81</v>
      </c>
      <c r="J3535" s="7">
        <v>83836.429999999993</v>
      </c>
      <c r="K3535" s="7">
        <v>292300</v>
      </c>
      <c r="L3535" s="7">
        <v>390</v>
      </c>
      <c r="M3535" s="8">
        <f>IF([1]!TABLE_DI1[[#This Row],[DataDoPregao]]=A3534,M3534+1,1)</f>
        <v>9</v>
      </c>
    </row>
    <row r="3536" spans="1:13" x14ac:dyDescent="0.25">
      <c r="A3536" s="10">
        <v>40339</v>
      </c>
      <c r="B3536" s="12">
        <v>41001</v>
      </c>
      <c r="C3536" s="5" t="s">
        <v>89</v>
      </c>
      <c r="D3536" s="5">
        <v>12.12</v>
      </c>
      <c r="E3536" s="5">
        <v>12.12</v>
      </c>
      <c r="F3536" s="5">
        <v>12.12</v>
      </c>
      <c r="G3536" s="5">
        <v>12.12</v>
      </c>
      <c r="H3536" s="5">
        <v>12.12</v>
      </c>
      <c r="I3536" s="5">
        <v>81264.36</v>
      </c>
      <c r="J3536" s="5">
        <v>81375.05</v>
      </c>
      <c r="K3536" s="5">
        <v>100</v>
      </c>
      <c r="L3536" s="5">
        <v>452</v>
      </c>
      <c r="M3536" s="6">
        <f>IF([1]!TABLE_DI1[[#This Row],[DataDoPregao]]=A3535,M3535+1,1)</f>
        <v>10</v>
      </c>
    </row>
    <row r="3537" spans="1:13" x14ac:dyDescent="0.25">
      <c r="A3537" s="11">
        <v>40339</v>
      </c>
      <c r="B3537" s="13">
        <v>41092</v>
      </c>
      <c r="C3537" s="7" t="s">
        <v>90</v>
      </c>
      <c r="D3537" s="7">
        <v>12.13</v>
      </c>
      <c r="E3537" s="7">
        <v>12.21</v>
      </c>
      <c r="F3537" s="7">
        <v>12.21</v>
      </c>
      <c r="G3537" s="7">
        <v>12.13</v>
      </c>
      <c r="H3537" s="7">
        <v>12.182</v>
      </c>
      <c r="I3537" s="7">
        <v>78878.53</v>
      </c>
      <c r="J3537" s="7">
        <v>79015.759999999995</v>
      </c>
      <c r="K3537" s="7">
        <v>92905</v>
      </c>
      <c r="L3537" s="7">
        <v>514</v>
      </c>
      <c r="M3537" s="8">
        <f>IF([1]!TABLE_DI1[[#This Row],[DataDoPregao]]=A3536,M3536+1,1)</f>
        <v>11</v>
      </c>
    </row>
    <row r="3538" spans="1:13" x14ac:dyDescent="0.25">
      <c r="A3538" s="10">
        <v>40339</v>
      </c>
      <c r="B3538" s="12">
        <v>41183</v>
      </c>
      <c r="C3538" s="5" t="s">
        <v>91</v>
      </c>
      <c r="D3538" s="5">
        <v>0</v>
      </c>
      <c r="E3538" s="5">
        <v>0</v>
      </c>
      <c r="F3538" s="5">
        <v>0</v>
      </c>
      <c r="G3538" s="5">
        <v>0</v>
      </c>
      <c r="H3538" s="5">
        <v>0</v>
      </c>
      <c r="I3538" s="5">
        <v>76572.59</v>
      </c>
      <c r="J3538" s="5">
        <v>76707.240000000005</v>
      </c>
      <c r="K3538" s="5">
        <v>0</v>
      </c>
      <c r="L3538" s="5">
        <v>577</v>
      </c>
      <c r="M3538" s="6">
        <f>IF([1]!TABLE_DI1[[#This Row],[DataDoPregao]]=A3537,M3537+1,1)</f>
        <v>12</v>
      </c>
    </row>
    <row r="3539" spans="1:13" x14ac:dyDescent="0.25">
      <c r="A3539" s="11">
        <v>40339</v>
      </c>
      <c r="B3539" s="13">
        <v>41276</v>
      </c>
      <c r="C3539" s="7" t="s">
        <v>92</v>
      </c>
      <c r="D3539" s="7">
        <v>12.13</v>
      </c>
      <c r="E3539" s="7">
        <v>12.23</v>
      </c>
      <c r="F3539" s="7">
        <v>12.23</v>
      </c>
      <c r="G3539" s="7">
        <v>12.13</v>
      </c>
      <c r="H3539" s="7">
        <v>12.19</v>
      </c>
      <c r="I3539" s="7">
        <v>74446.45</v>
      </c>
      <c r="J3539" s="7">
        <v>74643.31</v>
      </c>
      <c r="K3539" s="7">
        <v>39895</v>
      </c>
      <c r="L3539" s="7">
        <v>636</v>
      </c>
      <c r="M3539" s="8">
        <f>IF([1]!TABLE_DI1[[#This Row],[DataDoPregao]]=A3538,M3538+1,1)</f>
        <v>13</v>
      </c>
    </row>
    <row r="3540" spans="1:13" x14ac:dyDescent="0.25">
      <c r="A3540" s="10">
        <v>40339</v>
      </c>
      <c r="B3540" s="12">
        <v>41365</v>
      </c>
      <c r="C3540" s="5" t="s">
        <v>93</v>
      </c>
      <c r="D3540" s="5">
        <v>12.22</v>
      </c>
      <c r="E3540" s="5">
        <v>12.22</v>
      </c>
      <c r="F3540" s="5">
        <v>12.22</v>
      </c>
      <c r="G3540" s="5">
        <v>12.22</v>
      </c>
      <c r="H3540" s="5">
        <v>12.22</v>
      </c>
      <c r="I3540" s="5">
        <v>72430.67</v>
      </c>
      <c r="J3540" s="5">
        <v>72604.399999999994</v>
      </c>
      <c r="K3540" s="5">
        <v>45</v>
      </c>
      <c r="L3540" s="5">
        <v>695</v>
      </c>
      <c r="M3540" s="6">
        <f>IF([1]!TABLE_DI1[[#This Row],[DataDoPregao]]=A3539,M3539+1,1)</f>
        <v>14</v>
      </c>
    </row>
    <row r="3541" spans="1:13" x14ac:dyDescent="0.25">
      <c r="A3541" s="11">
        <v>40339</v>
      </c>
      <c r="B3541" s="13">
        <v>41456</v>
      </c>
      <c r="C3541" s="7" t="s">
        <v>94</v>
      </c>
      <c r="D3541" s="7">
        <v>12.17</v>
      </c>
      <c r="E3541" s="7">
        <v>12.22</v>
      </c>
      <c r="F3541" s="7">
        <v>12.22</v>
      </c>
      <c r="G3541" s="7">
        <v>12.17</v>
      </c>
      <c r="H3541" s="7">
        <v>12.193</v>
      </c>
      <c r="I3541" s="7">
        <v>70372.81</v>
      </c>
      <c r="J3541" s="7">
        <v>70538.14</v>
      </c>
      <c r="K3541" s="7">
        <v>675</v>
      </c>
      <c r="L3541" s="7">
        <v>758</v>
      </c>
      <c r="M3541" s="8">
        <f>IF([1]!TABLE_DI1[[#This Row],[DataDoPregao]]=A3540,M3540+1,1)</f>
        <v>15</v>
      </c>
    </row>
    <row r="3542" spans="1:13" x14ac:dyDescent="0.25">
      <c r="A3542" s="10">
        <v>40339</v>
      </c>
      <c r="B3542" s="12">
        <v>41548</v>
      </c>
      <c r="C3542" s="5" t="s">
        <v>95</v>
      </c>
      <c r="D3542" s="5">
        <v>0</v>
      </c>
      <c r="E3542" s="5">
        <v>0</v>
      </c>
      <c r="F3542" s="5">
        <v>0</v>
      </c>
      <c r="G3542" s="5">
        <v>0</v>
      </c>
      <c r="H3542" s="5">
        <v>0</v>
      </c>
      <c r="I3542" s="5">
        <v>68269.58</v>
      </c>
      <c r="J3542" s="5">
        <v>68454.44</v>
      </c>
      <c r="K3542" s="5">
        <v>0</v>
      </c>
      <c r="L3542" s="5">
        <v>823</v>
      </c>
      <c r="M3542" s="6">
        <f>IF([1]!TABLE_DI1[[#This Row],[DataDoPregao]]=A3541,M3541+1,1)</f>
        <v>16</v>
      </c>
    </row>
    <row r="3543" spans="1:13" x14ac:dyDescent="0.25">
      <c r="A3543" s="11">
        <v>40339</v>
      </c>
      <c r="B3543" s="13">
        <v>41641</v>
      </c>
      <c r="C3543" s="7" t="s">
        <v>96</v>
      </c>
      <c r="D3543" s="7">
        <v>12.14</v>
      </c>
      <c r="E3543" s="7">
        <v>12.25</v>
      </c>
      <c r="F3543" s="7">
        <v>12.25</v>
      </c>
      <c r="G3543" s="7">
        <v>12.14</v>
      </c>
      <c r="H3543" s="7">
        <v>12.2</v>
      </c>
      <c r="I3543" s="7">
        <v>66288.33</v>
      </c>
      <c r="J3543" s="7">
        <v>66513.850000000006</v>
      </c>
      <c r="K3543" s="7">
        <v>12595</v>
      </c>
      <c r="L3543" s="7">
        <v>884</v>
      </c>
      <c r="M3543" s="8">
        <f>IF([1]!TABLE_DI1[[#This Row],[DataDoPregao]]=A3542,M3542+1,1)</f>
        <v>17</v>
      </c>
    </row>
    <row r="3544" spans="1:13" x14ac:dyDescent="0.25">
      <c r="A3544" s="10">
        <v>40339</v>
      </c>
      <c r="B3544" s="12">
        <v>41730</v>
      </c>
      <c r="C3544" s="5" t="s">
        <v>97</v>
      </c>
      <c r="D3544" s="5">
        <v>12.2</v>
      </c>
      <c r="E3544" s="5">
        <v>12.2</v>
      </c>
      <c r="F3544" s="5">
        <v>12.2</v>
      </c>
      <c r="G3544" s="5">
        <v>12.2</v>
      </c>
      <c r="H3544" s="5">
        <v>12.2</v>
      </c>
      <c r="I3544" s="5">
        <v>64451.63</v>
      </c>
      <c r="J3544" s="5">
        <v>64675.23</v>
      </c>
      <c r="K3544" s="5">
        <v>200</v>
      </c>
      <c r="L3544" s="5">
        <v>945</v>
      </c>
      <c r="M3544" s="6">
        <f>IF([1]!TABLE_DI1[[#This Row],[DataDoPregao]]=A3543,M3543+1,1)</f>
        <v>18</v>
      </c>
    </row>
    <row r="3545" spans="1:13" x14ac:dyDescent="0.25">
      <c r="A3545" s="11">
        <v>40339</v>
      </c>
      <c r="B3545" s="13">
        <v>41821</v>
      </c>
      <c r="C3545" s="7" t="s">
        <v>98</v>
      </c>
      <c r="D3545" s="7">
        <v>12.2</v>
      </c>
      <c r="E3545" s="7">
        <v>12.24</v>
      </c>
      <c r="F3545" s="7">
        <v>12.24</v>
      </c>
      <c r="G3545" s="7">
        <v>12.2</v>
      </c>
      <c r="H3545" s="7">
        <v>12.212999999999999</v>
      </c>
      <c r="I3545" s="7">
        <v>62664.47</v>
      </c>
      <c r="J3545" s="7">
        <v>62862.03</v>
      </c>
      <c r="K3545" s="7">
        <v>510</v>
      </c>
      <c r="L3545" s="7">
        <v>1006</v>
      </c>
      <c r="M3545" s="8">
        <f>IF([1]!TABLE_DI1[[#This Row],[DataDoPregao]]=A3544,M3544+1,1)</f>
        <v>19</v>
      </c>
    </row>
    <row r="3546" spans="1:13" x14ac:dyDescent="0.25">
      <c r="A3546" s="10">
        <v>40339</v>
      </c>
      <c r="B3546" s="12">
        <v>41913</v>
      </c>
      <c r="C3546" s="5" t="s">
        <v>99</v>
      </c>
      <c r="D3546" s="5">
        <v>0</v>
      </c>
      <c r="E3546" s="5">
        <v>0</v>
      </c>
      <c r="F3546" s="5">
        <v>0</v>
      </c>
      <c r="G3546" s="5">
        <v>0</v>
      </c>
      <c r="H3546" s="5">
        <v>0</v>
      </c>
      <c r="I3546" s="5">
        <v>60786.07</v>
      </c>
      <c r="J3546" s="5">
        <v>61002.23</v>
      </c>
      <c r="K3546" s="5">
        <v>0</v>
      </c>
      <c r="L3546" s="5">
        <v>1071</v>
      </c>
      <c r="M3546" s="6">
        <f>IF([1]!TABLE_DI1[[#This Row],[DataDoPregao]]=A3545,M3545+1,1)</f>
        <v>20</v>
      </c>
    </row>
    <row r="3547" spans="1:13" x14ac:dyDescent="0.25">
      <c r="A3547" s="11">
        <v>40339</v>
      </c>
      <c r="B3547" s="13">
        <v>42006</v>
      </c>
      <c r="C3547" s="7" t="s">
        <v>100</v>
      </c>
      <c r="D3547" s="7">
        <v>12.15</v>
      </c>
      <c r="E3547" s="7">
        <v>12.25</v>
      </c>
      <c r="F3547" s="7">
        <v>12.25</v>
      </c>
      <c r="G3547" s="7">
        <v>12.15</v>
      </c>
      <c r="H3547" s="7">
        <v>12.214</v>
      </c>
      <c r="I3547" s="7">
        <v>58989.65</v>
      </c>
      <c r="J3547" s="7">
        <v>59224.39</v>
      </c>
      <c r="K3547" s="7">
        <v>2595</v>
      </c>
      <c r="L3547" s="7">
        <v>1133</v>
      </c>
      <c r="M3547" s="8">
        <f>IF([1]!TABLE_DI1[[#This Row],[DataDoPregao]]=A3546,M3546+1,1)</f>
        <v>21</v>
      </c>
    </row>
    <row r="3548" spans="1:13" x14ac:dyDescent="0.25">
      <c r="A3548" s="10">
        <v>40339</v>
      </c>
      <c r="B3548" s="12">
        <v>42095</v>
      </c>
      <c r="C3548" s="5" t="s">
        <v>21</v>
      </c>
      <c r="D3548" s="5">
        <v>12.2</v>
      </c>
      <c r="E3548" s="5">
        <v>12.25</v>
      </c>
      <c r="F3548" s="5">
        <v>12.25</v>
      </c>
      <c r="G3548" s="5">
        <v>12.2</v>
      </c>
      <c r="H3548" s="5">
        <v>12.23</v>
      </c>
      <c r="I3548" s="5">
        <v>57350.14</v>
      </c>
      <c r="J3548" s="5">
        <v>57583.35</v>
      </c>
      <c r="K3548" s="5">
        <v>1175</v>
      </c>
      <c r="L3548" s="5">
        <v>1194</v>
      </c>
      <c r="M3548" s="6">
        <f>IF([1]!TABLE_DI1[[#This Row],[DataDoPregao]]=A3547,M3547+1,1)</f>
        <v>22</v>
      </c>
    </row>
    <row r="3549" spans="1:13" x14ac:dyDescent="0.25">
      <c r="A3549" s="11">
        <v>40339</v>
      </c>
      <c r="B3549" s="13">
        <v>42186</v>
      </c>
      <c r="C3549" s="7" t="s">
        <v>24</v>
      </c>
      <c r="D3549" s="7">
        <v>0</v>
      </c>
      <c r="E3549" s="7">
        <v>0</v>
      </c>
      <c r="F3549" s="7">
        <v>0</v>
      </c>
      <c r="G3549" s="7">
        <v>0</v>
      </c>
      <c r="H3549" s="7">
        <v>0</v>
      </c>
      <c r="I3549" s="7">
        <v>55757.51</v>
      </c>
      <c r="J3549" s="7">
        <v>55985.85</v>
      </c>
      <c r="K3549" s="7">
        <v>0</v>
      </c>
      <c r="L3549" s="7">
        <v>1255</v>
      </c>
      <c r="M3549" s="8">
        <f>IF([1]!TABLE_DI1[[#This Row],[DataDoPregao]]=A3548,M3548+1,1)</f>
        <v>23</v>
      </c>
    </row>
    <row r="3550" spans="1:13" x14ac:dyDescent="0.25">
      <c r="A3550" s="10">
        <v>40339</v>
      </c>
      <c r="B3550" s="12">
        <v>42278</v>
      </c>
      <c r="C3550" s="5" t="s">
        <v>27</v>
      </c>
      <c r="D3550" s="5">
        <v>0</v>
      </c>
      <c r="E3550" s="5">
        <v>0</v>
      </c>
      <c r="F3550" s="5">
        <v>0</v>
      </c>
      <c r="G3550" s="5">
        <v>0</v>
      </c>
      <c r="H3550" s="5">
        <v>0</v>
      </c>
      <c r="I3550" s="5">
        <v>54106.17</v>
      </c>
      <c r="J3550" s="5">
        <v>54334.2</v>
      </c>
      <c r="K3550" s="5">
        <v>0</v>
      </c>
      <c r="L3550" s="5">
        <v>1319</v>
      </c>
      <c r="M3550" s="6">
        <f>IF([1]!TABLE_DI1[[#This Row],[DataDoPregao]]=A3549,M3549+1,1)</f>
        <v>24</v>
      </c>
    </row>
    <row r="3551" spans="1:13" x14ac:dyDescent="0.25">
      <c r="A3551" s="11">
        <v>40339</v>
      </c>
      <c r="B3551" s="13">
        <v>42373</v>
      </c>
      <c r="C3551" s="7" t="s">
        <v>30</v>
      </c>
      <c r="D3551" s="7">
        <v>12.22</v>
      </c>
      <c r="E3551" s="7">
        <v>12.27</v>
      </c>
      <c r="F3551" s="7">
        <v>12.27</v>
      </c>
      <c r="G3551" s="7">
        <v>12.22</v>
      </c>
      <c r="H3551" s="7">
        <v>12.244999999999999</v>
      </c>
      <c r="I3551" s="7">
        <v>52553.38</v>
      </c>
      <c r="J3551" s="7">
        <v>52777.69</v>
      </c>
      <c r="K3551" s="7">
        <v>40</v>
      </c>
      <c r="L3551" s="7">
        <v>1379</v>
      </c>
      <c r="M3551" s="8">
        <f>IF([1]!TABLE_DI1[[#This Row],[DataDoPregao]]=A3550,M3550+1,1)</f>
        <v>25</v>
      </c>
    </row>
    <row r="3552" spans="1:13" x14ac:dyDescent="0.25">
      <c r="A3552" s="10">
        <v>40339</v>
      </c>
      <c r="B3552" s="12">
        <v>42552</v>
      </c>
      <c r="C3552" s="5" t="s">
        <v>35</v>
      </c>
      <c r="D3552" s="5">
        <v>0</v>
      </c>
      <c r="E3552" s="5">
        <v>0</v>
      </c>
      <c r="F3552" s="5">
        <v>0</v>
      </c>
      <c r="G3552" s="5">
        <v>0</v>
      </c>
      <c r="H3552" s="5">
        <v>0</v>
      </c>
      <c r="I3552" s="5">
        <v>49628.49</v>
      </c>
      <c r="J3552" s="5">
        <v>49803.040000000001</v>
      </c>
      <c r="K3552" s="5">
        <v>0</v>
      </c>
      <c r="L3552" s="5">
        <v>1502</v>
      </c>
      <c r="M3552" s="6">
        <f>IF([1]!TABLE_DI1[[#This Row],[DataDoPregao]]=A3551,M3551+1,1)</f>
        <v>26</v>
      </c>
    </row>
    <row r="3553" spans="1:13" x14ac:dyDescent="0.25">
      <c r="A3553" s="11">
        <v>40339</v>
      </c>
      <c r="B3553" s="13">
        <v>42737</v>
      </c>
      <c r="C3553" s="7" t="s">
        <v>37</v>
      </c>
      <c r="D3553" s="7">
        <v>12.18</v>
      </c>
      <c r="E3553" s="7">
        <v>12.27</v>
      </c>
      <c r="F3553" s="7">
        <v>12.29</v>
      </c>
      <c r="G3553" s="7">
        <v>12.17</v>
      </c>
      <c r="H3553" s="7">
        <v>12.237</v>
      </c>
      <c r="I3553" s="7">
        <v>46799.35</v>
      </c>
      <c r="J3553" s="7">
        <v>46931.4</v>
      </c>
      <c r="K3553" s="7">
        <v>9980</v>
      </c>
      <c r="L3553" s="7">
        <v>1628</v>
      </c>
      <c r="M3553" s="8">
        <f>IF([1]!TABLE_DI1[[#This Row],[DataDoPregao]]=A3552,M3552+1,1)</f>
        <v>27</v>
      </c>
    </row>
    <row r="3554" spans="1:13" x14ac:dyDescent="0.25">
      <c r="A3554" s="10">
        <v>40339</v>
      </c>
      <c r="B3554" s="12">
        <v>43102</v>
      </c>
      <c r="C3554" s="5" t="s">
        <v>41</v>
      </c>
      <c r="D3554" s="5">
        <v>12.22</v>
      </c>
      <c r="E3554" s="5">
        <v>12.22</v>
      </c>
      <c r="F3554" s="5">
        <v>12.22</v>
      </c>
      <c r="G3554" s="5">
        <v>12.22</v>
      </c>
      <c r="H3554" s="5">
        <v>12.22</v>
      </c>
      <c r="I3554" s="5">
        <v>41746.86</v>
      </c>
      <c r="J3554" s="5">
        <v>41894.36</v>
      </c>
      <c r="K3554" s="5">
        <v>110</v>
      </c>
      <c r="L3554" s="5">
        <v>1874</v>
      </c>
      <c r="M3554" s="6">
        <f>IF([1]!TABLE_DI1[[#This Row],[DataDoPregao]]=A3553,M3553+1,1)</f>
        <v>28</v>
      </c>
    </row>
    <row r="3555" spans="1:13" x14ac:dyDescent="0.25">
      <c r="A3555" s="11">
        <v>40339</v>
      </c>
      <c r="B3555" s="13">
        <v>43467</v>
      </c>
      <c r="C3555" s="7" t="s">
        <v>45</v>
      </c>
      <c r="D3555" s="7">
        <v>0</v>
      </c>
      <c r="E3555" s="7">
        <v>0</v>
      </c>
      <c r="F3555" s="7">
        <v>0</v>
      </c>
      <c r="G3555" s="7">
        <v>0</v>
      </c>
      <c r="H3555" s="7">
        <v>0</v>
      </c>
      <c r="I3555" s="7">
        <v>37224.699999999997</v>
      </c>
      <c r="J3555" s="7">
        <v>37379.75</v>
      </c>
      <c r="K3555" s="7">
        <v>0</v>
      </c>
      <c r="L3555" s="7">
        <v>2119</v>
      </c>
      <c r="M3555" s="8">
        <f>IF([1]!TABLE_DI1[[#This Row],[DataDoPregao]]=A3554,M3554+1,1)</f>
        <v>29</v>
      </c>
    </row>
    <row r="3556" spans="1:13" x14ac:dyDescent="0.25">
      <c r="A3556" s="10">
        <v>40339</v>
      </c>
      <c r="B3556" s="12">
        <v>43832</v>
      </c>
      <c r="C3556" s="5" t="s">
        <v>49</v>
      </c>
      <c r="D3556" s="5">
        <v>12.2</v>
      </c>
      <c r="E3556" s="5">
        <v>12.18</v>
      </c>
      <c r="F3556" s="5">
        <v>12.2</v>
      </c>
      <c r="G3556" s="5">
        <v>12.18</v>
      </c>
      <c r="H3556" s="5">
        <v>12.180999999999999</v>
      </c>
      <c r="I3556" s="5">
        <v>33145.629999999997</v>
      </c>
      <c r="J3556" s="5">
        <v>33345.72</v>
      </c>
      <c r="K3556" s="5">
        <v>1150</v>
      </c>
      <c r="L3556" s="5">
        <v>2367</v>
      </c>
      <c r="M3556" s="6">
        <f>IF([1]!TABLE_DI1[[#This Row],[DataDoPregao]]=A3555,M3555+1,1)</f>
        <v>30</v>
      </c>
    </row>
    <row r="3557" spans="1:13" x14ac:dyDescent="0.25">
      <c r="A3557" s="11">
        <v>40339</v>
      </c>
      <c r="B3557" s="13">
        <v>44200</v>
      </c>
      <c r="C3557" s="7" t="s">
        <v>53</v>
      </c>
      <c r="D3557" s="7">
        <v>12.24</v>
      </c>
      <c r="E3557" s="7">
        <v>12.31</v>
      </c>
      <c r="F3557" s="7">
        <v>12.31</v>
      </c>
      <c r="G3557" s="7">
        <v>12.2</v>
      </c>
      <c r="H3557" s="7">
        <v>12.22</v>
      </c>
      <c r="I3557" s="7">
        <v>29541.72</v>
      </c>
      <c r="J3557" s="7">
        <v>29705.56</v>
      </c>
      <c r="K3557" s="7">
        <v>2495</v>
      </c>
      <c r="L3557" s="7">
        <v>2614</v>
      </c>
      <c r="M3557" s="8">
        <f>IF([1]!TABLE_DI1[[#This Row],[DataDoPregao]]=A3556,M3556+1,1)</f>
        <v>31</v>
      </c>
    </row>
    <row r="3558" spans="1:13" x14ac:dyDescent="0.25">
      <c r="A3558" s="10">
        <v>40339</v>
      </c>
      <c r="B3558" s="12">
        <v>44564</v>
      </c>
      <c r="C3558" s="5" t="s">
        <v>57</v>
      </c>
      <c r="D3558" s="5">
        <v>12.26</v>
      </c>
      <c r="E3558" s="5">
        <v>12.34</v>
      </c>
      <c r="F3558" s="5">
        <v>12.34</v>
      </c>
      <c r="G3558" s="5">
        <v>12.26</v>
      </c>
      <c r="H3558" s="5">
        <v>12.339</v>
      </c>
      <c r="I3558" s="5">
        <v>26136.65</v>
      </c>
      <c r="J3558" s="5">
        <v>26295.43</v>
      </c>
      <c r="K3558" s="5">
        <v>420</v>
      </c>
      <c r="L3558" s="5">
        <v>2861</v>
      </c>
      <c r="M3558" s="6">
        <f>IF([1]!TABLE_DI1[[#This Row],[DataDoPregao]]=A3557,M3557+1,1)</f>
        <v>32</v>
      </c>
    </row>
    <row r="3559" spans="1:13" x14ac:dyDescent="0.25">
      <c r="A3559" s="11">
        <v>40339</v>
      </c>
      <c r="B3559" s="13">
        <v>45659</v>
      </c>
      <c r="C3559" s="7" t="s">
        <v>63</v>
      </c>
      <c r="D3559" s="7">
        <v>0</v>
      </c>
      <c r="E3559" s="7">
        <v>0</v>
      </c>
      <c r="F3559" s="7">
        <v>0</v>
      </c>
      <c r="G3559" s="7">
        <v>0</v>
      </c>
      <c r="H3559" s="7">
        <v>0</v>
      </c>
      <c r="I3559" s="7">
        <v>18452.18</v>
      </c>
      <c r="J3559" s="7">
        <v>18593.98</v>
      </c>
      <c r="K3559" s="7">
        <v>0</v>
      </c>
      <c r="L3559" s="7">
        <v>3605</v>
      </c>
      <c r="M3559" s="8">
        <f>IF([1]!TABLE_DI1[[#This Row],[DataDoPregao]]=A3558,M3558+1,1)</f>
        <v>33</v>
      </c>
    </row>
    <row r="3560" spans="1:13" x14ac:dyDescent="0.25">
      <c r="A3560" s="10">
        <v>40340</v>
      </c>
      <c r="B3560" s="12">
        <v>40360</v>
      </c>
      <c r="C3560" s="5" t="s">
        <v>82</v>
      </c>
      <c r="D3560" s="5">
        <v>10.135</v>
      </c>
      <c r="E3560" s="5">
        <v>10.130000000000001</v>
      </c>
      <c r="F3560" s="5">
        <v>10.137</v>
      </c>
      <c r="G3560" s="5">
        <v>10.119999999999999</v>
      </c>
      <c r="H3560" s="5">
        <v>10.134</v>
      </c>
      <c r="I3560" s="5">
        <v>99465.02</v>
      </c>
      <c r="J3560" s="5">
        <v>99465.06</v>
      </c>
      <c r="K3560" s="5">
        <v>17255</v>
      </c>
      <c r="L3560" s="5">
        <v>14</v>
      </c>
      <c r="M3560" s="6">
        <f>IF([1]!TABLE_DI1[[#This Row],[DataDoPregao]]=A3559,M3559+1,1)</f>
        <v>1</v>
      </c>
    </row>
    <row r="3561" spans="1:13" x14ac:dyDescent="0.25">
      <c r="A3561" s="11">
        <v>40340</v>
      </c>
      <c r="B3561" s="13">
        <v>40392</v>
      </c>
      <c r="C3561" s="7" t="s">
        <v>102</v>
      </c>
      <c r="D3561" s="7">
        <v>10.27</v>
      </c>
      <c r="E3561" s="7">
        <v>10.27</v>
      </c>
      <c r="F3561" s="7">
        <v>10.27</v>
      </c>
      <c r="G3561" s="7">
        <v>10.27</v>
      </c>
      <c r="H3561" s="7">
        <v>10.27</v>
      </c>
      <c r="I3561" s="7">
        <v>98613.37</v>
      </c>
      <c r="J3561" s="7">
        <v>98612.83</v>
      </c>
      <c r="K3561" s="7">
        <v>400</v>
      </c>
      <c r="L3561" s="7">
        <v>35</v>
      </c>
      <c r="M3561" s="8">
        <f>IF([1]!TABLE_DI1[[#This Row],[DataDoPregao]]=A3560,M3560+1,1)</f>
        <v>2</v>
      </c>
    </row>
    <row r="3562" spans="1:13" x14ac:dyDescent="0.25">
      <c r="A3562" s="10">
        <v>40340</v>
      </c>
      <c r="B3562" s="12">
        <v>40422</v>
      </c>
      <c r="C3562" s="5" t="s">
        <v>103</v>
      </c>
      <c r="D3562" s="5">
        <v>10.49</v>
      </c>
      <c r="E3562" s="5">
        <v>10.5</v>
      </c>
      <c r="F3562" s="5">
        <v>10.5</v>
      </c>
      <c r="G3562" s="5">
        <v>10.48</v>
      </c>
      <c r="H3562" s="5">
        <v>10.481</v>
      </c>
      <c r="I3562" s="5">
        <v>97731.64</v>
      </c>
      <c r="J3562" s="5">
        <v>97731.19</v>
      </c>
      <c r="K3562" s="5">
        <v>13510</v>
      </c>
      <c r="L3562" s="5">
        <v>57</v>
      </c>
      <c r="M3562" s="6">
        <f>IF([1]!TABLE_DI1[[#This Row],[DataDoPregao]]=A3561,M3561+1,1)</f>
        <v>3</v>
      </c>
    </row>
    <row r="3563" spans="1:13" x14ac:dyDescent="0.25">
      <c r="A3563" s="11">
        <v>40340</v>
      </c>
      <c r="B3563" s="13">
        <v>40452</v>
      </c>
      <c r="C3563" s="7" t="s">
        <v>83</v>
      </c>
      <c r="D3563" s="7">
        <v>10.79</v>
      </c>
      <c r="E3563" s="7">
        <v>10.75</v>
      </c>
      <c r="F3563" s="7">
        <v>10.79</v>
      </c>
      <c r="G3563" s="7">
        <v>10.73</v>
      </c>
      <c r="H3563" s="7">
        <v>10.736000000000001</v>
      </c>
      <c r="I3563" s="7">
        <v>96855.25</v>
      </c>
      <c r="J3563" s="7">
        <v>96853.13</v>
      </c>
      <c r="K3563" s="7">
        <v>81460</v>
      </c>
      <c r="L3563" s="7">
        <v>78</v>
      </c>
      <c r="M3563" s="8">
        <f>IF([1]!TABLE_DI1[[#This Row],[DataDoPregao]]=A3562,M3562+1,1)</f>
        <v>4</v>
      </c>
    </row>
    <row r="3564" spans="1:13" x14ac:dyDescent="0.25">
      <c r="A3564" s="10">
        <v>40340</v>
      </c>
      <c r="B3564" s="12">
        <v>40546</v>
      </c>
      <c r="C3564" s="5" t="s">
        <v>84</v>
      </c>
      <c r="D3564" s="5">
        <v>11.14</v>
      </c>
      <c r="E3564" s="5">
        <v>11.16</v>
      </c>
      <c r="F3564" s="5">
        <v>11.17</v>
      </c>
      <c r="G3564" s="5">
        <v>11.12</v>
      </c>
      <c r="H3564" s="5">
        <v>11.135999999999999</v>
      </c>
      <c r="I3564" s="5">
        <v>94222.02</v>
      </c>
      <c r="J3564" s="5">
        <v>94237.81</v>
      </c>
      <c r="K3564" s="5">
        <v>347780</v>
      </c>
      <c r="L3564" s="5">
        <v>139</v>
      </c>
      <c r="M3564" s="6">
        <f>IF([1]!TABLE_DI1[[#This Row],[DataDoPregao]]=A3563,M3563+1,1)</f>
        <v>5</v>
      </c>
    </row>
    <row r="3565" spans="1:13" x14ac:dyDescent="0.25">
      <c r="A3565" s="11">
        <v>40340</v>
      </c>
      <c r="B3565" s="13">
        <v>40634</v>
      </c>
      <c r="C3565" s="7" t="s">
        <v>85</v>
      </c>
      <c r="D3565" s="7">
        <v>11.47</v>
      </c>
      <c r="E3565" s="7">
        <v>11.5</v>
      </c>
      <c r="F3565" s="7">
        <v>11.5</v>
      </c>
      <c r="G3565" s="7">
        <v>11.47</v>
      </c>
      <c r="H3565" s="7">
        <v>11.474</v>
      </c>
      <c r="I3565" s="7">
        <v>91575.05</v>
      </c>
      <c r="J3565" s="7">
        <v>91607.34</v>
      </c>
      <c r="K3565" s="7">
        <v>2970</v>
      </c>
      <c r="L3565" s="7">
        <v>200</v>
      </c>
      <c r="M3565" s="8">
        <f>IF([1]!TABLE_DI1[[#This Row],[DataDoPregao]]=A3564,M3564+1,1)</f>
        <v>6</v>
      </c>
    </row>
    <row r="3566" spans="1:13" x14ac:dyDescent="0.25">
      <c r="A3566" s="10">
        <v>40340</v>
      </c>
      <c r="B3566" s="12">
        <v>40725</v>
      </c>
      <c r="C3566" s="5" t="s">
        <v>86</v>
      </c>
      <c r="D3566" s="5">
        <v>11.75</v>
      </c>
      <c r="E3566" s="5">
        <v>11.83</v>
      </c>
      <c r="F3566" s="5">
        <v>11.83</v>
      </c>
      <c r="G3566" s="5">
        <v>11.74</v>
      </c>
      <c r="H3566" s="5">
        <v>11.769</v>
      </c>
      <c r="I3566" s="5">
        <v>88901.28</v>
      </c>
      <c r="J3566" s="5">
        <v>88971.86</v>
      </c>
      <c r="K3566" s="5">
        <v>13730</v>
      </c>
      <c r="L3566" s="5">
        <v>262</v>
      </c>
      <c r="M3566" s="6">
        <f>IF([1]!TABLE_DI1[[#This Row],[DataDoPregao]]=A3565,M3565+1,1)</f>
        <v>7</v>
      </c>
    </row>
    <row r="3567" spans="1:13" x14ac:dyDescent="0.25">
      <c r="A3567" s="11">
        <v>40340</v>
      </c>
      <c r="B3567" s="13">
        <v>40819</v>
      </c>
      <c r="C3567" s="7" t="s">
        <v>87</v>
      </c>
      <c r="D3567" s="7">
        <v>12</v>
      </c>
      <c r="E3567" s="7">
        <v>12</v>
      </c>
      <c r="F3567" s="7">
        <v>12</v>
      </c>
      <c r="G3567" s="7">
        <v>12</v>
      </c>
      <c r="H3567" s="7">
        <v>12</v>
      </c>
      <c r="I3567" s="7">
        <v>86169.29</v>
      </c>
      <c r="J3567" s="7">
        <v>86254.81</v>
      </c>
      <c r="K3567" s="7">
        <v>10</v>
      </c>
      <c r="L3567" s="7">
        <v>327</v>
      </c>
      <c r="M3567" s="8">
        <f>IF([1]!TABLE_DI1[[#This Row],[DataDoPregao]]=A3566,M3566+1,1)</f>
        <v>8</v>
      </c>
    </row>
    <row r="3568" spans="1:13" x14ac:dyDescent="0.25">
      <c r="A3568" s="10">
        <v>40340</v>
      </c>
      <c r="B3568" s="12">
        <v>40910</v>
      </c>
      <c r="C3568" s="5" t="s">
        <v>88</v>
      </c>
      <c r="D3568" s="5">
        <v>12.07</v>
      </c>
      <c r="E3568" s="5">
        <v>12.15</v>
      </c>
      <c r="F3568" s="5">
        <v>12.15</v>
      </c>
      <c r="G3568" s="5">
        <v>12.04</v>
      </c>
      <c r="H3568" s="5">
        <v>12.093999999999999</v>
      </c>
      <c r="I3568" s="5">
        <v>83660.03</v>
      </c>
      <c r="J3568" s="5">
        <v>83770.850000000006</v>
      </c>
      <c r="K3568" s="5">
        <v>331100</v>
      </c>
      <c r="L3568" s="5">
        <v>389</v>
      </c>
      <c r="M3568" s="6">
        <f>IF([1]!TABLE_DI1[[#This Row],[DataDoPregao]]=A3567,M3567+1,1)</f>
        <v>9</v>
      </c>
    </row>
    <row r="3569" spans="1:13" x14ac:dyDescent="0.25">
      <c r="A3569" s="11">
        <v>40340</v>
      </c>
      <c r="B3569" s="13">
        <v>41001</v>
      </c>
      <c r="C3569" s="7" t="s">
        <v>89</v>
      </c>
      <c r="D3569" s="7">
        <v>0</v>
      </c>
      <c r="E3569" s="7">
        <v>0</v>
      </c>
      <c r="F3569" s="7">
        <v>0</v>
      </c>
      <c r="G3569" s="7">
        <v>0</v>
      </c>
      <c r="H3569" s="7">
        <v>0</v>
      </c>
      <c r="I3569" s="7">
        <v>81170.210000000006</v>
      </c>
      <c r="J3569" s="7">
        <v>81295.45</v>
      </c>
      <c r="K3569" s="7">
        <v>0</v>
      </c>
      <c r="L3569" s="7">
        <v>451</v>
      </c>
      <c r="M3569" s="8">
        <f>IF([1]!TABLE_DI1[[#This Row],[DataDoPregao]]=A3568,M3568+1,1)</f>
        <v>10</v>
      </c>
    </row>
    <row r="3570" spans="1:13" x14ac:dyDescent="0.25">
      <c r="A3570" s="10">
        <v>40340</v>
      </c>
      <c r="B3570" s="12">
        <v>41092</v>
      </c>
      <c r="C3570" s="5" t="s">
        <v>90</v>
      </c>
      <c r="D3570" s="5">
        <v>12.29</v>
      </c>
      <c r="E3570" s="5">
        <v>12.33</v>
      </c>
      <c r="F3570" s="5">
        <v>12.33</v>
      </c>
      <c r="G3570" s="5">
        <v>12.24</v>
      </c>
      <c r="H3570" s="5">
        <v>12.276999999999999</v>
      </c>
      <c r="I3570" s="5">
        <v>78770.23</v>
      </c>
      <c r="J3570" s="5">
        <v>78908.710000000006</v>
      </c>
      <c r="K3570" s="5">
        <v>87185</v>
      </c>
      <c r="L3570" s="5">
        <v>513</v>
      </c>
      <c r="M3570" s="6">
        <f>IF([1]!TABLE_DI1[[#This Row],[DataDoPregao]]=A3569,M3569+1,1)</f>
        <v>11</v>
      </c>
    </row>
    <row r="3571" spans="1:13" x14ac:dyDescent="0.25">
      <c r="A3571" s="11">
        <v>40340</v>
      </c>
      <c r="B3571" s="13">
        <v>41183</v>
      </c>
      <c r="C3571" s="7" t="s">
        <v>91</v>
      </c>
      <c r="D3571" s="7">
        <v>0</v>
      </c>
      <c r="E3571" s="7">
        <v>0</v>
      </c>
      <c r="F3571" s="7">
        <v>0</v>
      </c>
      <c r="G3571" s="7">
        <v>0</v>
      </c>
      <c r="H3571" s="7">
        <v>0</v>
      </c>
      <c r="I3571" s="7">
        <v>76442.38</v>
      </c>
      <c r="J3571" s="7">
        <v>76601.89</v>
      </c>
      <c r="K3571" s="7">
        <v>0</v>
      </c>
      <c r="L3571" s="7">
        <v>576</v>
      </c>
      <c r="M3571" s="8">
        <f>IF([1]!TABLE_DI1[[#This Row],[DataDoPregao]]=A3570,M3570+1,1)</f>
        <v>12</v>
      </c>
    </row>
    <row r="3572" spans="1:13" x14ac:dyDescent="0.25">
      <c r="A3572" s="10">
        <v>40340</v>
      </c>
      <c r="B3572" s="12">
        <v>41276</v>
      </c>
      <c r="C3572" s="5" t="s">
        <v>92</v>
      </c>
      <c r="D3572" s="5">
        <v>12.29</v>
      </c>
      <c r="E3572" s="5">
        <v>12.34</v>
      </c>
      <c r="F3572" s="5">
        <v>12.35</v>
      </c>
      <c r="G3572" s="5">
        <v>12.25</v>
      </c>
      <c r="H3572" s="5">
        <v>12.305</v>
      </c>
      <c r="I3572" s="5">
        <v>74311.17</v>
      </c>
      <c r="J3572" s="5">
        <v>74474.929999999993</v>
      </c>
      <c r="K3572" s="5">
        <v>28980</v>
      </c>
      <c r="L3572" s="5">
        <v>635</v>
      </c>
      <c r="M3572" s="6">
        <f>IF([1]!TABLE_DI1[[#This Row],[DataDoPregao]]=A3571,M3571+1,1)</f>
        <v>13</v>
      </c>
    </row>
    <row r="3573" spans="1:13" x14ac:dyDescent="0.25">
      <c r="A3573" s="11">
        <v>40340</v>
      </c>
      <c r="B3573" s="13">
        <v>41365</v>
      </c>
      <c r="C3573" s="7" t="s">
        <v>93</v>
      </c>
      <c r="D3573" s="7">
        <v>0</v>
      </c>
      <c r="E3573" s="7">
        <v>0</v>
      </c>
      <c r="F3573" s="7">
        <v>0</v>
      </c>
      <c r="G3573" s="7">
        <v>0</v>
      </c>
      <c r="H3573" s="7">
        <v>0</v>
      </c>
      <c r="I3573" s="7">
        <v>72238.789999999994</v>
      </c>
      <c r="J3573" s="7">
        <v>72458.38</v>
      </c>
      <c r="K3573" s="7">
        <v>0</v>
      </c>
      <c r="L3573" s="7">
        <v>694</v>
      </c>
      <c r="M3573" s="8">
        <f>IF([1]!TABLE_DI1[[#This Row],[DataDoPregao]]=A3572,M3572+1,1)</f>
        <v>14</v>
      </c>
    </row>
    <row r="3574" spans="1:13" x14ac:dyDescent="0.25">
      <c r="A3574" s="10">
        <v>40340</v>
      </c>
      <c r="B3574" s="12">
        <v>41456</v>
      </c>
      <c r="C3574" s="5" t="s">
        <v>94</v>
      </c>
      <c r="D3574" s="5">
        <v>12.31</v>
      </c>
      <c r="E3574" s="5">
        <v>12.35</v>
      </c>
      <c r="F3574" s="5">
        <v>12.35</v>
      </c>
      <c r="G3574" s="5">
        <v>12.31</v>
      </c>
      <c r="H3574" s="5">
        <v>12.323</v>
      </c>
      <c r="I3574" s="5">
        <v>70157.36</v>
      </c>
      <c r="J3574" s="5">
        <v>70399.73</v>
      </c>
      <c r="K3574" s="5">
        <v>485</v>
      </c>
      <c r="L3574" s="5">
        <v>757</v>
      </c>
      <c r="M3574" s="6">
        <f>IF([1]!TABLE_DI1[[#This Row],[DataDoPregao]]=A3573,M3573+1,1)</f>
        <v>15</v>
      </c>
    </row>
    <row r="3575" spans="1:13" x14ac:dyDescent="0.25">
      <c r="A3575" s="11">
        <v>40340</v>
      </c>
      <c r="B3575" s="13">
        <v>41548</v>
      </c>
      <c r="C3575" s="7" t="s">
        <v>95</v>
      </c>
      <c r="D3575" s="7">
        <v>0</v>
      </c>
      <c r="E3575" s="7">
        <v>0</v>
      </c>
      <c r="F3575" s="7">
        <v>0</v>
      </c>
      <c r="G3575" s="7">
        <v>0</v>
      </c>
      <c r="H3575" s="7">
        <v>0</v>
      </c>
      <c r="I3575" s="7">
        <v>68039.95</v>
      </c>
      <c r="J3575" s="7">
        <v>68295.7</v>
      </c>
      <c r="K3575" s="7">
        <v>0</v>
      </c>
      <c r="L3575" s="7">
        <v>822</v>
      </c>
      <c r="M3575" s="8">
        <f>IF([1]!TABLE_DI1[[#This Row],[DataDoPregao]]=A3574,M3574+1,1)</f>
        <v>16</v>
      </c>
    </row>
    <row r="3576" spans="1:13" x14ac:dyDescent="0.25">
      <c r="A3576" s="10">
        <v>40340</v>
      </c>
      <c r="B3576" s="12">
        <v>41641</v>
      </c>
      <c r="C3576" s="5" t="s">
        <v>96</v>
      </c>
      <c r="D3576" s="5">
        <v>12.28</v>
      </c>
      <c r="E3576" s="5">
        <v>12.34</v>
      </c>
      <c r="F3576" s="5">
        <v>12.36</v>
      </c>
      <c r="G3576" s="5">
        <v>12.27</v>
      </c>
      <c r="H3576" s="5">
        <v>12.317</v>
      </c>
      <c r="I3576" s="5">
        <v>66087.839999999997</v>
      </c>
      <c r="J3576" s="5">
        <v>66313.69</v>
      </c>
      <c r="K3576" s="5">
        <v>17985</v>
      </c>
      <c r="L3576" s="5">
        <v>883</v>
      </c>
      <c r="M3576" s="6">
        <f>IF([1]!TABLE_DI1[[#This Row],[DataDoPregao]]=A3575,M3575+1,1)</f>
        <v>17</v>
      </c>
    </row>
    <row r="3577" spans="1:13" x14ac:dyDescent="0.25">
      <c r="A3577" s="11">
        <v>40340</v>
      </c>
      <c r="B3577" s="13">
        <v>41730</v>
      </c>
      <c r="C3577" s="7" t="s">
        <v>97</v>
      </c>
      <c r="D3577" s="7">
        <v>12.33</v>
      </c>
      <c r="E3577" s="7">
        <v>12.36</v>
      </c>
      <c r="F3577" s="7">
        <v>12.36</v>
      </c>
      <c r="G3577" s="7">
        <v>12.32</v>
      </c>
      <c r="H3577" s="7">
        <v>12.327</v>
      </c>
      <c r="I3577" s="7">
        <v>64208.88</v>
      </c>
      <c r="J3577" s="7">
        <v>64476.29</v>
      </c>
      <c r="K3577" s="7">
        <v>190</v>
      </c>
      <c r="L3577" s="7">
        <v>944</v>
      </c>
      <c r="M3577" s="8">
        <f>IF([1]!TABLE_DI1[[#This Row],[DataDoPregao]]=A3576,M3576+1,1)</f>
        <v>18</v>
      </c>
    </row>
    <row r="3578" spans="1:13" x14ac:dyDescent="0.25">
      <c r="A3578" s="10">
        <v>40340</v>
      </c>
      <c r="B3578" s="12">
        <v>41821</v>
      </c>
      <c r="C3578" s="5" t="s">
        <v>98</v>
      </c>
      <c r="D3578" s="5">
        <v>12.36</v>
      </c>
      <c r="E3578" s="5">
        <v>12.36</v>
      </c>
      <c r="F3578" s="5">
        <v>12.36</v>
      </c>
      <c r="G3578" s="5">
        <v>12.36</v>
      </c>
      <c r="H3578" s="5">
        <v>12.36</v>
      </c>
      <c r="I3578" s="5">
        <v>62422.879999999997</v>
      </c>
      <c r="J3578" s="5">
        <v>62688.45</v>
      </c>
      <c r="K3578" s="5">
        <v>10</v>
      </c>
      <c r="L3578" s="5">
        <v>1005</v>
      </c>
      <c r="M3578" s="6">
        <f>IF([1]!TABLE_DI1[[#This Row],[DataDoPregao]]=A3577,M3577+1,1)</f>
        <v>19</v>
      </c>
    </row>
    <row r="3579" spans="1:13" x14ac:dyDescent="0.25">
      <c r="A3579" s="11">
        <v>40340</v>
      </c>
      <c r="B3579" s="13">
        <v>41913</v>
      </c>
      <c r="C3579" s="7" t="s">
        <v>99</v>
      </c>
      <c r="D3579" s="7">
        <v>0</v>
      </c>
      <c r="E3579" s="7">
        <v>0</v>
      </c>
      <c r="F3579" s="7">
        <v>0</v>
      </c>
      <c r="G3579" s="7">
        <v>0</v>
      </c>
      <c r="H3579" s="7">
        <v>0</v>
      </c>
      <c r="I3579" s="7">
        <v>60520.89</v>
      </c>
      <c r="J3579" s="7">
        <v>60809.33</v>
      </c>
      <c r="K3579" s="7">
        <v>0</v>
      </c>
      <c r="L3579" s="7">
        <v>1070</v>
      </c>
      <c r="M3579" s="8">
        <f>IF([1]!TABLE_DI1[[#This Row],[DataDoPregao]]=A3578,M3578+1,1)</f>
        <v>20</v>
      </c>
    </row>
    <row r="3580" spans="1:13" x14ac:dyDescent="0.25">
      <c r="A3580" s="10">
        <v>40340</v>
      </c>
      <c r="B3580" s="12">
        <v>42006</v>
      </c>
      <c r="C3580" s="5" t="s">
        <v>100</v>
      </c>
      <c r="D3580" s="5">
        <v>12.38</v>
      </c>
      <c r="E3580" s="5">
        <v>12.38</v>
      </c>
      <c r="F3580" s="5">
        <v>12.38</v>
      </c>
      <c r="G3580" s="5">
        <v>12.38</v>
      </c>
      <c r="H3580" s="5">
        <v>12.38</v>
      </c>
      <c r="I3580" s="5">
        <v>58705.8</v>
      </c>
      <c r="J3580" s="5">
        <v>59012.22</v>
      </c>
      <c r="K3580" s="5">
        <v>430</v>
      </c>
      <c r="L3580" s="5">
        <v>1132</v>
      </c>
      <c r="M3580" s="6">
        <f>IF([1]!TABLE_DI1[[#This Row],[DataDoPregao]]=A3579,M3579+1,1)</f>
        <v>21</v>
      </c>
    </row>
    <row r="3581" spans="1:13" x14ac:dyDescent="0.25">
      <c r="A3581" s="11">
        <v>40340</v>
      </c>
      <c r="B3581" s="13">
        <v>42095</v>
      </c>
      <c r="C3581" s="7" t="s">
        <v>21</v>
      </c>
      <c r="D3581" s="7">
        <v>0</v>
      </c>
      <c r="E3581" s="7">
        <v>0</v>
      </c>
      <c r="F3581" s="7">
        <v>0</v>
      </c>
      <c r="G3581" s="7">
        <v>0</v>
      </c>
      <c r="H3581" s="7">
        <v>0</v>
      </c>
      <c r="I3581" s="7">
        <v>57063.1</v>
      </c>
      <c r="J3581" s="7">
        <v>57372.08</v>
      </c>
      <c r="K3581" s="7">
        <v>0</v>
      </c>
      <c r="L3581" s="7">
        <v>1193</v>
      </c>
      <c r="M3581" s="8">
        <f>IF([1]!TABLE_DI1[[#This Row],[DataDoPregao]]=A3580,M3580+1,1)</f>
        <v>22</v>
      </c>
    </row>
    <row r="3582" spans="1:13" x14ac:dyDescent="0.25">
      <c r="A3582" s="10">
        <v>40340</v>
      </c>
      <c r="B3582" s="12">
        <v>42186</v>
      </c>
      <c r="C3582" s="5" t="s">
        <v>24</v>
      </c>
      <c r="D3582" s="5">
        <v>0</v>
      </c>
      <c r="E3582" s="5">
        <v>0</v>
      </c>
      <c r="F3582" s="5">
        <v>0</v>
      </c>
      <c r="G3582" s="5">
        <v>0</v>
      </c>
      <c r="H3582" s="5">
        <v>0</v>
      </c>
      <c r="I3582" s="5">
        <v>55468.14</v>
      </c>
      <c r="J3582" s="5">
        <v>55778.84</v>
      </c>
      <c r="K3582" s="5">
        <v>0</v>
      </c>
      <c r="L3582" s="5">
        <v>1254</v>
      </c>
      <c r="M3582" s="6">
        <f>IF([1]!TABLE_DI1[[#This Row],[DataDoPregao]]=A3581,M3581+1,1)</f>
        <v>23</v>
      </c>
    </row>
    <row r="3583" spans="1:13" x14ac:dyDescent="0.25">
      <c r="A3583" s="11">
        <v>40340</v>
      </c>
      <c r="B3583" s="13">
        <v>42278</v>
      </c>
      <c r="C3583" s="7" t="s">
        <v>27</v>
      </c>
      <c r="D3583" s="7">
        <v>0</v>
      </c>
      <c r="E3583" s="7">
        <v>0</v>
      </c>
      <c r="F3583" s="7">
        <v>0</v>
      </c>
      <c r="G3583" s="7">
        <v>0</v>
      </c>
      <c r="H3583" s="7">
        <v>0</v>
      </c>
      <c r="I3583" s="7">
        <v>53814.9</v>
      </c>
      <c r="J3583" s="7">
        <v>54126.87</v>
      </c>
      <c r="K3583" s="7">
        <v>0</v>
      </c>
      <c r="L3583" s="7">
        <v>1318</v>
      </c>
      <c r="M3583" s="8">
        <f>IF([1]!TABLE_DI1[[#This Row],[DataDoPregao]]=A3582,M3582+1,1)</f>
        <v>24</v>
      </c>
    </row>
    <row r="3584" spans="1:13" x14ac:dyDescent="0.25">
      <c r="A3584" s="10">
        <v>40340</v>
      </c>
      <c r="B3584" s="12">
        <v>42373</v>
      </c>
      <c r="C3584" s="5" t="s">
        <v>30</v>
      </c>
      <c r="D3584" s="5">
        <v>12.39</v>
      </c>
      <c r="E3584" s="5">
        <v>12.39</v>
      </c>
      <c r="F3584" s="5">
        <v>12.39</v>
      </c>
      <c r="G3584" s="5">
        <v>12.39</v>
      </c>
      <c r="H3584" s="5">
        <v>12.39</v>
      </c>
      <c r="I3584" s="5">
        <v>52261.23</v>
      </c>
      <c r="J3584" s="5">
        <v>52573.49</v>
      </c>
      <c r="K3584" s="5">
        <v>90</v>
      </c>
      <c r="L3584" s="5">
        <v>1378</v>
      </c>
      <c r="M3584" s="6">
        <f>IF([1]!TABLE_DI1[[#This Row],[DataDoPregao]]=A3583,M3583+1,1)</f>
        <v>25</v>
      </c>
    </row>
    <row r="3585" spans="1:13" x14ac:dyDescent="0.25">
      <c r="A3585" s="11">
        <v>40340</v>
      </c>
      <c r="B3585" s="13">
        <v>42552</v>
      </c>
      <c r="C3585" s="7" t="s">
        <v>35</v>
      </c>
      <c r="D3585" s="7">
        <v>0</v>
      </c>
      <c r="E3585" s="7">
        <v>0</v>
      </c>
      <c r="F3585" s="7">
        <v>0</v>
      </c>
      <c r="G3585" s="7">
        <v>0</v>
      </c>
      <c r="H3585" s="7">
        <v>0</v>
      </c>
      <c r="I3585" s="7">
        <v>49342.18</v>
      </c>
      <c r="J3585" s="7">
        <v>49647.48</v>
      </c>
      <c r="K3585" s="7">
        <v>0</v>
      </c>
      <c r="L3585" s="7">
        <v>1501</v>
      </c>
      <c r="M3585" s="8">
        <f>IF([1]!TABLE_DI1[[#This Row],[DataDoPregao]]=A3584,M3584+1,1)</f>
        <v>26</v>
      </c>
    </row>
    <row r="3586" spans="1:13" x14ac:dyDescent="0.25">
      <c r="A3586" s="10">
        <v>40340</v>
      </c>
      <c r="B3586" s="12">
        <v>42737</v>
      </c>
      <c r="C3586" s="5" t="s">
        <v>37</v>
      </c>
      <c r="D3586" s="5">
        <v>12.33</v>
      </c>
      <c r="E3586" s="5">
        <v>12.42</v>
      </c>
      <c r="F3586" s="5">
        <v>12.43</v>
      </c>
      <c r="G3586" s="5">
        <v>12.3</v>
      </c>
      <c r="H3586" s="5">
        <v>12.365</v>
      </c>
      <c r="I3586" s="5">
        <v>46521.45</v>
      </c>
      <c r="J3586" s="5">
        <v>46817.26</v>
      </c>
      <c r="K3586" s="5">
        <v>6955</v>
      </c>
      <c r="L3586" s="5">
        <v>1627</v>
      </c>
      <c r="M3586" s="6">
        <f>IF([1]!TABLE_DI1[[#This Row],[DataDoPregao]]=A3585,M3585+1,1)</f>
        <v>27</v>
      </c>
    </row>
    <row r="3587" spans="1:13" x14ac:dyDescent="0.25">
      <c r="A3587" s="11">
        <v>40340</v>
      </c>
      <c r="B3587" s="13">
        <v>43102</v>
      </c>
      <c r="C3587" s="7" t="s">
        <v>41</v>
      </c>
      <c r="D3587" s="7">
        <v>0</v>
      </c>
      <c r="E3587" s="7">
        <v>0</v>
      </c>
      <c r="F3587" s="7">
        <v>0</v>
      </c>
      <c r="G3587" s="7">
        <v>0</v>
      </c>
      <c r="H3587" s="7">
        <v>0</v>
      </c>
      <c r="I3587" s="7">
        <v>41450.47</v>
      </c>
      <c r="J3587" s="7">
        <v>41762.83</v>
      </c>
      <c r="K3587" s="7">
        <v>0</v>
      </c>
      <c r="L3587" s="7">
        <v>1873</v>
      </c>
      <c r="M3587" s="8">
        <f>IF([1]!TABLE_DI1[[#This Row],[DataDoPregao]]=A3586,M3586+1,1)</f>
        <v>28</v>
      </c>
    </row>
    <row r="3588" spans="1:13" x14ac:dyDescent="0.25">
      <c r="A3588" s="10">
        <v>40340</v>
      </c>
      <c r="B3588" s="12">
        <v>43467</v>
      </c>
      <c r="C3588" s="5" t="s">
        <v>45</v>
      </c>
      <c r="D3588" s="5">
        <v>0</v>
      </c>
      <c r="E3588" s="5">
        <v>0</v>
      </c>
      <c r="F3588" s="5">
        <v>0</v>
      </c>
      <c r="G3588" s="5">
        <v>0</v>
      </c>
      <c r="H3588" s="5">
        <v>0</v>
      </c>
      <c r="I3588" s="5">
        <v>36915.129999999997</v>
      </c>
      <c r="J3588" s="5">
        <v>37238.94</v>
      </c>
      <c r="K3588" s="5">
        <v>0</v>
      </c>
      <c r="L3588" s="5">
        <v>2118</v>
      </c>
      <c r="M3588" s="6">
        <f>IF([1]!TABLE_DI1[[#This Row],[DataDoPregao]]=A3587,M3587+1,1)</f>
        <v>29</v>
      </c>
    </row>
    <row r="3589" spans="1:13" x14ac:dyDescent="0.25">
      <c r="A3589" s="11">
        <v>40340</v>
      </c>
      <c r="B3589" s="13">
        <v>43832</v>
      </c>
      <c r="C3589" s="7" t="s">
        <v>49</v>
      </c>
      <c r="D3589" s="7">
        <v>0</v>
      </c>
      <c r="E3589" s="7">
        <v>0</v>
      </c>
      <c r="F3589" s="7">
        <v>0</v>
      </c>
      <c r="G3589" s="7">
        <v>0</v>
      </c>
      <c r="H3589" s="7">
        <v>0</v>
      </c>
      <c r="I3589" s="7">
        <v>32941.97</v>
      </c>
      <c r="J3589" s="7">
        <v>33158.31</v>
      </c>
      <c r="K3589" s="7">
        <v>0</v>
      </c>
      <c r="L3589" s="7">
        <v>2366</v>
      </c>
      <c r="M3589" s="8">
        <f>IF([1]!TABLE_DI1[[#This Row],[DataDoPregao]]=A3588,M3588+1,1)</f>
        <v>30</v>
      </c>
    </row>
    <row r="3590" spans="1:13" x14ac:dyDescent="0.25">
      <c r="A3590" s="10">
        <v>40340</v>
      </c>
      <c r="B3590" s="12">
        <v>44200</v>
      </c>
      <c r="C3590" s="5" t="s">
        <v>53</v>
      </c>
      <c r="D3590" s="5">
        <v>12.25</v>
      </c>
      <c r="E3590" s="5">
        <v>12.39</v>
      </c>
      <c r="F3590" s="5">
        <v>12.39</v>
      </c>
      <c r="G3590" s="5">
        <v>12.25</v>
      </c>
      <c r="H3590" s="5">
        <v>12.318</v>
      </c>
      <c r="I3590" s="5">
        <v>29224.63</v>
      </c>
      <c r="J3590" s="5">
        <v>29553.02</v>
      </c>
      <c r="K3590" s="5">
        <v>190</v>
      </c>
      <c r="L3590" s="5">
        <v>2613</v>
      </c>
      <c r="M3590" s="6">
        <f>IF([1]!TABLE_DI1[[#This Row],[DataDoPregao]]=A3589,M3589+1,1)</f>
        <v>31</v>
      </c>
    </row>
    <row r="3591" spans="1:13" x14ac:dyDescent="0.25">
      <c r="A3591" s="11">
        <v>40340</v>
      </c>
      <c r="B3591" s="13">
        <v>44564</v>
      </c>
      <c r="C3591" s="7" t="s">
        <v>57</v>
      </c>
      <c r="D3591" s="7">
        <v>12.45</v>
      </c>
      <c r="E3591" s="7">
        <v>12.45</v>
      </c>
      <c r="F3591" s="7">
        <v>12.45</v>
      </c>
      <c r="G3591" s="7">
        <v>12.45</v>
      </c>
      <c r="H3591" s="7">
        <v>12.45</v>
      </c>
      <c r="I3591" s="7">
        <v>25855.360000000001</v>
      </c>
      <c r="J3591" s="7">
        <v>26146.65</v>
      </c>
      <c r="K3591" s="7">
        <v>85</v>
      </c>
      <c r="L3591" s="7">
        <v>2860</v>
      </c>
      <c r="M3591" s="8">
        <f>IF([1]!TABLE_DI1[[#This Row],[DataDoPregao]]=A3590,M3590+1,1)</f>
        <v>32</v>
      </c>
    </row>
    <row r="3592" spans="1:13" x14ac:dyDescent="0.25">
      <c r="A3592" s="10">
        <v>40340</v>
      </c>
      <c r="B3592" s="12">
        <v>45659</v>
      </c>
      <c r="C3592" s="5" t="s">
        <v>63</v>
      </c>
      <c r="D3592" s="5">
        <v>0</v>
      </c>
      <c r="E3592" s="5">
        <v>0</v>
      </c>
      <c r="F3592" s="5">
        <v>0</v>
      </c>
      <c r="G3592" s="5">
        <v>0</v>
      </c>
      <c r="H3592" s="5">
        <v>0</v>
      </c>
      <c r="I3592" s="5">
        <v>18200.22</v>
      </c>
      <c r="J3592" s="5">
        <v>18459.240000000002</v>
      </c>
      <c r="K3592" s="5">
        <v>0</v>
      </c>
      <c r="L3592" s="5">
        <v>3604</v>
      </c>
      <c r="M3592" s="6">
        <f>IF([1]!TABLE_DI1[[#This Row],[DataDoPregao]]=A3591,M3591+1,1)</f>
        <v>33</v>
      </c>
    </row>
    <row r="3593" spans="1:13" x14ac:dyDescent="0.25">
      <c r="A3593" s="11">
        <v>40343</v>
      </c>
      <c r="B3593" s="13">
        <v>40360</v>
      </c>
      <c r="C3593" s="7" t="s">
        <v>82</v>
      </c>
      <c r="D3593" s="7">
        <v>10.138</v>
      </c>
      <c r="E3593" s="7">
        <v>10.135</v>
      </c>
      <c r="F3593" s="7">
        <v>10.14</v>
      </c>
      <c r="G3593" s="7">
        <v>10.1</v>
      </c>
      <c r="H3593" s="7">
        <v>10.130000000000001</v>
      </c>
      <c r="I3593" s="7">
        <v>99503.46</v>
      </c>
      <c r="J3593" s="7">
        <v>99502.93</v>
      </c>
      <c r="K3593" s="7">
        <v>10405</v>
      </c>
      <c r="L3593" s="7">
        <v>13</v>
      </c>
      <c r="M3593" s="8">
        <f>IF([1]!TABLE_DI1[[#This Row],[DataDoPregao]]=A3592,M3592+1,1)</f>
        <v>1</v>
      </c>
    </row>
    <row r="3594" spans="1:13" x14ac:dyDescent="0.25">
      <c r="A3594" s="10">
        <v>40343</v>
      </c>
      <c r="B3594" s="12">
        <v>40392</v>
      </c>
      <c r="C3594" s="5" t="s">
        <v>102</v>
      </c>
      <c r="D3594" s="5">
        <v>10.28</v>
      </c>
      <c r="E3594" s="5">
        <v>10.28</v>
      </c>
      <c r="F3594" s="5">
        <v>10.28</v>
      </c>
      <c r="G3594" s="5">
        <v>10.28</v>
      </c>
      <c r="H3594" s="5">
        <v>10.28</v>
      </c>
      <c r="I3594" s="5">
        <v>98651.37</v>
      </c>
      <c r="J3594" s="5">
        <v>98650.95</v>
      </c>
      <c r="K3594" s="5">
        <v>300</v>
      </c>
      <c r="L3594" s="5">
        <v>34</v>
      </c>
      <c r="M3594" s="6">
        <f>IF([1]!TABLE_DI1[[#This Row],[DataDoPregao]]=A3593,M3593+1,1)</f>
        <v>2</v>
      </c>
    </row>
    <row r="3595" spans="1:13" x14ac:dyDescent="0.25">
      <c r="A3595" s="11">
        <v>40343</v>
      </c>
      <c r="B3595" s="13">
        <v>40422</v>
      </c>
      <c r="C3595" s="7" t="s">
        <v>103</v>
      </c>
      <c r="D3595" s="7">
        <v>10.47</v>
      </c>
      <c r="E3595" s="7">
        <v>10.49</v>
      </c>
      <c r="F3595" s="7">
        <v>10.49</v>
      </c>
      <c r="G3595" s="7">
        <v>10.47</v>
      </c>
      <c r="H3595" s="7">
        <v>10.489000000000001</v>
      </c>
      <c r="I3595" s="7">
        <v>97768.91</v>
      </c>
      <c r="J3595" s="7">
        <v>97768.89</v>
      </c>
      <c r="K3595" s="7">
        <v>315</v>
      </c>
      <c r="L3595" s="7">
        <v>56</v>
      </c>
      <c r="M3595" s="8">
        <f>IF([1]!TABLE_DI1[[#This Row],[DataDoPregao]]=A3594,M3594+1,1)</f>
        <v>3</v>
      </c>
    </row>
    <row r="3596" spans="1:13" x14ac:dyDescent="0.25">
      <c r="A3596" s="10">
        <v>40343</v>
      </c>
      <c r="B3596" s="12">
        <v>40452</v>
      </c>
      <c r="C3596" s="5" t="s">
        <v>83</v>
      </c>
      <c r="D3596" s="5">
        <v>10.74</v>
      </c>
      <c r="E3596" s="5">
        <v>10.74</v>
      </c>
      <c r="F3596" s="5">
        <v>10.78</v>
      </c>
      <c r="G3596" s="5">
        <v>10.73</v>
      </c>
      <c r="H3596" s="5">
        <v>10.747</v>
      </c>
      <c r="I3596" s="5">
        <v>96891.73</v>
      </c>
      <c r="J3596" s="5">
        <v>96892.160000000003</v>
      </c>
      <c r="K3596" s="5">
        <v>111735</v>
      </c>
      <c r="L3596" s="5">
        <v>77</v>
      </c>
      <c r="M3596" s="6">
        <f>IF([1]!TABLE_DI1[[#This Row],[DataDoPregao]]=A3595,M3595+1,1)</f>
        <v>4</v>
      </c>
    </row>
    <row r="3597" spans="1:13" x14ac:dyDescent="0.25">
      <c r="A3597" s="11">
        <v>40343</v>
      </c>
      <c r="B3597" s="13">
        <v>40546</v>
      </c>
      <c r="C3597" s="7" t="s">
        <v>84</v>
      </c>
      <c r="D3597" s="7">
        <v>11.19</v>
      </c>
      <c r="E3597" s="7">
        <v>11.16</v>
      </c>
      <c r="F3597" s="7">
        <v>11.2</v>
      </c>
      <c r="G3597" s="7">
        <v>11.15</v>
      </c>
      <c r="H3597" s="7">
        <v>11.172000000000001</v>
      </c>
      <c r="I3597" s="7">
        <v>94247.28</v>
      </c>
      <c r="J3597" s="7">
        <v>94257.93</v>
      </c>
      <c r="K3597" s="7">
        <v>262000</v>
      </c>
      <c r="L3597" s="7">
        <v>138</v>
      </c>
      <c r="M3597" s="8">
        <f>IF([1]!TABLE_DI1[[#This Row],[DataDoPregao]]=A3596,M3596+1,1)</f>
        <v>5</v>
      </c>
    </row>
    <row r="3598" spans="1:13" x14ac:dyDescent="0.25">
      <c r="A3598" s="10">
        <v>40343</v>
      </c>
      <c r="B3598" s="12">
        <v>40634</v>
      </c>
      <c r="C3598" s="5" t="s">
        <v>85</v>
      </c>
      <c r="D3598" s="5">
        <v>11.51</v>
      </c>
      <c r="E3598" s="5">
        <v>11.52</v>
      </c>
      <c r="F3598" s="5">
        <v>11.53</v>
      </c>
      <c r="G3598" s="5">
        <v>11.5</v>
      </c>
      <c r="H3598" s="5">
        <v>11.516</v>
      </c>
      <c r="I3598" s="5">
        <v>91591.4</v>
      </c>
      <c r="J3598" s="5">
        <v>91609.95</v>
      </c>
      <c r="K3598" s="5">
        <v>24465</v>
      </c>
      <c r="L3598" s="5">
        <v>199</v>
      </c>
      <c r="M3598" s="6">
        <f>IF([1]!TABLE_DI1[[#This Row],[DataDoPregao]]=A3597,M3597+1,1)</f>
        <v>6</v>
      </c>
    </row>
    <row r="3599" spans="1:13" x14ac:dyDescent="0.25">
      <c r="A3599" s="11">
        <v>40343</v>
      </c>
      <c r="B3599" s="13">
        <v>40725</v>
      </c>
      <c r="C3599" s="7" t="s">
        <v>86</v>
      </c>
      <c r="D3599" s="7">
        <v>11.84</v>
      </c>
      <c r="E3599" s="7">
        <v>11.82</v>
      </c>
      <c r="F3599" s="7">
        <v>11.85</v>
      </c>
      <c r="G3599" s="7">
        <v>11.81</v>
      </c>
      <c r="H3599" s="7">
        <v>11.827999999999999</v>
      </c>
      <c r="I3599" s="7">
        <v>88915.51</v>
      </c>
      <c r="J3599" s="7">
        <v>88935.16</v>
      </c>
      <c r="K3599" s="7">
        <v>11075</v>
      </c>
      <c r="L3599" s="7">
        <v>261</v>
      </c>
      <c r="M3599" s="8">
        <f>IF([1]!TABLE_DI1[[#This Row],[DataDoPregao]]=A3598,M3598+1,1)</f>
        <v>7</v>
      </c>
    </row>
    <row r="3600" spans="1:13" x14ac:dyDescent="0.25">
      <c r="A3600" s="10">
        <v>40343</v>
      </c>
      <c r="B3600" s="12">
        <v>40819</v>
      </c>
      <c r="C3600" s="5" t="s">
        <v>87</v>
      </c>
      <c r="D3600" s="5">
        <v>12.04</v>
      </c>
      <c r="E3600" s="5">
        <v>12.05</v>
      </c>
      <c r="F3600" s="5">
        <v>12.06</v>
      </c>
      <c r="G3600" s="5">
        <v>12.02</v>
      </c>
      <c r="H3600" s="5">
        <v>12.037000000000001</v>
      </c>
      <c r="I3600" s="5">
        <v>86147.61</v>
      </c>
      <c r="J3600" s="5">
        <v>86202.13</v>
      </c>
      <c r="K3600" s="5">
        <v>5350</v>
      </c>
      <c r="L3600" s="5">
        <v>326</v>
      </c>
      <c r="M3600" s="6">
        <f>IF([1]!TABLE_DI1[[#This Row],[DataDoPregao]]=A3599,M3599+1,1)</f>
        <v>8</v>
      </c>
    </row>
    <row r="3601" spans="1:13" x14ac:dyDescent="0.25">
      <c r="A3601" s="11">
        <v>40343</v>
      </c>
      <c r="B3601" s="13">
        <v>40910</v>
      </c>
      <c r="C3601" s="7" t="s">
        <v>88</v>
      </c>
      <c r="D3601" s="7">
        <v>12.18</v>
      </c>
      <c r="E3601" s="7">
        <v>12.17</v>
      </c>
      <c r="F3601" s="7">
        <v>12.21</v>
      </c>
      <c r="G3601" s="7">
        <v>12.13</v>
      </c>
      <c r="H3601" s="7">
        <v>12.161</v>
      </c>
      <c r="I3601" s="7">
        <v>83651.59</v>
      </c>
      <c r="J3601" s="7">
        <v>83691.91</v>
      </c>
      <c r="K3601" s="7">
        <v>191605</v>
      </c>
      <c r="L3601" s="7">
        <v>388</v>
      </c>
      <c r="M3601" s="8">
        <f>IF([1]!TABLE_DI1[[#This Row],[DataDoPregao]]=A3600,M3600+1,1)</f>
        <v>9</v>
      </c>
    </row>
    <row r="3602" spans="1:13" x14ac:dyDescent="0.25">
      <c r="A3602" s="10">
        <v>40343</v>
      </c>
      <c r="B3602" s="12">
        <v>41001</v>
      </c>
      <c r="C3602" s="5" t="s">
        <v>89</v>
      </c>
      <c r="D3602" s="5">
        <v>12.28</v>
      </c>
      <c r="E3602" s="5">
        <v>12.34</v>
      </c>
      <c r="F3602" s="5">
        <v>12.34</v>
      </c>
      <c r="G3602" s="5">
        <v>12.28</v>
      </c>
      <c r="H3602" s="5">
        <v>12.327</v>
      </c>
      <c r="I3602" s="5">
        <v>81129.02</v>
      </c>
      <c r="J3602" s="5">
        <v>81201.14</v>
      </c>
      <c r="K3602" s="5">
        <v>900</v>
      </c>
      <c r="L3602" s="5">
        <v>450</v>
      </c>
      <c r="M3602" s="6">
        <f>IF([1]!TABLE_DI1[[#This Row],[DataDoPregao]]=A3601,M3601+1,1)</f>
        <v>10</v>
      </c>
    </row>
    <row r="3603" spans="1:13" x14ac:dyDescent="0.25">
      <c r="A3603" s="11">
        <v>40343</v>
      </c>
      <c r="B3603" s="13">
        <v>41092</v>
      </c>
      <c r="C3603" s="7" t="s">
        <v>90</v>
      </c>
      <c r="D3603" s="7">
        <v>12.36</v>
      </c>
      <c r="E3603" s="7">
        <v>12.38</v>
      </c>
      <c r="F3603" s="7">
        <v>12.38</v>
      </c>
      <c r="G3603" s="7">
        <v>12.33</v>
      </c>
      <c r="H3603" s="7">
        <v>12.348000000000001</v>
      </c>
      <c r="I3603" s="7">
        <v>78748.98</v>
      </c>
      <c r="J3603" s="7">
        <v>78800.25</v>
      </c>
      <c r="K3603" s="7">
        <v>65475</v>
      </c>
      <c r="L3603" s="7">
        <v>512</v>
      </c>
      <c r="M3603" s="8">
        <f>IF([1]!TABLE_DI1[[#This Row],[DataDoPregao]]=A3602,M3602+1,1)</f>
        <v>11</v>
      </c>
    </row>
    <row r="3604" spans="1:13" x14ac:dyDescent="0.25">
      <c r="A3604" s="10">
        <v>40343</v>
      </c>
      <c r="B3604" s="12">
        <v>41183</v>
      </c>
      <c r="C3604" s="5" t="s">
        <v>91</v>
      </c>
      <c r="D3604" s="5">
        <v>12.38</v>
      </c>
      <c r="E3604" s="5">
        <v>12.38</v>
      </c>
      <c r="F3604" s="5">
        <v>12.38</v>
      </c>
      <c r="G3604" s="5">
        <v>12.38</v>
      </c>
      <c r="H3604" s="5">
        <v>12.38</v>
      </c>
      <c r="I3604" s="5">
        <v>76407.08</v>
      </c>
      <c r="J3604" s="5">
        <v>76471.509999999995</v>
      </c>
      <c r="K3604" s="5">
        <v>210</v>
      </c>
      <c r="L3604" s="5">
        <v>575</v>
      </c>
      <c r="M3604" s="6">
        <f>IF([1]!TABLE_DI1[[#This Row],[DataDoPregao]]=A3603,M3603+1,1)</f>
        <v>12</v>
      </c>
    </row>
    <row r="3605" spans="1:13" x14ac:dyDescent="0.25">
      <c r="A3605" s="11">
        <v>40343</v>
      </c>
      <c r="B3605" s="13">
        <v>41276</v>
      </c>
      <c r="C3605" s="7" t="s">
        <v>92</v>
      </c>
      <c r="D3605" s="7">
        <v>12.37</v>
      </c>
      <c r="E3605" s="7">
        <v>12.38</v>
      </c>
      <c r="F3605" s="7">
        <v>12.38</v>
      </c>
      <c r="G3605" s="7">
        <v>12.33</v>
      </c>
      <c r="H3605" s="7">
        <v>12.358000000000001</v>
      </c>
      <c r="I3605" s="7">
        <v>74261.06</v>
      </c>
      <c r="J3605" s="7">
        <v>74339.490000000005</v>
      </c>
      <c r="K3605" s="7">
        <v>33685</v>
      </c>
      <c r="L3605" s="7">
        <v>634</v>
      </c>
      <c r="M3605" s="8">
        <f>IF([1]!TABLE_DI1[[#This Row],[DataDoPregao]]=A3604,M3604+1,1)</f>
        <v>13</v>
      </c>
    </row>
    <row r="3606" spans="1:13" x14ac:dyDescent="0.25">
      <c r="A3606" s="10">
        <v>40343</v>
      </c>
      <c r="B3606" s="12">
        <v>41365</v>
      </c>
      <c r="C3606" s="5" t="s">
        <v>93</v>
      </c>
      <c r="D3606" s="5">
        <v>12.35</v>
      </c>
      <c r="E3606" s="5">
        <v>12.39</v>
      </c>
      <c r="F3606" s="5">
        <v>12.39</v>
      </c>
      <c r="G3606" s="5">
        <v>12.35</v>
      </c>
      <c r="H3606" s="5">
        <v>12.365</v>
      </c>
      <c r="I3606" s="5">
        <v>72191.47</v>
      </c>
      <c r="J3606" s="5">
        <v>72266.320000000007</v>
      </c>
      <c r="K3606" s="5">
        <v>600</v>
      </c>
      <c r="L3606" s="5">
        <v>693</v>
      </c>
      <c r="M3606" s="6">
        <f>IF([1]!TABLE_DI1[[#This Row],[DataDoPregao]]=A3605,M3605+1,1)</f>
        <v>14</v>
      </c>
    </row>
    <row r="3607" spans="1:13" x14ac:dyDescent="0.25">
      <c r="A3607" s="11">
        <v>40343</v>
      </c>
      <c r="B3607" s="13">
        <v>41456</v>
      </c>
      <c r="C3607" s="7" t="s">
        <v>94</v>
      </c>
      <c r="D3607" s="7">
        <v>12.38</v>
      </c>
      <c r="E3607" s="7">
        <v>12.37</v>
      </c>
      <c r="F3607" s="7">
        <v>12.38</v>
      </c>
      <c r="G3607" s="7">
        <v>12.37</v>
      </c>
      <c r="H3607" s="7">
        <v>12.379</v>
      </c>
      <c r="I3607" s="7">
        <v>70132.84</v>
      </c>
      <c r="J3607" s="7">
        <v>70184.100000000006</v>
      </c>
      <c r="K3607" s="7">
        <v>235</v>
      </c>
      <c r="L3607" s="7">
        <v>756</v>
      </c>
      <c r="M3607" s="8">
        <f>IF([1]!TABLE_DI1[[#This Row],[DataDoPregao]]=A3606,M3606+1,1)</f>
        <v>15</v>
      </c>
    </row>
    <row r="3608" spans="1:13" x14ac:dyDescent="0.25">
      <c r="A3608" s="10">
        <v>40343</v>
      </c>
      <c r="B3608" s="12">
        <v>41548</v>
      </c>
      <c r="C3608" s="5" t="s">
        <v>95</v>
      </c>
      <c r="D3608" s="5">
        <v>12.4</v>
      </c>
      <c r="E3608" s="5">
        <v>12.4</v>
      </c>
      <c r="F3608" s="5">
        <v>12.4</v>
      </c>
      <c r="G3608" s="5">
        <v>12.4</v>
      </c>
      <c r="H3608" s="5">
        <v>12.4</v>
      </c>
      <c r="I3608" s="5">
        <v>67981.48</v>
      </c>
      <c r="J3608" s="5">
        <v>68065.88</v>
      </c>
      <c r="K3608" s="5">
        <v>200</v>
      </c>
      <c r="L3608" s="5">
        <v>821</v>
      </c>
      <c r="M3608" s="6">
        <f>IF([1]!TABLE_DI1[[#This Row],[DataDoPregao]]=A3607,M3607+1,1)</f>
        <v>16</v>
      </c>
    </row>
    <row r="3609" spans="1:13" x14ac:dyDescent="0.25">
      <c r="A3609" s="11">
        <v>40343</v>
      </c>
      <c r="B3609" s="13">
        <v>41641</v>
      </c>
      <c r="C3609" s="7" t="s">
        <v>96</v>
      </c>
      <c r="D3609" s="7">
        <v>12.42</v>
      </c>
      <c r="E3609" s="7">
        <v>12.38</v>
      </c>
      <c r="F3609" s="7">
        <v>12.42</v>
      </c>
      <c r="G3609" s="7">
        <v>12.34</v>
      </c>
      <c r="H3609" s="7">
        <v>12.351000000000001</v>
      </c>
      <c r="I3609" s="7">
        <v>66034.720000000001</v>
      </c>
      <c r="J3609" s="7">
        <v>66113.03</v>
      </c>
      <c r="K3609" s="7">
        <v>32615</v>
      </c>
      <c r="L3609" s="7">
        <v>882</v>
      </c>
      <c r="M3609" s="8">
        <f>IF([1]!TABLE_DI1[[#This Row],[DataDoPregao]]=A3608,M3608+1,1)</f>
        <v>17</v>
      </c>
    </row>
    <row r="3610" spans="1:13" x14ac:dyDescent="0.25">
      <c r="A3610" s="10">
        <v>40343</v>
      </c>
      <c r="B3610" s="12">
        <v>41730</v>
      </c>
      <c r="C3610" s="5" t="s">
        <v>97</v>
      </c>
      <c r="D3610" s="5">
        <v>12.42</v>
      </c>
      <c r="E3610" s="5">
        <v>12.42</v>
      </c>
      <c r="F3610" s="5">
        <v>12.42</v>
      </c>
      <c r="G3610" s="5">
        <v>12.42</v>
      </c>
      <c r="H3610" s="5">
        <v>12.42</v>
      </c>
      <c r="I3610" s="5">
        <v>64108.480000000003</v>
      </c>
      <c r="J3610" s="5">
        <v>64233.35</v>
      </c>
      <c r="K3610" s="5">
        <v>300</v>
      </c>
      <c r="L3610" s="5">
        <v>943</v>
      </c>
      <c r="M3610" s="6">
        <f>IF([1]!TABLE_DI1[[#This Row],[DataDoPregao]]=A3609,M3609+1,1)</f>
        <v>18</v>
      </c>
    </row>
    <row r="3611" spans="1:13" x14ac:dyDescent="0.25">
      <c r="A3611" s="11">
        <v>40343</v>
      </c>
      <c r="B3611" s="13">
        <v>41821</v>
      </c>
      <c r="C3611" s="7" t="s">
        <v>98</v>
      </c>
      <c r="D3611" s="7">
        <v>12.42</v>
      </c>
      <c r="E3611" s="7">
        <v>12.42</v>
      </c>
      <c r="F3611" s="7">
        <v>12.42</v>
      </c>
      <c r="G3611" s="7">
        <v>12.42</v>
      </c>
      <c r="H3611" s="7">
        <v>12.42</v>
      </c>
      <c r="I3611" s="7">
        <v>62317.22</v>
      </c>
      <c r="J3611" s="7">
        <v>62446.67</v>
      </c>
      <c r="K3611" s="7">
        <v>300</v>
      </c>
      <c r="L3611" s="7">
        <v>1004</v>
      </c>
      <c r="M3611" s="8">
        <f>IF([1]!TABLE_DI1[[#This Row],[DataDoPregao]]=A3610,M3610+1,1)</f>
        <v>19</v>
      </c>
    </row>
    <row r="3612" spans="1:13" x14ac:dyDescent="0.25">
      <c r="A3612" s="10">
        <v>40343</v>
      </c>
      <c r="B3612" s="12">
        <v>41913</v>
      </c>
      <c r="C3612" s="5" t="s">
        <v>99</v>
      </c>
      <c r="D3612" s="5">
        <v>12.42</v>
      </c>
      <c r="E3612" s="5">
        <v>12.42</v>
      </c>
      <c r="F3612" s="5">
        <v>12.42</v>
      </c>
      <c r="G3612" s="5">
        <v>12.42</v>
      </c>
      <c r="H3612" s="5">
        <v>12.42</v>
      </c>
      <c r="I3612" s="5">
        <v>60435.47</v>
      </c>
      <c r="J3612" s="5">
        <v>60543.95</v>
      </c>
      <c r="K3612" s="5">
        <v>400</v>
      </c>
      <c r="L3612" s="5">
        <v>1069</v>
      </c>
      <c r="M3612" s="6">
        <f>IF([1]!TABLE_DI1[[#This Row],[DataDoPregao]]=A3611,M3611+1,1)</f>
        <v>20</v>
      </c>
    </row>
    <row r="3613" spans="1:13" x14ac:dyDescent="0.25">
      <c r="A3613" s="11">
        <v>40343</v>
      </c>
      <c r="B3613" s="13">
        <v>42006</v>
      </c>
      <c r="C3613" s="7" t="s">
        <v>100</v>
      </c>
      <c r="D3613" s="7">
        <v>12.44</v>
      </c>
      <c r="E3613" s="7">
        <v>12.44</v>
      </c>
      <c r="F3613" s="7">
        <v>12.44</v>
      </c>
      <c r="G3613" s="7">
        <v>12.44</v>
      </c>
      <c r="H3613" s="7">
        <v>12.44</v>
      </c>
      <c r="I3613" s="7">
        <v>58590.23</v>
      </c>
      <c r="J3613" s="7">
        <v>58728.17</v>
      </c>
      <c r="K3613" s="7">
        <v>550</v>
      </c>
      <c r="L3613" s="7">
        <v>1131</v>
      </c>
      <c r="M3613" s="8">
        <f>IF([1]!TABLE_DI1[[#This Row],[DataDoPregao]]=A3612,M3612+1,1)</f>
        <v>21</v>
      </c>
    </row>
    <row r="3614" spans="1:13" x14ac:dyDescent="0.25">
      <c r="A3614" s="10">
        <v>40343</v>
      </c>
      <c r="B3614" s="12">
        <v>42095</v>
      </c>
      <c r="C3614" s="5" t="s">
        <v>21</v>
      </c>
      <c r="D3614" s="5">
        <v>12.48</v>
      </c>
      <c r="E3614" s="5">
        <v>12.48</v>
      </c>
      <c r="F3614" s="5">
        <v>12.48</v>
      </c>
      <c r="G3614" s="5">
        <v>12.48</v>
      </c>
      <c r="H3614" s="5">
        <v>12.48</v>
      </c>
      <c r="I3614" s="5">
        <v>56853.53</v>
      </c>
      <c r="J3614" s="5">
        <v>57084.85</v>
      </c>
      <c r="K3614" s="5">
        <v>100</v>
      </c>
      <c r="L3614" s="5">
        <v>1192</v>
      </c>
      <c r="M3614" s="6">
        <f>IF([1]!TABLE_DI1[[#This Row],[DataDoPregao]]=A3613,M3613+1,1)</f>
        <v>22</v>
      </c>
    </row>
    <row r="3615" spans="1:13" x14ac:dyDescent="0.25">
      <c r="A3615" s="11">
        <v>40343</v>
      </c>
      <c r="B3615" s="13">
        <v>42186</v>
      </c>
      <c r="C3615" s="7" t="s">
        <v>24</v>
      </c>
      <c r="D3615" s="7">
        <v>0</v>
      </c>
      <c r="E3615" s="7">
        <v>0</v>
      </c>
      <c r="F3615" s="7">
        <v>0</v>
      </c>
      <c r="G3615" s="7">
        <v>0</v>
      </c>
      <c r="H3615" s="7">
        <v>0</v>
      </c>
      <c r="I3615" s="7">
        <v>55280.160000000003</v>
      </c>
      <c r="J3615" s="7">
        <v>55489.279999999999</v>
      </c>
      <c r="K3615" s="7">
        <v>0</v>
      </c>
      <c r="L3615" s="7">
        <v>1253</v>
      </c>
      <c r="M3615" s="8">
        <f>IF([1]!TABLE_DI1[[#This Row],[DataDoPregao]]=A3614,M3614+1,1)</f>
        <v>23</v>
      </c>
    </row>
    <row r="3616" spans="1:13" x14ac:dyDescent="0.25">
      <c r="A3616" s="10">
        <v>40343</v>
      </c>
      <c r="B3616" s="12">
        <v>42278</v>
      </c>
      <c r="C3616" s="5" t="s">
        <v>27</v>
      </c>
      <c r="D3616" s="5">
        <v>0</v>
      </c>
      <c r="E3616" s="5">
        <v>0</v>
      </c>
      <c r="F3616" s="5">
        <v>0</v>
      </c>
      <c r="G3616" s="5">
        <v>0</v>
      </c>
      <c r="H3616" s="5">
        <v>0</v>
      </c>
      <c r="I3616" s="5">
        <v>53652.29</v>
      </c>
      <c r="J3616" s="5">
        <v>53835.41</v>
      </c>
      <c r="K3616" s="5">
        <v>0</v>
      </c>
      <c r="L3616" s="5">
        <v>1317</v>
      </c>
      <c r="M3616" s="6">
        <f>IF([1]!TABLE_DI1[[#This Row],[DataDoPregao]]=A3615,M3615+1,1)</f>
        <v>24</v>
      </c>
    </row>
    <row r="3617" spans="1:13" x14ac:dyDescent="0.25">
      <c r="A3617" s="11">
        <v>40343</v>
      </c>
      <c r="B3617" s="13">
        <v>42373</v>
      </c>
      <c r="C3617" s="7" t="s">
        <v>30</v>
      </c>
      <c r="D3617" s="7">
        <v>0</v>
      </c>
      <c r="E3617" s="7">
        <v>0</v>
      </c>
      <c r="F3617" s="7">
        <v>0</v>
      </c>
      <c r="G3617" s="7">
        <v>0</v>
      </c>
      <c r="H3617" s="7">
        <v>0</v>
      </c>
      <c r="I3617" s="7">
        <v>52117.9</v>
      </c>
      <c r="J3617" s="7">
        <v>52281.15</v>
      </c>
      <c r="K3617" s="7">
        <v>0</v>
      </c>
      <c r="L3617" s="7">
        <v>1377</v>
      </c>
      <c r="M3617" s="8">
        <f>IF([1]!TABLE_DI1[[#This Row],[DataDoPregao]]=A3616,M3616+1,1)</f>
        <v>25</v>
      </c>
    </row>
    <row r="3618" spans="1:13" x14ac:dyDescent="0.25">
      <c r="A3618" s="10">
        <v>40343</v>
      </c>
      <c r="B3618" s="12">
        <v>42552</v>
      </c>
      <c r="C3618" s="5" t="s">
        <v>35</v>
      </c>
      <c r="D3618" s="5">
        <v>0</v>
      </c>
      <c r="E3618" s="5">
        <v>0</v>
      </c>
      <c r="F3618" s="5">
        <v>0</v>
      </c>
      <c r="G3618" s="5">
        <v>0</v>
      </c>
      <c r="H3618" s="5">
        <v>0</v>
      </c>
      <c r="I3618" s="5">
        <v>49229.89</v>
      </c>
      <c r="J3618" s="5">
        <v>49360.98</v>
      </c>
      <c r="K3618" s="5">
        <v>0</v>
      </c>
      <c r="L3618" s="5">
        <v>1500</v>
      </c>
      <c r="M3618" s="6">
        <f>IF([1]!TABLE_DI1[[#This Row],[DataDoPregao]]=A3617,M3617+1,1)</f>
        <v>26</v>
      </c>
    </row>
    <row r="3619" spans="1:13" x14ac:dyDescent="0.25">
      <c r="A3619" s="11">
        <v>40343</v>
      </c>
      <c r="B3619" s="13">
        <v>42737</v>
      </c>
      <c r="C3619" s="7" t="s">
        <v>37</v>
      </c>
      <c r="D3619" s="7">
        <v>12.42</v>
      </c>
      <c r="E3619" s="7">
        <v>12.42</v>
      </c>
      <c r="F3619" s="7">
        <v>12.44</v>
      </c>
      <c r="G3619" s="7">
        <v>12.38</v>
      </c>
      <c r="H3619" s="7">
        <v>12.413</v>
      </c>
      <c r="I3619" s="7">
        <v>46434.7</v>
      </c>
      <c r="J3619" s="7">
        <v>46539.18</v>
      </c>
      <c r="K3619" s="7">
        <v>2670</v>
      </c>
      <c r="L3619" s="7">
        <v>1626</v>
      </c>
      <c r="M3619" s="8">
        <f>IF([1]!TABLE_DI1[[#This Row],[DataDoPregao]]=A3618,M3618+1,1)</f>
        <v>27</v>
      </c>
    </row>
    <row r="3620" spans="1:13" x14ac:dyDescent="0.25">
      <c r="A3620" s="10">
        <v>40343</v>
      </c>
      <c r="B3620" s="12">
        <v>43102</v>
      </c>
      <c r="C3620" s="5" t="s">
        <v>41</v>
      </c>
      <c r="D3620" s="5">
        <v>0</v>
      </c>
      <c r="E3620" s="5">
        <v>0</v>
      </c>
      <c r="F3620" s="5">
        <v>0</v>
      </c>
      <c r="G3620" s="5">
        <v>0</v>
      </c>
      <c r="H3620" s="5">
        <v>0</v>
      </c>
      <c r="I3620" s="5">
        <v>41358.639999999999</v>
      </c>
      <c r="J3620" s="5">
        <v>41466.269999999997</v>
      </c>
      <c r="K3620" s="5">
        <v>0</v>
      </c>
      <c r="L3620" s="5">
        <v>1872</v>
      </c>
      <c r="M3620" s="6">
        <f>IF([1]!TABLE_DI1[[#This Row],[DataDoPregao]]=A3619,M3619+1,1)</f>
        <v>28</v>
      </c>
    </row>
    <row r="3621" spans="1:13" x14ac:dyDescent="0.25">
      <c r="A3621" s="11">
        <v>40343</v>
      </c>
      <c r="B3621" s="13">
        <v>43467</v>
      </c>
      <c r="C3621" s="7" t="s">
        <v>45</v>
      </c>
      <c r="D3621" s="7">
        <v>0</v>
      </c>
      <c r="E3621" s="7">
        <v>0</v>
      </c>
      <c r="F3621" s="7">
        <v>0</v>
      </c>
      <c r="G3621" s="7">
        <v>0</v>
      </c>
      <c r="H3621" s="7">
        <v>0</v>
      </c>
      <c r="I3621" s="7">
        <v>36820.339999999997</v>
      </c>
      <c r="J3621" s="7">
        <v>36929.199999999997</v>
      </c>
      <c r="K3621" s="7">
        <v>0</v>
      </c>
      <c r="L3621" s="7">
        <v>2117</v>
      </c>
      <c r="M3621" s="8">
        <f>IF([1]!TABLE_DI1[[#This Row],[DataDoPregao]]=A3620,M3620+1,1)</f>
        <v>29</v>
      </c>
    </row>
    <row r="3622" spans="1:13" x14ac:dyDescent="0.25">
      <c r="A3622" s="10">
        <v>40343</v>
      </c>
      <c r="B3622" s="12">
        <v>43832</v>
      </c>
      <c r="C3622" s="5" t="s">
        <v>49</v>
      </c>
      <c r="D3622" s="5">
        <v>0</v>
      </c>
      <c r="E3622" s="5">
        <v>0</v>
      </c>
      <c r="F3622" s="5">
        <v>0</v>
      </c>
      <c r="G3622" s="5">
        <v>0</v>
      </c>
      <c r="H3622" s="5">
        <v>0</v>
      </c>
      <c r="I3622" s="5">
        <v>32845.56</v>
      </c>
      <c r="J3622" s="5">
        <v>32954.519999999997</v>
      </c>
      <c r="K3622" s="5">
        <v>0</v>
      </c>
      <c r="L3622" s="5">
        <v>2365</v>
      </c>
      <c r="M3622" s="6">
        <f>IF([1]!TABLE_DI1[[#This Row],[DataDoPregao]]=A3621,M3621+1,1)</f>
        <v>30</v>
      </c>
    </row>
    <row r="3623" spans="1:13" x14ac:dyDescent="0.25">
      <c r="A3623" s="11">
        <v>40343</v>
      </c>
      <c r="B3623" s="13">
        <v>44200</v>
      </c>
      <c r="C3623" s="7" t="s">
        <v>53</v>
      </c>
      <c r="D3623" s="7">
        <v>0</v>
      </c>
      <c r="E3623" s="7">
        <v>0</v>
      </c>
      <c r="F3623" s="7">
        <v>0</v>
      </c>
      <c r="G3623" s="7">
        <v>0</v>
      </c>
      <c r="H3623" s="7">
        <v>0</v>
      </c>
      <c r="I3623" s="7">
        <v>29128.85</v>
      </c>
      <c r="J3623" s="7">
        <v>29235.77</v>
      </c>
      <c r="K3623" s="7">
        <v>0</v>
      </c>
      <c r="L3623" s="7">
        <v>2612</v>
      </c>
      <c r="M3623" s="8">
        <f>IF([1]!TABLE_DI1[[#This Row],[DataDoPregao]]=A3622,M3622+1,1)</f>
        <v>31</v>
      </c>
    </row>
    <row r="3624" spans="1:13" x14ac:dyDescent="0.25">
      <c r="A3624" s="10">
        <v>40343</v>
      </c>
      <c r="B3624" s="12">
        <v>44564</v>
      </c>
      <c r="C3624" s="5" t="s">
        <v>57</v>
      </c>
      <c r="D3624" s="5">
        <v>0</v>
      </c>
      <c r="E3624" s="5">
        <v>0</v>
      </c>
      <c r="F3624" s="5">
        <v>0</v>
      </c>
      <c r="G3624" s="5">
        <v>0</v>
      </c>
      <c r="H3624" s="5">
        <v>0</v>
      </c>
      <c r="I3624" s="5">
        <v>25761.61</v>
      </c>
      <c r="J3624" s="5">
        <v>25865.21</v>
      </c>
      <c r="K3624" s="5">
        <v>0</v>
      </c>
      <c r="L3624" s="5">
        <v>2859</v>
      </c>
      <c r="M3624" s="6">
        <f>IF([1]!TABLE_DI1[[#This Row],[DataDoPregao]]=A3623,M3623+1,1)</f>
        <v>32</v>
      </c>
    </row>
    <row r="3625" spans="1:13" x14ac:dyDescent="0.25">
      <c r="A3625" s="11">
        <v>40343</v>
      </c>
      <c r="B3625" s="13">
        <v>45659</v>
      </c>
      <c r="C3625" s="7" t="s">
        <v>63</v>
      </c>
      <c r="D3625" s="7">
        <v>0</v>
      </c>
      <c r="E3625" s="7">
        <v>0</v>
      </c>
      <c r="F3625" s="7">
        <v>0</v>
      </c>
      <c r="G3625" s="7">
        <v>0</v>
      </c>
      <c r="H3625" s="7">
        <v>0</v>
      </c>
      <c r="I3625" s="7">
        <v>18114.939999999999</v>
      </c>
      <c r="J3625" s="7">
        <v>18207.16</v>
      </c>
      <c r="K3625" s="7">
        <v>0</v>
      </c>
      <c r="L3625" s="7">
        <v>3603</v>
      </c>
      <c r="M3625" s="8">
        <f>IF([1]!TABLE_DI1[[#This Row],[DataDoPregao]]=A3624,M3624+1,1)</f>
        <v>33</v>
      </c>
    </row>
    <row r="3626" spans="1:13" x14ac:dyDescent="0.25">
      <c r="A3626" s="10">
        <v>40344</v>
      </c>
      <c r="B3626" s="12">
        <v>40360</v>
      </c>
      <c r="C3626" s="5" t="s">
        <v>82</v>
      </c>
      <c r="D3626" s="5">
        <v>10.130000000000001</v>
      </c>
      <c r="E3626" s="5">
        <v>10.130000000000001</v>
      </c>
      <c r="F3626" s="5">
        <v>10.135</v>
      </c>
      <c r="G3626" s="5">
        <v>10.130000000000001</v>
      </c>
      <c r="H3626" s="5">
        <v>10.130000000000001</v>
      </c>
      <c r="I3626" s="5">
        <v>99541.57</v>
      </c>
      <c r="J3626" s="5">
        <v>99541.49</v>
      </c>
      <c r="K3626" s="5">
        <v>50420</v>
      </c>
      <c r="L3626" s="5">
        <v>12</v>
      </c>
      <c r="M3626" s="6">
        <f>IF([1]!TABLE_DI1[[#This Row],[DataDoPregao]]=A3625,M3625+1,1)</f>
        <v>1</v>
      </c>
    </row>
    <row r="3627" spans="1:13" x14ac:dyDescent="0.25">
      <c r="A3627" s="11">
        <v>40344</v>
      </c>
      <c r="B3627" s="13">
        <v>40392</v>
      </c>
      <c r="C3627" s="7" t="s">
        <v>102</v>
      </c>
      <c r="D3627" s="7">
        <v>10.27</v>
      </c>
      <c r="E3627" s="7">
        <v>10.27</v>
      </c>
      <c r="F3627" s="7">
        <v>10.27</v>
      </c>
      <c r="G3627" s="7">
        <v>10.27</v>
      </c>
      <c r="H3627" s="7">
        <v>10.27</v>
      </c>
      <c r="I3627" s="7">
        <v>98686.64</v>
      </c>
      <c r="J3627" s="7">
        <v>98689.07</v>
      </c>
      <c r="K3627" s="7">
        <v>3000</v>
      </c>
      <c r="L3627" s="7">
        <v>33</v>
      </c>
      <c r="M3627" s="8">
        <f>IF([1]!TABLE_DI1[[#This Row],[DataDoPregao]]=A3626,M3626+1,1)</f>
        <v>2</v>
      </c>
    </row>
    <row r="3628" spans="1:13" x14ac:dyDescent="0.25">
      <c r="A3628" s="10">
        <v>40344</v>
      </c>
      <c r="B3628" s="12">
        <v>40422</v>
      </c>
      <c r="C3628" s="5" t="s">
        <v>103</v>
      </c>
      <c r="D3628" s="5">
        <v>10.5</v>
      </c>
      <c r="E3628" s="5">
        <v>10.5</v>
      </c>
      <c r="F3628" s="5">
        <v>10.5</v>
      </c>
      <c r="G3628" s="5">
        <v>10.49</v>
      </c>
      <c r="H3628" s="5">
        <v>10.496</v>
      </c>
      <c r="I3628" s="5">
        <v>97805.65</v>
      </c>
      <c r="J3628" s="5">
        <v>97806.28</v>
      </c>
      <c r="K3628" s="5">
        <v>2450</v>
      </c>
      <c r="L3628" s="5">
        <v>55</v>
      </c>
      <c r="M3628" s="6">
        <f>IF([1]!TABLE_DI1[[#This Row],[DataDoPregao]]=A3627,M3627+1,1)</f>
        <v>3</v>
      </c>
    </row>
    <row r="3629" spans="1:13" x14ac:dyDescent="0.25">
      <c r="A3629" s="11">
        <v>40344</v>
      </c>
      <c r="B3629" s="13">
        <v>40452</v>
      </c>
      <c r="C3629" s="7" t="s">
        <v>83</v>
      </c>
      <c r="D3629" s="7">
        <v>10.75</v>
      </c>
      <c r="E3629" s="7">
        <v>10.76</v>
      </c>
      <c r="F3629" s="7">
        <v>10.77</v>
      </c>
      <c r="G3629" s="7">
        <v>10.74</v>
      </c>
      <c r="H3629" s="7">
        <v>10.755000000000001</v>
      </c>
      <c r="I3629" s="7">
        <v>96925.61</v>
      </c>
      <c r="J3629" s="7">
        <v>96928.76</v>
      </c>
      <c r="K3629" s="7">
        <v>80840</v>
      </c>
      <c r="L3629" s="7">
        <v>76</v>
      </c>
      <c r="M3629" s="8">
        <f>IF([1]!TABLE_DI1[[#This Row],[DataDoPregao]]=A3628,M3628+1,1)</f>
        <v>4</v>
      </c>
    </row>
    <row r="3630" spans="1:13" x14ac:dyDescent="0.25">
      <c r="A3630" s="10">
        <v>40344</v>
      </c>
      <c r="B3630" s="12">
        <v>40546</v>
      </c>
      <c r="C3630" s="5" t="s">
        <v>84</v>
      </c>
      <c r="D3630" s="5">
        <v>11.17</v>
      </c>
      <c r="E3630" s="5">
        <v>11.23</v>
      </c>
      <c r="F3630" s="5">
        <v>11.24</v>
      </c>
      <c r="G3630" s="5">
        <v>11.17</v>
      </c>
      <c r="H3630" s="5">
        <v>11.208</v>
      </c>
      <c r="I3630" s="5">
        <v>94258.63</v>
      </c>
      <c r="J3630" s="5">
        <v>94283.3</v>
      </c>
      <c r="K3630" s="5">
        <v>332140</v>
      </c>
      <c r="L3630" s="5">
        <v>137</v>
      </c>
      <c r="M3630" s="6">
        <f>IF([1]!TABLE_DI1[[#This Row],[DataDoPregao]]=A3629,M3629+1,1)</f>
        <v>5</v>
      </c>
    </row>
    <row r="3631" spans="1:13" x14ac:dyDescent="0.25">
      <c r="A3631" s="11">
        <v>40344</v>
      </c>
      <c r="B3631" s="13">
        <v>40634</v>
      </c>
      <c r="C3631" s="7" t="s">
        <v>85</v>
      </c>
      <c r="D3631" s="7">
        <v>11.53</v>
      </c>
      <c r="E3631" s="7">
        <v>11.64</v>
      </c>
      <c r="F3631" s="7">
        <v>11.66</v>
      </c>
      <c r="G3631" s="7">
        <v>11.53</v>
      </c>
      <c r="H3631" s="7">
        <v>11.561999999999999</v>
      </c>
      <c r="I3631" s="7">
        <v>91552.08</v>
      </c>
      <c r="J3631" s="7">
        <v>91626.41</v>
      </c>
      <c r="K3631" s="7">
        <v>4315</v>
      </c>
      <c r="L3631" s="7">
        <v>198</v>
      </c>
      <c r="M3631" s="8">
        <f>IF([1]!TABLE_DI1[[#This Row],[DataDoPregao]]=A3630,M3630+1,1)</f>
        <v>6</v>
      </c>
    </row>
    <row r="3632" spans="1:13" x14ac:dyDescent="0.25">
      <c r="A3632" s="10">
        <v>40344</v>
      </c>
      <c r="B3632" s="12">
        <v>40725</v>
      </c>
      <c r="C3632" s="5" t="s">
        <v>86</v>
      </c>
      <c r="D3632" s="5">
        <v>11.84</v>
      </c>
      <c r="E3632" s="5">
        <v>11.94</v>
      </c>
      <c r="F3632" s="5">
        <v>11.95</v>
      </c>
      <c r="G3632" s="5">
        <v>11.83</v>
      </c>
      <c r="H3632" s="5">
        <v>11.891</v>
      </c>
      <c r="I3632" s="5">
        <v>88863.360000000001</v>
      </c>
      <c r="J3632" s="5">
        <v>88949.49</v>
      </c>
      <c r="K3632" s="5">
        <v>45875</v>
      </c>
      <c r="L3632" s="5">
        <v>260</v>
      </c>
      <c r="M3632" s="6">
        <f>IF([1]!TABLE_DI1[[#This Row],[DataDoPregao]]=A3631,M3631+1,1)</f>
        <v>7</v>
      </c>
    </row>
    <row r="3633" spans="1:13" x14ac:dyDescent="0.25">
      <c r="A3633" s="11">
        <v>40344</v>
      </c>
      <c r="B3633" s="13">
        <v>40819</v>
      </c>
      <c r="C3633" s="7" t="s">
        <v>87</v>
      </c>
      <c r="D3633" s="7">
        <v>12.12</v>
      </c>
      <c r="E3633" s="7">
        <v>12.16</v>
      </c>
      <c r="F3633" s="7">
        <v>12.18</v>
      </c>
      <c r="G3633" s="7">
        <v>12.12</v>
      </c>
      <c r="H3633" s="7">
        <v>12.132</v>
      </c>
      <c r="I3633" s="7">
        <v>86086.24</v>
      </c>
      <c r="J3633" s="7">
        <v>86180.54</v>
      </c>
      <c r="K3633" s="7">
        <v>1695</v>
      </c>
      <c r="L3633" s="7">
        <v>325</v>
      </c>
      <c r="M3633" s="8">
        <f>IF([1]!TABLE_DI1[[#This Row],[DataDoPregao]]=A3632,M3632+1,1)</f>
        <v>8</v>
      </c>
    </row>
    <row r="3634" spans="1:13" x14ac:dyDescent="0.25">
      <c r="A3634" s="10">
        <v>40344</v>
      </c>
      <c r="B3634" s="12">
        <v>40910</v>
      </c>
      <c r="C3634" s="5" t="s">
        <v>88</v>
      </c>
      <c r="D3634" s="5">
        <v>12.19</v>
      </c>
      <c r="E3634" s="5">
        <v>12.29</v>
      </c>
      <c r="F3634" s="5">
        <v>12.29</v>
      </c>
      <c r="G3634" s="5">
        <v>12.16</v>
      </c>
      <c r="H3634" s="5">
        <v>12.237</v>
      </c>
      <c r="I3634" s="5">
        <v>83550.960000000006</v>
      </c>
      <c r="J3634" s="5">
        <v>83683.56</v>
      </c>
      <c r="K3634" s="5">
        <v>210070</v>
      </c>
      <c r="L3634" s="5">
        <v>387</v>
      </c>
      <c r="M3634" s="6">
        <f>IF([1]!TABLE_DI1[[#This Row],[DataDoPregao]]=A3633,M3633+1,1)</f>
        <v>9</v>
      </c>
    </row>
    <row r="3635" spans="1:13" x14ac:dyDescent="0.25">
      <c r="A3635" s="11">
        <v>40344</v>
      </c>
      <c r="B3635" s="13">
        <v>41001</v>
      </c>
      <c r="C3635" s="7" t="s">
        <v>89</v>
      </c>
      <c r="D3635" s="7">
        <v>12.28</v>
      </c>
      <c r="E3635" s="7">
        <v>12.22</v>
      </c>
      <c r="F3635" s="7">
        <v>12.28</v>
      </c>
      <c r="G3635" s="7">
        <v>12.22</v>
      </c>
      <c r="H3635" s="7">
        <v>12.22</v>
      </c>
      <c r="I3635" s="7">
        <v>81029.75</v>
      </c>
      <c r="J3635" s="7">
        <v>81160.03</v>
      </c>
      <c r="K3635" s="7">
        <v>700</v>
      </c>
      <c r="L3635" s="7">
        <v>449</v>
      </c>
      <c r="M3635" s="8">
        <f>IF([1]!TABLE_DI1[[#This Row],[DataDoPregao]]=A3634,M3634+1,1)</f>
        <v>10</v>
      </c>
    </row>
    <row r="3636" spans="1:13" x14ac:dyDescent="0.25">
      <c r="A3636" s="10">
        <v>40344</v>
      </c>
      <c r="B3636" s="12">
        <v>41092</v>
      </c>
      <c r="C3636" s="5" t="s">
        <v>90</v>
      </c>
      <c r="D3636" s="5">
        <v>12.37</v>
      </c>
      <c r="E3636" s="5">
        <v>12.49</v>
      </c>
      <c r="F3636" s="5">
        <v>12.49</v>
      </c>
      <c r="G3636" s="5">
        <v>12.37</v>
      </c>
      <c r="H3636" s="5">
        <v>12.422000000000001</v>
      </c>
      <c r="I3636" s="5">
        <v>78613.350000000006</v>
      </c>
      <c r="J3636" s="5">
        <v>78779.08</v>
      </c>
      <c r="K3636" s="5">
        <v>80635</v>
      </c>
      <c r="L3636" s="5">
        <v>511</v>
      </c>
      <c r="M3636" s="6">
        <f>IF([1]!TABLE_DI1[[#This Row],[DataDoPregao]]=A3635,M3635+1,1)</f>
        <v>11</v>
      </c>
    </row>
    <row r="3637" spans="1:13" x14ac:dyDescent="0.25">
      <c r="A3637" s="11">
        <v>40344</v>
      </c>
      <c r="B3637" s="13">
        <v>41183</v>
      </c>
      <c r="C3637" s="7" t="s">
        <v>91</v>
      </c>
      <c r="D3637" s="7">
        <v>12.44</v>
      </c>
      <c r="E3637" s="7">
        <v>12.44</v>
      </c>
      <c r="F3637" s="7">
        <v>12.44</v>
      </c>
      <c r="G3637" s="7">
        <v>12.44</v>
      </c>
      <c r="H3637" s="7">
        <v>12.44</v>
      </c>
      <c r="I3637" s="7">
        <v>76286.149999999994</v>
      </c>
      <c r="J3637" s="7">
        <v>76436.28</v>
      </c>
      <c r="K3637" s="7">
        <v>150</v>
      </c>
      <c r="L3637" s="7">
        <v>574</v>
      </c>
      <c r="M3637" s="8">
        <f>IF([1]!TABLE_DI1[[#This Row],[DataDoPregao]]=A3636,M3636+1,1)</f>
        <v>12</v>
      </c>
    </row>
    <row r="3638" spans="1:13" x14ac:dyDescent="0.25">
      <c r="A3638" s="10">
        <v>40344</v>
      </c>
      <c r="B3638" s="12">
        <v>41276</v>
      </c>
      <c r="C3638" s="5" t="s">
        <v>92</v>
      </c>
      <c r="D3638" s="5">
        <v>12.37</v>
      </c>
      <c r="E3638" s="5">
        <v>12.49</v>
      </c>
      <c r="F3638" s="5">
        <v>12.49</v>
      </c>
      <c r="G3638" s="5">
        <v>12.36</v>
      </c>
      <c r="H3638" s="5">
        <v>12.436999999999999</v>
      </c>
      <c r="I3638" s="5">
        <v>74110.47</v>
      </c>
      <c r="J3638" s="5">
        <v>74289.440000000002</v>
      </c>
      <c r="K3638" s="5">
        <v>41570</v>
      </c>
      <c r="L3638" s="5">
        <v>633</v>
      </c>
      <c r="M3638" s="6">
        <f>IF([1]!TABLE_DI1[[#This Row],[DataDoPregao]]=A3637,M3637+1,1)</f>
        <v>13</v>
      </c>
    </row>
    <row r="3639" spans="1:13" x14ac:dyDescent="0.25">
      <c r="A3639" s="11">
        <v>40344</v>
      </c>
      <c r="B3639" s="13">
        <v>41365</v>
      </c>
      <c r="C3639" s="7" t="s">
        <v>93</v>
      </c>
      <c r="D3639" s="7">
        <v>12.44</v>
      </c>
      <c r="E3639" s="7">
        <v>12.44</v>
      </c>
      <c r="F3639" s="7">
        <v>12.44</v>
      </c>
      <c r="G3639" s="7">
        <v>12.44</v>
      </c>
      <c r="H3639" s="7">
        <v>12.44</v>
      </c>
      <c r="I3639" s="7">
        <v>72064.070000000007</v>
      </c>
      <c r="J3639" s="7">
        <v>72219.06</v>
      </c>
      <c r="K3639" s="7">
        <v>300</v>
      </c>
      <c r="L3639" s="7">
        <v>692</v>
      </c>
      <c r="M3639" s="8">
        <f>IF([1]!TABLE_DI1[[#This Row],[DataDoPregao]]=A3638,M3638+1,1)</f>
        <v>14</v>
      </c>
    </row>
    <row r="3640" spans="1:13" x14ac:dyDescent="0.25">
      <c r="A3640" s="10">
        <v>40344</v>
      </c>
      <c r="B3640" s="12">
        <v>41456</v>
      </c>
      <c r="C3640" s="5" t="s">
        <v>94</v>
      </c>
      <c r="D3640" s="5">
        <v>12.41</v>
      </c>
      <c r="E3640" s="5">
        <v>12.48</v>
      </c>
      <c r="F3640" s="5">
        <v>12.49</v>
      </c>
      <c r="G3640" s="5">
        <v>12.41</v>
      </c>
      <c r="H3640" s="5">
        <v>12.438000000000001</v>
      </c>
      <c r="I3640" s="5">
        <v>69957.25</v>
      </c>
      <c r="J3640" s="5">
        <v>70159.64</v>
      </c>
      <c r="K3640" s="5">
        <v>255</v>
      </c>
      <c r="L3640" s="5">
        <v>755</v>
      </c>
      <c r="M3640" s="6">
        <f>IF([1]!TABLE_DI1[[#This Row],[DataDoPregao]]=A3639,M3639+1,1)</f>
        <v>15</v>
      </c>
    </row>
    <row r="3641" spans="1:13" x14ac:dyDescent="0.25">
      <c r="A3641" s="11">
        <v>40344</v>
      </c>
      <c r="B3641" s="13">
        <v>41548</v>
      </c>
      <c r="C3641" s="7" t="s">
        <v>95</v>
      </c>
      <c r="D3641" s="7">
        <v>0</v>
      </c>
      <c r="E3641" s="7">
        <v>0</v>
      </c>
      <c r="F3641" s="7">
        <v>0</v>
      </c>
      <c r="G3641" s="7">
        <v>0</v>
      </c>
      <c r="H3641" s="7">
        <v>0</v>
      </c>
      <c r="I3641" s="7">
        <v>67853.63</v>
      </c>
      <c r="J3641" s="7">
        <v>68007.460000000006</v>
      </c>
      <c r="K3641" s="7">
        <v>0</v>
      </c>
      <c r="L3641" s="7">
        <v>820</v>
      </c>
      <c r="M3641" s="8">
        <f>IF([1]!TABLE_DI1[[#This Row],[DataDoPregao]]=A3640,M3640+1,1)</f>
        <v>16</v>
      </c>
    </row>
    <row r="3642" spans="1:13" x14ac:dyDescent="0.25">
      <c r="A3642" s="10">
        <v>40344</v>
      </c>
      <c r="B3642" s="12">
        <v>41641</v>
      </c>
      <c r="C3642" s="5" t="s">
        <v>96</v>
      </c>
      <c r="D3642" s="5">
        <v>12.39</v>
      </c>
      <c r="E3642" s="5">
        <v>12.49</v>
      </c>
      <c r="F3642" s="5">
        <v>12.49</v>
      </c>
      <c r="G3642" s="5">
        <v>12.39</v>
      </c>
      <c r="H3642" s="5">
        <v>12.446</v>
      </c>
      <c r="I3642" s="5">
        <v>65856.95</v>
      </c>
      <c r="J3642" s="5">
        <v>66059.960000000006</v>
      </c>
      <c r="K3642" s="5">
        <v>18395</v>
      </c>
      <c r="L3642" s="5">
        <v>881</v>
      </c>
      <c r="M3642" s="6">
        <f>IF([1]!TABLE_DI1[[#This Row],[DataDoPregao]]=A3641,M3641+1,1)</f>
        <v>17</v>
      </c>
    </row>
    <row r="3643" spans="1:13" x14ac:dyDescent="0.25">
      <c r="A3643" s="11">
        <v>40344</v>
      </c>
      <c r="B3643" s="13">
        <v>41730</v>
      </c>
      <c r="C3643" s="7" t="s">
        <v>97</v>
      </c>
      <c r="D3643" s="7">
        <v>0</v>
      </c>
      <c r="E3643" s="7">
        <v>0</v>
      </c>
      <c r="F3643" s="7">
        <v>0</v>
      </c>
      <c r="G3643" s="7">
        <v>0</v>
      </c>
      <c r="H3643" s="7">
        <v>0</v>
      </c>
      <c r="I3643" s="7">
        <v>64008.57</v>
      </c>
      <c r="J3643" s="7">
        <v>64132.98</v>
      </c>
      <c r="K3643" s="7">
        <v>0</v>
      </c>
      <c r="L3643" s="7">
        <v>942</v>
      </c>
      <c r="M3643" s="8">
        <f>IF([1]!TABLE_DI1[[#This Row],[DataDoPregao]]=A3642,M3642+1,1)</f>
        <v>18</v>
      </c>
    </row>
    <row r="3644" spans="1:13" x14ac:dyDescent="0.25">
      <c r="A3644" s="10">
        <v>40344</v>
      </c>
      <c r="B3644" s="12">
        <v>41821</v>
      </c>
      <c r="C3644" s="5" t="s">
        <v>98</v>
      </c>
      <c r="D3644" s="5">
        <v>12.45</v>
      </c>
      <c r="E3644" s="5">
        <v>12.48</v>
      </c>
      <c r="F3644" s="5">
        <v>12.48</v>
      </c>
      <c r="G3644" s="5">
        <v>12.45</v>
      </c>
      <c r="H3644" s="5">
        <v>12.465</v>
      </c>
      <c r="I3644" s="5">
        <v>62212.07</v>
      </c>
      <c r="J3644" s="5">
        <v>62341.04</v>
      </c>
      <c r="K3644" s="5">
        <v>205</v>
      </c>
      <c r="L3644" s="5">
        <v>1003</v>
      </c>
      <c r="M3644" s="6">
        <f>IF([1]!TABLE_DI1[[#This Row],[DataDoPregao]]=A3643,M3643+1,1)</f>
        <v>19</v>
      </c>
    </row>
    <row r="3645" spans="1:13" x14ac:dyDescent="0.25">
      <c r="A3645" s="11">
        <v>40344</v>
      </c>
      <c r="B3645" s="13">
        <v>41913</v>
      </c>
      <c r="C3645" s="7" t="s">
        <v>99</v>
      </c>
      <c r="D3645" s="7">
        <v>0</v>
      </c>
      <c r="E3645" s="7">
        <v>0</v>
      </c>
      <c r="F3645" s="7">
        <v>0</v>
      </c>
      <c r="G3645" s="7">
        <v>0</v>
      </c>
      <c r="H3645" s="7">
        <v>0</v>
      </c>
      <c r="I3645" s="7">
        <v>60325.06</v>
      </c>
      <c r="J3645" s="7">
        <v>60458.57</v>
      </c>
      <c r="K3645" s="7">
        <v>0</v>
      </c>
      <c r="L3645" s="7">
        <v>1068</v>
      </c>
      <c r="M3645" s="8">
        <f>IF([1]!TABLE_DI1[[#This Row],[DataDoPregao]]=A3644,M3644+1,1)</f>
        <v>20</v>
      </c>
    </row>
    <row r="3646" spans="1:13" x14ac:dyDescent="0.25">
      <c r="A3646" s="10">
        <v>40344</v>
      </c>
      <c r="B3646" s="12">
        <v>42006</v>
      </c>
      <c r="C3646" s="5" t="s">
        <v>100</v>
      </c>
      <c r="D3646" s="5">
        <v>12.46</v>
      </c>
      <c r="E3646" s="5">
        <v>12.5</v>
      </c>
      <c r="F3646" s="5">
        <v>12.5</v>
      </c>
      <c r="G3646" s="5">
        <v>12.46</v>
      </c>
      <c r="H3646" s="5">
        <v>12.484</v>
      </c>
      <c r="I3646" s="5">
        <v>58475.22</v>
      </c>
      <c r="J3646" s="5">
        <v>58612.62</v>
      </c>
      <c r="K3646" s="5">
        <v>500</v>
      </c>
      <c r="L3646" s="5">
        <v>1130</v>
      </c>
      <c r="M3646" s="6">
        <f>IF([1]!TABLE_DI1[[#This Row],[DataDoPregao]]=A3645,M3645+1,1)</f>
        <v>21</v>
      </c>
    </row>
    <row r="3647" spans="1:13" x14ac:dyDescent="0.25">
      <c r="A3647" s="11">
        <v>40344</v>
      </c>
      <c r="B3647" s="13">
        <v>42095</v>
      </c>
      <c r="C3647" s="7" t="s">
        <v>21</v>
      </c>
      <c r="D3647" s="7">
        <v>0</v>
      </c>
      <c r="E3647" s="7">
        <v>0</v>
      </c>
      <c r="F3647" s="7">
        <v>0</v>
      </c>
      <c r="G3647" s="7">
        <v>0</v>
      </c>
      <c r="H3647" s="7">
        <v>0</v>
      </c>
      <c r="I3647" s="7">
        <v>56831.57</v>
      </c>
      <c r="J3647" s="7">
        <v>56875.26</v>
      </c>
      <c r="K3647" s="7">
        <v>0</v>
      </c>
      <c r="L3647" s="7">
        <v>1191</v>
      </c>
      <c r="M3647" s="8">
        <f>IF([1]!TABLE_DI1[[#This Row],[DataDoPregao]]=A3646,M3646+1,1)</f>
        <v>22</v>
      </c>
    </row>
    <row r="3648" spans="1:13" x14ac:dyDescent="0.25">
      <c r="A3648" s="10">
        <v>40344</v>
      </c>
      <c r="B3648" s="12">
        <v>42186</v>
      </c>
      <c r="C3648" s="5" t="s">
        <v>24</v>
      </c>
      <c r="D3648" s="5">
        <v>0</v>
      </c>
      <c r="E3648" s="5">
        <v>0</v>
      </c>
      <c r="F3648" s="5">
        <v>0</v>
      </c>
      <c r="G3648" s="5">
        <v>0</v>
      </c>
      <c r="H3648" s="5">
        <v>0</v>
      </c>
      <c r="I3648" s="5">
        <v>55234.13</v>
      </c>
      <c r="J3648" s="5">
        <v>55301.29</v>
      </c>
      <c r="K3648" s="5">
        <v>0</v>
      </c>
      <c r="L3648" s="5">
        <v>1252</v>
      </c>
      <c r="M3648" s="6">
        <f>IF([1]!TABLE_DI1[[#This Row],[DataDoPregao]]=A3647,M3647+1,1)</f>
        <v>23</v>
      </c>
    </row>
    <row r="3649" spans="1:13" x14ac:dyDescent="0.25">
      <c r="A3649" s="11">
        <v>40344</v>
      </c>
      <c r="B3649" s="13">
        <v>42278</v>
      </c>
      <c r="C3649" s="7" t="s">
        <v>27</v>
      </c>
      <c r="D3649" s="7">
        <v>0</v>
      </c>
      <c r="E3649" s="7">
        <v>0</v>
      </c>
      <c r="F3649" s="7">
        <v>0</v>
      </c>
      <c r="G3649" s="7">
        <v>0</v>
      </c>
      <c r="H3649" s="7">
        <v>0</v>
      </c>
      <c r="I3649" s="7">
        <v>53581.32</v>
      </c>
      <c r="J3649" s="7">
        <v>53672.800000000003</v>
      </c>
      <c r="K3649" s="7">
        <v>0</v>
      </c>
      <c r="L3649" s="7">
        <v>1316</v>
      </c>
      <c r="M3649" s="8">
        <f>IF([1]!TABLE_DI1[[#This Row],[DataDoPregao]]=A3648,M3648+1,1)</f>
        <v>24</v>
      </c>
    </row>
    <row r="3650" spans="1:13" x14ac:dyDescent="0.25">
      <c r="A3650" s="10">
        <v>40344</v>
      </c>
      <c r="B3650" s="12">
        <v>42373</v>
      </c>
      <c r="C3650" s="5" t="s">
        <v>30</v>
      </c>
      <c r="D3650" s="5">
        <v>12.46</v>
      </c>
      <c r="E3650" s="5">
        <v>12.46</v>
      </c>
      <c r="F3650" s="5">
        <v>12.46</v>
      </c>
      <c r="G3650" s="5">
        <v>12.46</v>
      </c>
      <c r="H3650" s="5">
        <v>12.46</v>
      </c>
      <c r="I3650" s="5">
        <v>52026.58</v>
      </c>
      <c r="J3650" s="5">
        <v>52137.82</v>
      </c>
      <c r="K3650" s="5">
        <v>10</v>
      </c>
      <c r="L3650" s="5">
        <v>1376</v>
      </c>
      <c r="M3650" s="6">
        <f>IF([1]!TABLE_DI1[[#This Row],[DataDoPregao]]=A3649,M3649+1,1)</f>
        <v>25</v>
      </c>
    </row>
    <row r="3651" spans="1:13" x14ac:dyDescent="0.25">
      <c r="A3651" s="11">
        <v>40344</v>
      </c>
      <c r="B3651" s="13">
        <v>42552</v>
      </c>
      <c r="C3651" s="7" t="s">
        <v>35</v>
      </c>
      <c r="D3651" s="7">
        <v>0</v>
      </c>
      <c r="E3651" s="7">
        <v>0</v>
      </c>
      <c r="F3651" s="7">
        <v>0</v>
      </c>
      <c r="G3651" s="7">
        <v>0</v>
      </c>
      <c r="H3651" s="7">
        <v>0</v>
      </c>
      <c r="I3651" s="7">
        <v>49083.83</v>
      </c>
      <c r="J3651" s="7">
        <v>49248.71</v>
      </c>
      <c r="K3651" s="7">
        <v>0</v>
      </c>
      <c r="L3651" s="7">
        <v>1499</v>
      </c>
      <c r="M3651" s="8">
        <f>IF([1]!TABLE_DI1[[#This Row],[DataDoPregao]]=A3650,M3650+1,1)</f>
        <v>26</v>
      </c>
    </row>
    <row r="3652" spans="1:13" x14ac:dyDescent="0.25">
      <c r="A3652" s="10">
        <v>40344</v>
      </c>
      <c r="B3652" s="12">
        <v>42737</v>
      </c>
      <c r="C3652" s="5" t="s">
        <v>37</v>
      </c>
      <c r="D3652" s="5">
        <v>12.45</v>
      </c>
      <c r="E3652" s="5">
        <v>12.47</v>
      </c>
      <c r="F3652" s="5">
        <v>12.51</v>
      </c>
      <c r="G3652" s="5">
        <v>12.42</v>
      </c>
      <c r="H3652" s="5">
        <v>12.462999999999999</v>
      </c>
      <c r="I3652" s="5">
        <v>46240.57</v>
      </c>
      <c r="J3652" s="5">
        <v>46452.45</v>
      </c>
      <c r="K3652" s="5">
        <v>2730</v>
      </c>
      <c r="L3652" s="5">
        <v>1625</v>
      </c>
      <c r="M3652" s="6">
        <f>IF([1]!TABLE_DI1[[#This Row],[DataDoPregao]]=A3651,M3651+1,1)</f>
        <v>27</v>
      </c>
    </row>
    <row r="3653" spans="1:13" x14ac:dyDescent="0.25">
      <c r="A3653" s="11">
        <v>40344</v>
      </c>
      <c r="B3653" s="13">
        <v>43102</v>
      </c>
      <c r="C3653" s="7" t="s">
        <v>41</v>
      </c>
      <c r="D3653" s="7">
        <v>0</v>
      </c>
      <c r="E3653" s="7">
        <v>0</v>
      </c>
      <c r="F3653" s="7">
        <v>0</v>
      </c>
      <c r="G3653" s="7">
        <v>0</v>
      </c>
      <c r="H3653" s="7">
        <v>0</v>
      </c>
      <c r="I3653" s="7">
        <v>41074.230000000003</v>
      </c>
      <c r="J3653" s="7">
        <v>41374.449999999997</v>
      </c>
      <c r="K3653" s="7">
        <v>0</v>
      </c>
      <c r="L3653" s="7">
        <v>1871</v>
      </c>
      <c r="M3653" s="8">
        <f>IF([1]!TABLE_DI1[[#This Row],[DataDoPregao]]=A3652,M3652+1,1)</f>
        <v>28</v>
      </c>
    </row>
    <row r="3654" spans="1:13" x14ac:dyDescent="0.25">
      <c r="A3654" s="10">
        <v>40344</v>
      </c>
      <c r="B3654" s="12">
        <v>43467</v>
      </c>
      <c r="C3654" s="5" t="s">
        <v>45</v>
      </c>
      <c r="D3654" s="5">
        <v>0</v>
      </c>
      <c r="E3654" s="5">
        <v>0</v>
      </c>
      <c r="F3654" s="5">
        <v>0</v>
      </c>
      <c r="G3654" s="5">
        <v>0</v>
      </c>
      <c r="H3654" s="5">
        <v>0</v>
      </c>
      <c r="I3654" s="5">
        <v>36614.79</v>
      </c>
      <c r="J3654" s="5">
        <v>36834.410000000003</v>
      </c>
      <c r="K3654" s="5">
        <v>0</v>
      </c>
      <c r="L3654" s="5">
        <v>2116</v>
      </c>
      <c r="M3654" s="6">
        <f>IF([1]!TABLE_DI1[[#This Row],[DataDoPregao]]=A3653,M3653+1,1)</f>
        <v>29</v>
      </c>
    </row>
    <row r="3655" spans="1:13" x14ac:dyDescent="0.25">
      <c r="A3655" s="11">
        <v>40344</v>
      </c>
      <c r="B3655" s="13">
        <v>43832</v>
      </c>
      <c r="C3655" s="7" t="s">
        <v>49</v>
      </c>
      <c r="D3655" s="7">
        <v>0</v>
      </c>
      <c r="E3655" s="7">
        <v>0</v>
      </c>
      <c r="F3655" s="7">
        <v>0</v>
      </c>
      <c r="G3655" s="7">
        <v>0</v>
      </c>
      <c r="H3655" s="7">
        <v>0</v>
      </c>
      <c r="I3655" s="7">
        <v>32624.94</v>
      </c>
      <c r="J3655" s="7">
        <v>32858.11</v>
      </c>
      <c r="K3655" s="7">
        <v>0</v>
      </c>
      <c r="L3655" s="7">
        <v>2364</v>
      </c>
      <c r="M3655" s="8">
        <f>IF([1]!TABLE_DI1[[#This Row],[DataDoPregao]]=A3654,M3654+1,1)</f>
        <v>30</v>
      </c>
    </row>
    <row r="3656" spans="1:13" x14ac:dyDescent="0.25">
      <c r="A3656" s="10">
        <v>40344</v>
      </c>
      <c r="B3656" s="12">
        <v>44200</v>
      </c>
      <c r="C3656" s="5" t="s">
        <v>53</v>
      </c>
      <c r="D3656" s="5">
        <v>12.45</v>
      </c>
      <c r="E3656" s="5">
        <v>12.52</v>
      </c>
      <c r="F3656" s="5">
        <v>12.52</v>
      </c>
      <c r="G3656" s="5">
        <v>12.45</v>
      </c>
      <c r="H3656" s="5">
        <v>12.518000000000001</v>
      </c>
      <c r="I3656" s="5">
        <v>28898.02</v>
      </c>
      <c r="J3656" s="5">
        <v>29139.98</v>
      </c>
      <c r="K3656" s="5">
        <v>850</v>
      </c>
      <c r="L3656" s="5">
        <v>2611</v>
      </c>
      <c r="M3656" s="6">
        <f>IF([1]!TABLE_DI1[[#This Row],[DataDoPregao]]=A3655,M3655+1,1)</f>
        <v>31</v>
      </c>
    </row>
    <row r="3657" spans="1:13" x14ac:dyDescent="0.25">
      <c r="A3657" s="11">
        <v>40344</v>
      </c>
      <c r="B3657" s="13">
        <v>44564</v>
      </c>
      <c r="C3657" s="7" t="s">
        <v>57</v>
      </c>
      <c r="D3657" s="7">
        <v>12.56</v>
      </c>
      <c r="E3657" s="7">
        <v>12.56</v>
      </c>
      <c r="F3657" s="7">
        <v>12.56</v>
      </c>
      <c r="G3657" s="7">
        <v>12.56</v>
      </c>
      <c r="H3657" s="7">
        <v>12.56</v>
      </c>
      <c r="I3657" s="7">
        <v>25589.599999999999</v>
      </c>
      <c r="J3657" s="7">
        <v>25771.46</v>
      </c>
      <c r="K3657" s="7">
        <v>200</v>
      </c>
      <c r="L3657" s="7">
        <v>2858</v>
      </c>
      <c r="M3657" s="8">
        <f>IF([1]!TABLE_DI1[[#This Row],[DataDoPregao]]=A3656,M3656+1,1)</f>
        <v>32</v>
      </c>
    </row>
    <row r="3658" spans="1:13" x14ac:dyDescent="0.25">
      <c r="A3658" s="10">
        <v>40344</v>
      </c>
      <c r="B3658" s="12">
        <v>45659</v>
      </c>
      <c r="C3658" s="5" t="s">
        <v>63</v>
      </c>
      <c r="D3658" s="5">
        <v>0</v>
      </c>
      <c r="E3658" s="5">
        <v>0</v>
      </c>
      <c r="F3658" s="5">
        <v>0</v>
      </c>
      <c r="G3658" s="5">
        <v>0</v>
      </c>
      <c r="H3658" s="5">
        <v>0</v>
      </c>
      <c r="I3658" s="5">
        <v>17960.53</v>
      </c>
      <c r="J3658" s="5">
        <v>18121.86</v>
      </c>
      <c r="K3658" s="5">
        <v>0</v>
      </c>
      <c r="L3658" s="5">
        <v>3602</v>
      </c>
      <c r="M3658" s="6">
        <f>IF([1]!TABLE_DI1[[#This Row],[DataDoPregao]]=A3657,M3657+1,1)</f>
        <v>33</v>
      </c>
    </row>
    <row r="3659" spans="1:13" x14ac:dyDescent="0.25">
      <c r="A3659" s="11">
        <v>40345</v>
      </c>
      <c r="B3659" s="13">
        <v>40360</v>
      </c>
      <c r="C3659" s="7" t="s">
        <v>82</v>
      </c>
      <c r="D3659" s="7">
        <v>10.130000000000001</v>
      </c>
      <c r="E3659" s="7">
        <v>10.130000000000001</v>
      </c>
      <c r="F3659" s="7">
        <v>10.14</v>
      </c>
      <c r="G3659" s="7">
        <v>10.130000000000001</v>
      </c>
      <c r="H3659" s="7">
        <v>10.131</v>
      </c>
      <c r="I3659" s="7">
        <v>99579.69</v>
      </c>
      <c r="J3659" s="7">
        <v>99579.68</v>
      </c>
      <c r="K3659" s="7">
        <v>7275</v>
      </c>
      <c r="L3659" s="7">
        <v>11</v>
      </c>
      <c r="M3659" s="8">
        <f>IF([1]!TABLE_DI1[[#This Row],[DataDoPregao]]=A3658,M3658+1,1)</f>
        <v>1</v>
      </c>
    </row>
    <row r="3660" spans="1:13" x14ac:dyDescent="0.25">
      <c r="A3660" s="10">
        <v>40345</v>
      </c>
      <c r="B3660" s="12">
        <v>40392</v>
      </c>
      <c r="C3660" s="5" t="s">
        <v>102</v>
      </c>
      <c r="D3660" s="5">
        <v>10.289</v>
      </c>
      <c r="E3660" s="5">
        <v>10.28</v>
      </c>
      <c r="F3660" s="5">
        <v>10.289</v>
      </c>
      <c r="G3660" s="5">
        <v>10.28</v>
      </c>
      <c r="H3660" s="5">
        <v>10.285</v>
      </c>
      <c r="I3660" s="5">
        <v>98725.02</v>
      </c>
      <c r="J3660" s="5">
        <v>98724.43</v>
      </c>
      <c r="K3660" s="5">
        <v>10</v>
      </c>
      <c r="L3660" s="5">
        <v>32</v>
      </c>
      <c r="M3660" s="6">
        <f>IF([1]!TABLE_DI1[[#This Row],[DataDoPregao]]=A3659,M3659+1,1)</f>
        <v>2</v>
      </c>
    </row>
    <row r="3661" spans="1:13" x14ac:dyDescent="0.25">
      <c r="A3661" s="11">
        <v>40345</v>
      </c>
      <c r="B3661" s="13">
        <v>40422</v>
      </c>
      <c r="C3661" s="7" t="s">
        <v>103</v>
      </c>
      <c r="D3661" s="7">
        <v>10.5</v>
      </c>
      <c r="E3661" s="7">
        <v>10.5</v>
      </c>
      <c r="F3661" s="7">
        <v>10.5</v>
      </c>
      <c r="G3661" s="7">
        <v>10.5</v>
      </c>
      <c r="H3661" s="7">
        <v>10.5</v>
      </c>
      <c r="I3661" s="7">
        <v>97844.41</v>
      </c>
      <c r="J3661" s="7">
        <v>97843.1</v>
      </c>
      <c r="K3661" s="7">
        <v>13960</v>
      </c>
      <c r="L3661" s="7">
        <v>54</v>
      </c>
      <c r="M3661" s="8">
        <f>IF([1]!TABLE_DI1[[#This Row],[DataDoPregao]]=A3660,M3660+1,1)</f>
        <v>3</v>
      </c>
    </row>
    <row r="3662" spans="1:13" x14ac:dyDescent="0.25">
      <c r="A3662" s="10">
        <v>40345</v>
      </c>
      <c r="B3662" s="12">
        <v>40452</v>
      </c>
      <c r="C3662" s="5" t="s">
        <v>83</v>
      </c>
      <c r="D3662" s="5">
        <v>10.76</v>
      </c>
      <c r="E3662" s="5">
        <v>10.77</v>
      </c>
      <c r="F3662" s="5">
        <v>10.77</v>
      </c>
      <c r="G3662" s="5">
        <v>10.76</v>
      </c>
      <c r="H3662" s="5">
        <v>10.762</v>
      </c>
      <c r="I3662" s="5">
        <v>96964.93</v>
      </c>
      <c r="J3662" s="5">
        <v>96962.72</v>
      </c>
      <c r="K3662" s="5">
        <v>55365</v>
      </c>
      <c r="L3662" s="5">
        <v>75</v>
      </c>
      <c r="M3662" s="6">
        <f>IF([1]!TABLE_DI1[[#This Row],[DataDoPregao]]=A3661,M3661+1,1)</f>
        <v>4</v>
      </c>
    </row>
    <row r="3663" spans="1:13" x14ac:dyDescent="0.25">
      <c r="A3663" s="11">
        <v>40345</v>
      </c>
      <c r="B3663" s="13">
        <v>40546</v>
      </c>
      <c r="C3663" s="7" t="s">
        <v>84</v>
      </c>
      <c r="D3663" s="7">
        <v>11.2</v>
      </c>
      <c r="E3663" s="7">
        <v>11.21</v>
      </c>
      <c r="F3663" s="7">
        <v>11.22</v>
      </c>
      <c r="G3663" s="7">
        <v>11.19</v>
      </c>
      <c r="H3663" s="7">
        <v>11.207000000000001</v>
      </c>
      <c r="I3663" s="7">
        <v>94312.48</v>
      </c>
      <c r="J3663" s="7">
        <v>94294.720000000001</v>
      </c>
      <c r="K3663" s="7">
        <v>257115</v>
      </c>
      <c r="L3663" s="7">
        <v>136</v>
      </c>
      <c r="M3663" s="8">
        <f>IF([1]!TABLE_DI1[[#This Row],[DataDoPregao]]=A3662,M3662+1,1)</f>
        <v>5</v>
      </c>
    </row>
    <row r="3664" spans="1:13" x14ac:dyDescent="0.25">
      <c r="A3664" s="10">
        <v>40345</v>
      </c>
      <c r="B3664" s="12">
        <v>40634</v>
      </c>
      <c r="C3664" s="5" t="s">
        <v>85</v>
      </c>
      <c r="D3664" s="5">
        <v>11.62</v>
      </c>
      <c r="E3664" s="5">
        <v>11.57</v>
      </c>
      <c r="F3664" s="5">
        <v>11.62</v>
      </c>
      <c r="G3664" s="5">
        <v>11.57</v>
      </c>
      <c r="H3664" s="5">
        <v>11.587</v>
      </c>
      <c r="I3664" s="5">
        <v>91637.93</v>
      </c>
      <c r="J3664" s="5">
        <v>91587.14</v>
      </c>
      <c r="K3664" s="5">
        <v>12815</v>
      </c>
      <c r="L3664" s="5">
        <v>197</v>
      </c>
      <c r="M3664" s="6">
        <f>IF([1]!TABLE_DI1[[#This Row],[DataDoPregao]]=A3663,M3663+1,1)</f>
        <v>6</v>
      </c>
    </row>
    <row r="3665" spans="1:13" x14ac:dyDescent="0.25">
      <c r="A3665" s="11">
        <v>40345</v>
      </c>
      <c r="B3665" s="13">
        <v>40725</v>
      </c>
      <c r="C3665" s="7" t="s">
        <v>86</v>
      </c>
      <c r="D3665" s="7">
        <v>11.93</v>
      </c>
      <c r="E3665" s="7">
        <v>11.87</v>
      </c>
      <c r="F3665" s="7">
        <v>11.93</v>
      </c>
      <c r="G3665" s="7">
        <v>11.85</v>
      </c>
      <c r="H3665" s="7">
        <v>11.877000000000001</v>
      </c>
      <c r="I3665" s="7">
        <v>88961.17</v>
      </c>
      <c r="J3665" s="7">
        <v>88897.39</v>
      </c>
      <c r="K3665" s="7">
        <v>44725</v>
      </c>
      <c r="L3665" s="7">
        <v>259</v>
      </c>
      <c r="M3665" s="8">
        <f>IF([1]!TABLE_DI1[[#This Row],[DataDoPregao]]=A3664,M3664+1,1)</f>
        <v>7</v>
      </c>
    </row>
    <row r="3666" spans="1:13" x14ac:dyDescent="0.25">
      <c r="A3666" s="10">
        <v>40345</v>
      </c>
      <c r="B3666" s="12">
        <v>40819</v>
      </c>
      <c r="C3666" s="5" t="s">
        <v>87</v>
      </c>
      <c r="D3666" s="5">
        <v>12.05</v>
      </c>
      <c r="E3666" s="5">
        <v>12.05</v>
      </c>
      <c r="F3666" s="5">
        <v>12.05</v>
      </c>
      <c r="G3666" s="5">
        <v>12.05</v>
      </c>
      <c r="H3666" s="5">
        <v>12.05</v>
      </c>
      <c r="I3666" s="5">
        <v>86235.51</v>
      </c>
      <c r="J3666" s="5">
        <v>86119.2</v>
      </c>
      <c r="K3666" s="5">
        <v>1470</v>
      </c>
      <c r="L3666" s="5">
        <v>324</v>
      </c>
      <c r="M3666" s="6">
        <f>IF([1]!TABLE_DI1[[#This Row],[DataDoPregao]]=A3665,M3665+1,1)</f>
        <v>8</v>
      </c>
    </row>
    <row r="3667" spans="1:13" x14ac:dyDescent="0.25">
      <c r="A3667" s="11">
        <v>40345</v>
      </c>
      <c r="B3667" s="13">
        <v>40910</v>
      </c>
      <c r="C3667" s="7" t="s">
        <v>88</v>
      </c>
      <c r="D3667" s="7">
        <v>12.22</v>
      </c>
      <c r="E3667" s="7">
        <v>12.19</v>
      </c>
      <c r="F3667" s="7">
        <v>12.26</v>
      </c>
      <c r="G3667" s="7">
        <v>12.15</v>
      </c>
      <c r="H3667" s="7">
        <v>12.209</v>
      </c>
      <c r="I3667" s="7">
        <v>83727.820000000007</v>
      </c>
      <c r="J3667" s="7">
        <v>83582.95</v>
      </c>
      <c r="K3667" s="7">
        <v>302290</v>
      </c>
      <c r="L3667" s="7">
        <v>386</v>
      </c>
      <c r="M3667" s="8">
        <f>IF([1]!TABLE_DI1[[#This Row],[DataDoPregao]]=A3666,M3666+1,1)</f>
        <v>9</v>
      </c>
    </row>
    <row r="3668" spans="1:13" x14ac:dyDescent="0.25">
      <c r="A3668" s="10">
        <v>40345</v>
      </c>
      <c r="B3668" s="12">
        <v>41001</v>
      </c>
      <c r="C3668" s="5" t="s">
        <v>89</v>
      </c>
      <c r="D3668" s="5">
        <v>12.37</v>
      </c>
      <c r="E3668" s="5">
        <v>12.24</v>
      </c>
      <c r="F3668" s="5">
        <v>12.37</v>
      </c>
      <c r="G3668" s="5">
        <v>12.24</v>
      </c>
      <c r="H3668" s="5">
        <v>12.24</v>
      </c>
      <c r="I3668" s="5">
        <v>81255.66</v>
      </c>
      <c r="J3668" s="5">
        <v>81060.78</v>
      </c>
      <c r="K3668" s="5">
        <v>1320</v>
      </c>
      <c r="L3668" s="5">
        <v>448</v>
      </c>
      <c r="M3668" s="6">
        <f>IF([1]!TABLE_DI1[[#This Row],[DataDoPregao]]=A3667,M3667+1,1)</f>
        <v>10</v>
      </c>
    </row>
    <row r="3669" spans="1:13" x14ac:dyDescent="0.25">
      <c r="A3669" s="11">
        <v>40345</v>
      </c>
      <c r="B3669" s="13">
        <v>41092</v>
      </c>
      <c r="C3669" s="7" t="s">
        <v>90</v>
      </c>
      <c r="D3669" s="7">
        <v>12.44</v>
      </c>
      <c r="E3669" s="7">
        <v>12.38</v>
      </c>
      <c r="F3669" s="7">
        <v>12.44</v>
      </c>
      <c r="G3669" s="7">
        <v>12.32</v>
      </c>
      <c r="H3669" s="7">
        <v>12.387</v>
      </c>
      <c r="I3669" s="7">
        <v>78850.47</v>
      </c>
      <c r="J3669" s="7">
        <v>78643.45</v>
      </c>
      <c r="K3669" s="7">
        <v>38570</v>
      </c>
      <c r="L3669" s="7">
        <v>510</v>
      </c>
      <c r="M3669" s="8">
        <f>IF([1]!TABLE_DI1[[#This Row],[DataDoPregao]]=A3668,M3668+1,1)</f>
        <v>11</v>
      </c>
    </row>
    <row r="3670" spans="1:13" x14ac:dyDescent="0.25">
      <c r="A3670" s="10">
        <v>40345</v>
      </c>
      <c r="B3670" s="12">
        <v>41183</v>
      </c>
      <c r="C3670" s="5" t="s">
        <v>91</v>
      </c>
      <c r="D3670" s="5">
        <v>12.35</v>
      </c>
      <c r="E3670" s="5">
        <v>12.35</v>
      </c>
      <c r="F3670" s="5">
        <v>12.35</v>
      </c>
      <c r="G3670" s="5">
        <v>12.35</v>
      </c>
      <c r="H3670" s="5">
        <v>12.35</v>
      </c>
      <c r="I3670" s="5">
        <v>76540.479999999996</v>
      </c>
      <c r="J3670" s="5">
        <v>76315.360000000001</v>
      </c>
      <c r="K3670" s="5">
        <v>1175</v>
      </c>
      <c r="L3670" s="5">
        <v>573</v>
      </c>
      <c r="M3670" s="6">
        <f>IF([1]!TABLE_DI1[[#This Row],[DataDoPregao]]=A3669,M3669+1,1)</f>
        <v>12</v>
      </c>
    </row>
    <row r="3671" spans="1:13" x14ac:dyDescent="0.25">
      <c r="A3671" s="11">
        <v>40345</v>
      </c>
      <c r="B3671" s="13">
        <v>41276</v>
      </c>
      <c r="C3671" s="7" t="s">
        <v>92</v>
      </c>
      <c r="D3671" s="7">
        <v>12.43</v>
      </c>
      <c r="E3671" s="7">
        <v>12.36</v>
      </c>
      <c r="F3671" s="7">
        <v>12.45</v>
      </c>
      <c r="G3671" s="7">
        <v>12.31</v>
      </c>
      <c r="H3671" s="7">
        <v>12.382</v>
      </c>
      <c r="I3671" s="7">
        <v>74414.02</v>
      </c>
      <c r="J3671" s="7">
        <v>74138.850000000006</v>
      </c>
      <c r="K3671" s="7">
        <v>49910</v>
      </c>
      <c r="L3671" s="7">
        <v>632</v>
      </c>
      <c r="M3671" s="8">
        <f>IF([1]!TABLE_DI1[[#This Row],[DataDoPregao]]=A3670,M3670+1,1)</f>
        <v>13</v>
      </c>
    </row>
    <row r="3672" spans="1:13" x14ac:dyDescent="0.25">
      <c r="A3672" s="10">
        <v>40345</v>
      </c>
      <c r="B3672" s="12">
        <v>41365</v>
      </c>
      <c r="C3672" s="5" t="s">
        <v>93</v>
      </c>
      <c r="D3672" s="5">
        <v>12.32</v>
      </c>
      <c r="E3672" s="5">
        <v>12.32</v>
      </c>
      <c r="F3672" s="5">
        <v>12.32</v>
      </c>
      <c r="G3672" s="5">
        <v>12.32</v>
      </c>
      <c r="H3672" s="5">
        <v>12.32</v>
      </c>
      <c r="I3672" s="5">
        <v>72383.77</v>
      </c>
      <c r="J3672" s="5">
        <v>72091.66</v>
      </c>
      <c r="K3672" s="5">
        <v>1205</v>
      </c>
      <c r="L3672" s="5">
        <v>691</v>
      </c>
      <c r="M3672" s="6">
        <f>IF([1]!TABLE_DI1[[#This Row],[DataDoPregao]]=A3671,M3671+1,1)</f>
        <v>14</v>
      </c>
    </row>
    <row r="3673" spans="1:13" x14ac:dyDescent="0.25">
      <c r="A3673" s="11">
        <v>40345</v>
      </c>
      <c r="B3673" s="13">
        <v>41456</v>
      </c>
      <c r="C3673" s="7" t="s">
        <v>94</v>
      </c>
      <c r="D3673" s="7">
        <v>12.41</v>
      </c>
      <c r="E3673" s="7">
        <v>12.33</v>
      </c>
      <c r="F3673" s="7">
        <v>12.44</v>
      </c>
      <c r="G3673" s="7">
        <v>12.33</v>
      </c>
      <c r="H3673" s="7">
        <v>12.356</v>
      </c>
      <c r="I3673" s="7">
        <v>70292.61</v>
      </c>
      <c r="J3673" s="7">
        <v>69984.039999999994</v>
      </c>
      <c r="K3673" s="7">
        <v>1965</v>
      </c>
      <c r="L3673" s="7">
        <v>754</v>
      </c>
      <c r="M3673" s="8">
        <f>IF([1]!TABLE_DI1[[#This Row],[DataDoPregao]]=A3672,M3672+1,1)</f>
        <v>15</v>
      </c>
    </row>
    <row r="3674" spans="1:13" x14ac:dyDescent="0.25">
      <c r="A3674" s="10">
        <v>40345</v>
      </c>
      <c r="B3674" s="12">
        <v>41548</v>
      </c>
      <c r="C3674" s="5" t="s">
        <v>95</v>
      </c>
      <c r="D3674" s="5">
        <v>12.32</v>
      </c>
      <c r="E3674" s="5">
        <v>12.32</v>
      </c>
      <c r="F3674" s="5">
        <v>12.32</v>
      </c>
      <c r="G3674" s="5">
        <v>12.32</v>
      </c>
      <c r="H3674" s="5">
        <v>12.32</v>
      </c>
      <c r="I3674" s="5">
        <v>68204.33</v>
      </c>
      <c r="J3674" s="5">
        <v>67879.61</v>
      </c>
      <c r="K3674" s="5">
        <v>985</v>
      </c>
      <c r="L3674" s="5">
        <v>819</v>
      </c>
      <c r="M3674" s="6">
        <f>IF([1]!TABLE_DI1[[#This Row],[DataDoPregao]]=A3673,M3673+1,1)</f>
        <v>16</v>
      </c>
    </row>
    <row r="3675" spans="1:13" x14ac:dyDescent="0.25">
      <c r="A3675" s="11">
        <v>40345</v>
      </c>
      <c r="B3675" s="13">
        <v>41641</v>
      </c>
      <c r="C3675" s="7" t="s">
        <v>96</v>
      </c>
      <c r="D3675" s="7">
        <v>12.41</v>
      </c>
      <c r="E3675" s="7">
        <v>12.31</v>
      </c>
      <c r="F3675" s="7">
        <v>12.49</v>
      </c>
      <c r="G3675" s="7">
        <v>12.3</v>
      </c>
      <c r="H3675" s="7">
        <v>12.38</v>
      </c>
      <c r="I3675" s="7">
        <v>66263.11</v>
      </c>
      <c r="J3675" s="7">
        <v>65882.17</v>
      </c>
      <c r="K3675" s="7">
        <v>42525</v>
      </c>
      <c r="L3675" s="7">
        <v>880</v>
      </c>
      <c r="M3675" s="8">
        <f>IF([1]!TABLE_DI1[[#This Row],[DataDoPregao]]=A3674,M3674+1,1)</f>
        <v>17</v>
      </c>
    </row>
    <row r="3676" spans="1:13" x14ac:dyDescent="0.25">
      <c r="A3676" s="10">
        <v>40345</v>
      </c>
      <c r="B3676" s="12">
        <v>41730</v>
      </c>
      <c r="C3676" s="5" t="s">
        <v>97</v>
      </c>
      <c r="D3676" s="5">
        <v>12.3</v>
      </c>
      <c r="E3676" s="5">
        <v>12.32</v>
      </c>
      <c r="F3676" s="5">
        <v>12.32</v>
      </c>
      <c r="G3676" s="5">
        <v>12.3</v>
      </c>
      <c r="H3676" s="5">
        <v>12.32</v>
      </c>
      <c r="I3676" s="5">
        <v>64395.7</v>
      </c>
      <c r="J3676" s="5">
        <v>64033.08</v>
      </c>
      <c r="K3676" s="5">
        <v>1005</v>
      </c>
      <c r="L3676" s="5">
        <v>941</v>
      </c>
      <c r="M3676" s="6">
        <f>IF([1]!TABLE_DI1[[#This Row],[DataDoPregao]]=A3675,M3675+1,1)</f>
        <v>18</v>
      </c>
    </row>
    <row r="3677" spans="1:13" x14ac:dyDescent="0.25">
      <c r="A3677" s="11">
        <v>40345</v>
      </c>
      <c r="B3677" s="13">
        <v>41821</v>
      </c>
      <c r="C3677" s="7" t="s">
        <v>98</v>
      </c>
      <c r="D3677" s="7">
        <v>12.32</v>
      </c>
      <c r="E3677" s="7">
        <v>12.32</v>
      </c>
      <c r="F3677" s="7">
        <v>12.32</v>
      </c>
      <c r="G3677" s="7">
        <v>12.32</v>
      </c>
      <c r="H3677" s="7">
        <v>12.32</v>
      </c>
      <c r="I3677" s="7">
        <v>62621.82</v>
      </c>
      <c r="J3677" s="7">
        <v>62235.89</v>
      </c>
      <c r="K3677" s="7">
        <v>790</v>
      </c>
      <c r="L3677" s="7">
        <v>1002</v>
      </c>
      <c r="M3677" s="8">
        <f>IF([1]!TABLE_DI1[[#This Row],[DataDoPregao]]=A3676,M3676+1,1)</f>
        <v>19</v>
      </c>
    </row>
    <row r="3678" spans="1:13" x14ac:dyDescent="0.25">
      <c r="A3678" s="10">
        <v>40345</v>
      </c>
      <c r="B3678" s="12">
        <v>41913</v>
      </c>
      <c r="C3678" s="5" t="s">
        <v>99</v>
      </c>
      <c r="D3678" s="5">
        <v>12.33</v>
      </c>
      <c r="E3678" s="5">
        <v>12.33</v>
      </c>
      <c r="F3678" s="5">
        <v>12.33</v>
      </c>
      <c r="G3678" s="5">
        <v>12.33</v>
      </c>
      <c r="H3678" s="5">
        <v>12.33</v>
      </c>
      <c r="I3678" s="5">
        <v>60723.23</v>
      </c>
      <c r="J3678" s="5">
        <v>60348.160000000003</v>
      </c>
      <c r="K3678" s="5">
        <v>635</v>
      </c>
      <c r="L3678" s="5">
        <v>1067</v>
      </c>
      <c r="M3678" s="6">
        <f>IF([1]!TABLE_DI1[[#This Row],[DataDoPregao]]=A3677,M3677+1,1)</f>
        <v>20</v>
      </c>
    </row>
    <row r="3679" spans="1:13" x14ac:dyDescent="0.25">
      <c r="A3679" s="11">
        <v>40345</v>
      </c>
      <c r="B3679" s="13">
        <v>42006</v>
      </c>
      <c r="C3679" s="7" t="s">
        <v>100</v>
      </c>
      <c r="D3679" s="7">
        <v>12.31</v>
      </c>
      <c r="E3679" s="7">
        <v>12.31</v>
      </c>
      <c r="F3679" s="7">
        <v>12.31</v>
      </c>
      <c r="G3679" s="7">
        <v>12.3</v>
      </c>
      <c r="H3679" s="7">
        <v>12.305999999999999</v>
      </c>
      <c r="I3679" s="7">
        <v>58954.39</v>
      </c>
      <c r="J3679" s="7">
        <v>58497.61</v>
      </c>
      <c r="K3679" s="7">
        <v>1550</v>
      </c>
      <c r="L3679" s="7">
        <v>1129</v>
      </c>
      <c r="M3679" s="8">
        <f>IF([1]!TABLE_DI1[[#This Row],[DataDoPregao]]=A3678,M3678+1,1)</f>
        <v>21</v>
      </c>
    </row>
    <row r="3680" spans="1:13" x14ac:dyDescent="0.25">
      <c r="A3680" s="10">
        <v>40345</v>
      </c>
      <c r="B3680" s="12">
        <v>42095</v>
      </c>
      <c r="C3680" s="5" t="s">
        <v>21</v>
      </c>
      <c r="D3680" s="5">
        <v>12.32</v>
      </c>
      <c r="E3680" s="5">
        <v>12.32</v>
      </c>
      <c r="F3680" s="5">
        <v>12.32</v>
      </c>
      <c r="G3680" s="5">
        <v>12.32</v>
      </c>
      <c r="H3680" s="5">
        <v>12.32</v>
      </c>
      <c r="I3680" s="5">
        <v>57345.2</v>
      </c>
      <c r="J3680" s="5">
        <v>56853.33</v>
      </c>
      <c r="K3680" s="5">
        <v>655</v>
      </c>
      <c r="L3680" s="5">
        <v>1190</v>
      </c>
      <c r="M3680" s="6">
        <f>IF([1]!TABLE_DI1[[#This Row],[DataDoPregao]]=A3679,M3679+1,1)</f>
        <v>22</v>
      </c>
    </row>
    <row r="3681" spans="1:13" x14ac:dyDescent="0.25">
      <c r="A3681" s="11">
        <v>40345</v>
      </c>
      <c r="B3681" s="13">
        <v>42186</v>
      </c>
      <c r="C3681" s="7" t="s">
        <v>24</v>
      </c>
      <c r="D3681" s="7">
        <v>12.35</v>
      </c>
      <c r="E3681" s="7">
        <v>12.35</v>
      </c>
      <c r="F3681" s="7">
        <v>12.35</v>
      </c>
      <c r="G3681" s="7">
        <v>12.35</v>
      </c>
      <c r="H3681" s="7">
        <v>12.35</v>
      </c>
      <c r="I3681" s="7">
        <v>55722.34</v>
      </c>
      <c r="J3681" s="7">
        <v>55255.28</v>
      </c>
      <c r="K3681" s="7">
        <v>325</v>
      </c>
      <c r="L3681" s="7">
        <v>1251</v>
      </c>
      <c r="M3681" s="8">
        <f>IF([1]!TABLE_DI1[[#This Row],[DataDoPregao]]=A3680,M3680+1,1)</f>
        <v>23</v>
      </c>
    </row>
    <row r="3682" spans="1:13" x14ac:dyDescent="0.25">
      <c r="A3682" s="10">
        <v>40345</v>
      </c>
      <c r="B3682" s="12">
        <v>42278</v>
      </c>
      <c r="C3682" s="5" t="s">
        <v>27</v>
      </c>
      <c r="D3682" s="5">
        <v>0</v>
      </c>
      <c r="E3682" s="5">
        <v>0</v>
      </c>
      <c r="F3682" s="5">
        <v>0</v>
      </c>
      <c r="G3682" s="5">
        <v>0</v>
      </c>
      <c r="H3682" s="5">
        <v>0</v>
      </c>
      <c r="I3682" s="5">
        <v>54042.32</v>
      </c>
      <c r="J3682" s="5">
        <v>53601.84</v>
      </c>
      <c r="K3682" s="5">
        <v>0</v>
      </c>
      <c r="L3682" s="5">
        <v>1315</v>
      </c>
      <c r="M3682" s="6">
        <f>IF([1]!TABLE_DI1[[#This Row],[DataDoPregao]]=A3681,M3681+1,1)</f>
        <v>24</v>
      </c>
    </row>
    <row r="3683" spans="1:13" x14ac:dyDescent="0.25">
      <c r="A3683" s="11">
        <v>40345</v>
      </c>
      <c r="B3683" s="13">
        <v>42373</v>
      </c>
      <c r="C3683" s="7" t="s">
        <v>30</v>
      </c>
      <c r="D3683" s="7">
        <v>12.35</v>
      </c>
      <c r="E3683" s="7">
        <v>12.35</v>
      </c>
      <c r="F3683" s="7">
        <v>12.35</v>
      </c>
      <c r="G3683" s="7">
        <v>12.35</v>
      </c>
      <c r="H3683" s="7">
        <v>12.35</v>
      </c>
      <c r="I3683" s="7">
        <v>52463.21</v>
      </c>
      <c r="J3683" s="7">
        <v>52046.5</v>
      </c>
      <c r="K3683" s="7">
        <v>60</v>
      </c>
      <c r="L3683" s="7">
        <v>1375</v>
      </c>
      <c r="M3683" s="8">
        <f>IF([1]!TABLE_DI1[[#This Row],[DataDoPregao]]=A3682,M3682+1,1)</f>
        <v>25</v>
      </c>
    </row>
    <row r="3684" spans="1:13" x14ac:dyDescent="0.25">
      <c r="A3684" s="10">
        <v>40345</v>
      </c>
      <c r="B3684" s="12">
        <v>42552</v>
      </c>
      <c r="C3684" s="5" t="s">
        <v>35</v>
      </c>
      <c r="D3684" s="5">
        <v>12.35</v>
      </c>
      <c r="E3684" s="5">
        <v>12.35</v>
      </c>
      <c r="F3684" s="5">
        <v>12.35</v>
      </c>
      <c r="G3684" s="5">
        <v>12.35</v>
      </c>
      <c r="H3684" s="5">
        <v>12.35</v>
      </c>
      <c r="I3684" s="5">
        <v>49517.120000000003</v>
      </c>
      <c r="J3684" s="5">
        <v>49102.62</v>
      </c>
      <c r="K3684" s="5">
        <v>45</v>
      </c>
      <c r="L3684" s="5">
        <v>1498</v>
      </c>
      <c r="M3684" s="6">
        <f>IF([1]!TABLE_DI1[[#This Row],[DataDoPregao]]=A3683,M3683+1,1)</f>
        <v>26</v>
      </c>
    </row>
    <row r="3685" spans="1:13" x14ac:dyDescent="0.25">
      <c r="A3685" s="11">
        <v>40345</v>
      </c>
      <c r="B3685" s="13">
        <v>42737</v>
      </c>
      <c r="C3685" s="7" t="s">
        <v>37</v>
      </c>
      <c r="D3685" s="7">
        <v>12.45</v>
      </c>
      <c r="E3685" s="7">
        <v>12.35</v>
      </c>
      <c r="F3685" s="7">
        <v>12.46</v>
      </c>
      <c r="G3685" s="7">
        <v>12.33</v>
      </c>
      <c r="H3685" s="7">
        <v>12.379</v>
      </c>
      <c r="I3685" s="7">
        <v>46749.16</v>
      </c>
      <c r="J3685" s="7">
        <v>46258.28</v>
      </c>
      <c r="K3685" s="7">
        <v>6865</v>
      </c>
      <c r="L3685" s="7">
        <v>1624</v>
      </c>
      <c r="M3685" s="8">
        <f>IF([1]!TABLE_DI1[[#This Row],[DataDoPregao]]=A3684,M3684+1,1)</f>
        <v>27</v>
      </c>
    </row>
    <row r="3686" spans="1:13" x14ac:dyDescent="0.25">
      <c r="A3686" s="10">
        <v>40345</v>
      </c>
      <c r="B3686" s="12">
        <v>43102</v>
      </c>
      <c r="C3686" s="5" t="s">
        <v>41</v>
      </c>
      <c r="D3686" s="5">
        <v>12.35</v>
      </c>
      <c r="E3686" s="5">
        <v>12.35</v>
      </c>
      <c r="F3686" s="5">
        <v>12.35</v>
      </c>
      <c r="G3686" s="5">
        <v>12.35</v>
      </c>
      <c r="H3686" s="5">
        <v>12.35</v>
      </c>
      <c r="I3686" s="5">
        <v>41591.65</v>
      </c>
      <c r="J3686" s="5">
        <v>41089.96</v>
      </c>
      <c r="K3686" s="5">
        <v>10</v>
      </c>
      <c r="L3686" s="5">
        <v>1870</v>
      </c>
      <c r="M3686" s="6">
        <f>IF([1]!TABLE_DI1[[#This Row],[DataDoPregao]]=A3685,M3685+1,1)</f>
        <v>28</v>
      </c>
    </row>
    <row r="3687" spans="1:13" x14ac:dyDescent="0.25">
      <c r="A3687" s="11">
        <v>40345</v>
      </c>
      <c r="B3687" s="13">
        <v>43467</v>
      </c>
      <c r="C3687" s="7" t="s">
        <v>45</v>
      </c>
      <c r="D3687" s="7">
        <v>0</v>
      </c>
      <c r="E3687" s="7">
        <v>0</v>
      </c>
      <c r="F3687" s="7">
        <v>0</v>
      </c>
      <c r="G3687" s="7">
        <v>0</v>
      </c>
      <c r="H3687" s="7">
        <v>0</v>
      </c>
      <c r="I3687" s="7">
        <v>37073.15</v>
      </c>
      <c r="J3687" s="7">
        <v>36628.81</v>
      </c>
      <c r="K3687" s="7">
        <v>0</v>
      </c>
      <c r="L3687" s="7">
        <v>2115</v>
      </c>
      <c r="M3687" s="8">
        <f>IF([1]!TABLE_DI1[[#This Row],[DataDoPregao]]=A3686,M3686+1,1)</f>
        <v>29</v>
      </c>
    </row>
    <row r="3688" spans="1:13" x14ac:dyDescent="0.25">
      <c r="A3688" s="10">
        <v>40345</v>
      </c>
      <c r="B3688" s="12">
        <v>43832</v>
      </c>
      <c r="C3688" s="5" t="s">
        <v>49</v>
      </c>
      <c r="D3688" s="5">
        <v>0</v>
      </c>
      <c r="E3688" s="5">
        <v>0</v>
      </c>
      <c r="F3688" s="5">
        <v>0</v>
      </c>
      <c r="G3688" s="5">
        <v>0</v>
      </c>
      <c r="H3688" s="5">
        <v>0</v>
      </c>
      <c r="I3688" s="5">
        <v>32987.67</v>
      </c>
      <c r="J3688" s="5">
        <v>32637.43</v>
      </c>
      <c r="K3688" s="5">
        <v>0</v>
      </c>
      <c r="L3688" s="5">
        <v>2363</v>
      </c>
      <c r="M3688" s="6">
        <f>IF([1]!TABLE_DI1[[#This Row],[DataDoPregao]]=A3687,M3687+1,1)</f>
        <v>30</v>
      </c>
    </row>
    <row r="3689" spans="1:13" x14ac:dyDescent="0.25">
      <c r="A3689" s="11">
        <v>40345</v>
      </c>
      <c r="B3689" s="13">
        <v>44200</v>
      </c>
      <c r="C3689" s="7" t="s">
        <v>53</v>
      </c>
      <c r="D3689" s="7">
        <v>12.43</v>
      </c>
      <c r="E3689" s="7">
        <v>12.34</v>
      </c>
      <c r="F3689" s="7">
        <v>12.45</v>
      </c>
      <c r="G3689" s="7">
        <v>12.34</v>
      </c>
      <c r="H3689" s="7">
        <v>12.396000000000001</v>
      </c>
      <c r="I3689" s="7">
        <v>29402.61</v>
      </c>
      <c r="J3689" s="7">
        <v>28909.09</v>
      </c>
      <c r="K3689" s="7">
        <v>3455</v>
      </c>
      <c r="L3689" s="7">
        <v>2610</v>
      </c>
      <c r="M3689" s="8">
        <f>IF([1]!TABLE_DI1[[#This Row],[DataDoPregao]]=A3688,M3688+1,1)</f>
        <v>31</v>
      </c>
    </row>
    <row r="3690" spans="1:13" x14ac:dyDescent="0.25">
      <c r="A3690" s="10">
        <v>40345</v>
      </c>
      <c r="B3690" s="12">
        <v>44564</v>
      </c>
      <c r="C3690" s="5" t="s">
        <v>57</v>
      </c>
      <c r="D3690" s="5">
        <v>12.38</v>
      </c>
      <c r="E3690" s="5">
        <v>12.38</v>
      </c>
      <c r="F3690" s="5">
        <v>12.38</v>
      </c>
      <c r="G3690" s="5">
        <v>12.38</v>
      </c>
      <c r="H3690" s="5">
        <v>12.38</v>
      </c>
      <c r="I3690" s="5">
        <v>26077.84</v>
      </c>
      <c r="J3690" s="5">
        <v>25599.4</v>
      </c>
      <c r="K3690" s="5">
        <v>60</v>
      </c>
      <c r="L3690" s="5">
        <v>2857</v>
      </c>
      <c r="M3690" s="6">
        <f>IF([1]!TABLE_DI1[[#This Row],[DataDoPregao]]=A3689,M3689+1,1)</f>
        <v>32</v>
      </c>
    </row>
    <row r="3691" spans="1:13" x14ac:dyDescent="0.25">
      <c r="A3691" s="11">
        <v>40345</v>
      </c>
      <c r="B3691" s="13">
        <v>45659</v>
      </c>
      <c r="C3691" s="7" t="s">
        <v>63</v>
      </c>
      <c r="D3691" s="7">
        <v>0</v>
      </c>
      <c r="E3691" s="7">
        <v>0</v>
      </c>
      <c r="F3691" s="7">
        <v>0</v>
      </c>
      <c r="G3691" s="7">
        <v>0</v>
      </c>
      <c r="H3691" s="7">
        <v>0</v>
      </c>
      <c r="I3691" s="7">
        <v>18391.060000000001</v>
      </c>
      <c r="J3691" s="7">
        <v>17967.41</v>
      </c>
      <c r="K3691" s="7">
        <v>0</v>
      </c>
      <c r="L3691" s="7">
        <v>3601</v>
      </c>
      <c r="M3691" s="8">
        <f>IF([1]!TABLE_DI1[[#This Row],[DataDoPregao]]=A3690,M3690+1,1)</f>
        <v>33</v>
      </c>
    </row>
    <row r="3692" spans="1:13" x14ac:dyDescent="0.25">
      <c r="A3692" s="10">
        <v>40346</v>
      </c>
      <c r="B3692" s="12">
        <v>40360</v>
      </c>
      <c r="C3692" s="5" t="s">
        <v>82</v>
      </c>
      <c r="D3692" s="5">
        <v>10.135</v>
      </c>
      <c r="E3692" s="5">
        <v>10.130000000000001</v>
      </c>
      <c r="F3692" s="5">
        <v>10.135</v>
      </c>
      <c r="G3692" s="5">
        <v>10.130000000000001</v>
      </c>
      <c r="H3692" s="5">
        <v>10.132999999999999</v>
      </c>
      <c r="I3692" s="5">
        <v>99617.76</v>
      </c>
      <c r="J3692" s="5">
        <v>99617.79</v>
      </c>
      <c r="K3692" s="5">
        <v>8625</v>
      </c>
      <c r="L3692" s="5">
        <v>10</v>
      </c>
      <c r="M3692" s="6">
        <f>IF([1]!TABLE_DI1[[#This Row],[DataDoPregao]]=A3691,M3691+1,1)</f>
        <v>1</v>
      </c>
    </row>
    <row r="3693" spans="1:13" x14ac:dyDescent="0.25">
      <c r="A3693" s="11">
        <v>40346</v>
      </c>
      <c r="B3693" s="13">
        <v>40392</v>
      </c>
      <c r="C3693" s="7" t="s">
        <v>102</v>
      </c>
      <c r="D3693" s="7">
        <v>10.29</v>
      </c>
      <c r="E3693" s="7">
        <v>10.29</v>
      </c>
      <c r="F3693" s="7">
        <v>10.29</v>
      </c>
      <c r="G3693" s="7">
        <v>10.29</v>
      </c>
      <c r="H3693" s="7">
        <v>10.29</v>
      </c>
      <c r="I3693" s="7">
        <v>98763.98</v>
      </c>
      <c r="J3693" s="7">
        <v>98762.79</v>
      </c>
      <c r="K3693" s="7">
        <v>25</v>
      </c>
      <c r="L3693" s="7">
        <v>31</v>
      </c>
      <c r="M3693" s="8">
        <f>IF([1]!TABLE_DI1[[#This Row],[DataDoPregao]]=A3692,M3692+1,1)</f>
        <v>2</v>
      </c>
    </row>
    <row r="3694" spans="1:13" x14ac:dyDescent="0.25">
      <c r="A3694" s="10">
        <v>40346</v>
      </c>
      <c r="B3694" s="12">
        <v>40422</v>
      </c>
      <c r="C3694" s="5" t="s">
        <v>103</v>
      </c>
      <c r="D3694" s="5">
        <v>10.52</v>
      </c>
      <c r="E3694" s="5">
        <v>10.52</v>
      </c>
      <c r="F3694" s="5">
        <v>10.52</v>
      </c>
      <c r="G3694" s="5">
        <v>10.51</v>
      </c>
      <c r="H3694" s="5">
        <v>10.519</v>
      </c>
      <c r="I3694" s="5">
        <v>97879.39</v>
      </c>
      <c r="J3694" s="5">
        <v>97881.85</v>
      </c>
      <c r="K3694" s="5">
        <v>1840</v>
      </c>
      <c r="L3694" s="5">
        <v>53</v>
      </c>
      <c r="M3694" s="6">
        <f>IF([1]!TABLE_DI1[[#This Row],[DataDoPregao]]=A3693,M3693+1,1)</f>
        <v>3</v>
      </c>
    </row>
    <row r="3695" spans="1:13" x14ac:dyDescent="0.25">
      <c r="A3695" s="11">
        <v>40346</v>
      </c>
      <c r="B3695" s="13">
        <v>40452</v>
      </c>
      <c r="C3695" s="7" t="s">
        <v>83</v>
      </c>
      <c r="D3695" s="7">
        <v>10.8</v>
      </c>
      <c r="E3695" s="7">
        <v>10.8</v>
      </c>
      <c r="F3695" s="7">
        <v>10.8</v>
      </c>
      <c r="G3695" s="7">
        <v>10.79</v>
      </c>
      <c r="H3695" s="7">
        <v>10.794</v>
      </c>
      <c r="I3695" s="7">
        <v>96996.44</v>
      </c>
      <c r="J3695" s="7">
        <v>97002.03</v>
      </c>
      <c r="K3695" s="7">
        <v>138675</v>
      </c>
      <c r="L3695" s="7">
        <v>74</v>
      </c>
      <c r="M3695" s="8">
        <f>IF([1]!TABLE_DI1[[#This Row],[DataDoPregao]]=A3694,M3694+1,1)</f>
        <v>4</v>
      </c>
    </row>
    <row r="3696" spans="1:13" x14ac:dyDescent="0.25">
      <c r="A3696" s="10">
        <v>40346</v>
      </c>
      <c r="B3696" s="12">
        <v>40546</v>
      </c>
      <c r="C3696" s="5" t="s">
        <v>84</v>
      </c>
      <c r="D3696" s="5">
        <v>11.25</v>
      </c>
      <c r="E3696" s="5">
        <v>11.28</v>
      </c>
      <c r="F3696" s="5">
        <v>11.29</v>
      </c>
      <c r="G3696" s="5">
        <v>11.25</v>
      </c>
      <c r="H3696" s="5">
        <v>11.268000000000001</v>
      </c>
      <c r="I3696" s="5">
        <v>94319.71</v>
      </c>
      <c r="J3696" s="5">
        <v>94348.56</v>
      </c>
      <c r="K3696" s="5">
        <v>394105</v>
      </c>
      <c r="L3696" s="5">
        <v>135</v>
      </c>
      <c r="M3696" s="6">
        <f>IF([1]!TABLE_DI1[[#This Row],[DataDoPregao]]=A3695,M3695+1,1)</f>
        <v>5</v>
      </c>
    </row>
    <row r="3697" spans="1:13" x14ac:dyDescent="0.25">
      <c r="A3697" s="11">
        <v>40346</v>
      </c>
      <c r="B3697" s="13">
        <v>40634</v>
      </c>
      <c r="C3697" s="7" t="s">
        <v>85</v>
      </c>
      <c r="D3697" s="7">
        <v>11.62</v>
      </c>
      <c r="E3697" s="7">
        <v>11.64</v>
      </c>
      <c r="F3697" s="7">
        <v>11.64</v>
      </c>
      <c r="G3697" s="7">
        <v>11.61</v>
      </c>
      <c r="H3697" s="7">
        <v>11.625999999999999</v>
      </c>
      <c r="I3697" s="7">
        <v>91632.12</v>
      </c>
      <c r="J3697" s="7">
        <v>91672.99</v>
      </c>
      <c r="K3697" s="7">
        <v>7395</v>
      </c>
      <c r="L3697" s="7">
        <v>196</v>
      </c>
      <c r="M3697" s="8">
        <f>IF([1]!TABLE_DI1[[#This Row],[DataDoPregao]]=A3696,M3696+1,1)</f>
        <v>6</v>
      </c>
    </row>
    <row r="3698" spans="1:13" x14ac:dyDescent="0.25">
      <c r="A3698" s="10">
        <v>40346</v>
      </c>
      <c r="B3698" s="12">
        <v>40725</v>
      </c>
      <c r="C3698" s="5" t="s">
        <v>86</v>
      </c>
      <c r="D3698" s="5">
        <v>11.94</v>
      </c>
      <c r="E3698" s="5">
        <v>11.94</v>
      </c>
      <c r="F3698" s="5">
        <v>11.94</v>
      </c>
      <c r="G3698" s="5">
        <v>11.88</v>
      </c>
      <c r="H3698" s="5">
        <v>11.906000000000001</v>
      </c>
      <c r="I3698" s="5">
        <v>88959.4</v>
      </c>
      <c r="J3698" s="5">
        <v>88995.21</v>
      </c>
      <c r="K3698" s="5">
        <v>49530</v>
      </c>
      <c r="L3698" s="5">
        <v>258</v>
      </c>
      <c r="M3698" s="6">
        <f>IF([1]!TABLE_DI1[[#This Row],[DataDoPregao]]=A3697,M3697+1,1)</f>
        <v>7</v>
      </c>
    </row>
    <row r="3699" spans="1:13" x14ac:dyDescent="0.25">
      <c r="A3699" s="11">
        <v>40346</v>
      </c>
      <c r="B3699" s="13">
        <v>40819</v>
      </c>
      <c r="C3699" s="7" t="s">
        <v>87</v>
      </c>
      <c r="D3699" s="7">
        <v>12.12</v>
      </c>
      <c r="E3699" s="7">
        <v>12.12</v>
      </c>
      <c r="F3699" s="7">
        <v>12.12</v>
      </c>
      <c r="G3699" s="7">
        <v>12.12</v>
      </c>
      <c r="H3699" s="7">
        <v>12.12</v>
      </c>
      <c r="I3699" s="7">
        <v>86209.56</v>
      </c>
      <c r="J3699" s="7">
        <v>86268.5</v>
      </c>
      <c r="K3699" s="7">
        <v>200</v>
      </c>
      <c r="L3699" s="7">
        <v>323</v>
      </c>
      <c r="M3699" s="8">
        <f>IF([1]!TABLE_DI1[[#This Row],[DataDoPregao]]=A3698,M3698+1,1)</f>
        <v>8</v>
      </c>
    </row>
    <row r="3700" spans="1:13" x14ac:dyDescent="0.25">
      <c r="A3700" s="10">
        <v>40346</v>
      </c>
      <c r="B3700" s="12">
        <v>40910</v>
      </c>
      <c r="C3700" s="5" t="s">
        <v>88</v>
      </c>
      <c r="D3700" s="5">
        <v>12.23</v>
      </c>
      <c r="E3700" s="5">
        <v>12.23</v>
      </c>
      <c r="F3700" s="5">
        <v>12.25</v>
      </c>
      <c r="G3700" s="5">
        <v>12.15</v>
      </c>
      <c r="H3700" s="5">
        <v>12.204000000000001</v>
      </c>
      <c r="I3700" s="5">
        <v>83708.34</v>
      </c>
      <c r="J3700" s="5">
        <v>83759.850000000006</v>
      </c>
      <c r="K3700" s="5">
        <v>279380</v>
      </c>
      <c r="L3700" s="5">
        <v>385</v>
      </c>
      <c r="M3700" s="6">
        <f>IF([1]!TABLE_DI1[[#This Row],[DataDoPregao]]=A3699,M3699+1,1)</f>
        <v>9</v>
      </c>
    </row>
    <row r="3701" spans="1:13" x14ac:dyDescent="0.25">
      <c r="A3701" s="11">
        <v>40346</v>
      </c>
      <c r="B3701" s="13">
        <v>41001</v>
      </c>
      <c r="C3701" s="7" t="s">
        <v>89</v>
      </c>
      <c r="D3701" s="7">
        <v>12.28</v>
      </c>
      <c r="E3701" s="7">
        <v>12.28</v>
      </c>
      <c r="F3701" s="7">
        <v>12.29</v>
      </c>
      <c r="G3701" s="7">
        <v>12.28</v>
      </c>
      <c r="H3701" s="7">
        <v>12.282999999999999</v>
      </c>
      <c r="I3701" s="7">
        <v>81240.960000000006</v>
      </c>
      <c r="J3701" s="7">
        <v>81286.75</v>
      </c>
      <c r="K3701" s="7">
        <v>1030</v>
      </c>
      <c r="L3701" s="7">
        <v>447</v>
      </c>
      <c r="M3701" s="8">
        <f>IF([1]!TABLE_DI1[[#This Row],[DataDoPregao]]=A3700,M3700+1,1)</f>
        <v>10</v>
      </c>
    </row>
    <row r="3702" spans="1:13" x14ac:dyDescent="0.25">
      <c r="A3702" s="10">
        <v>40346</v>
      </c>
      <c r="B3702" s="12">
        <v>41092</v>
      </c>
      <c r="C3702" s="5" t="s">
        <v>90</v>
      </c>
      <c r="D3702" s="5">
        <v>12.39</v>
      </c>
      <c r="E3702" s="5">
        <v>12.36</v>
      </c>
      <c r="F3702" s="5">
        <v>12.39</v>
      </c>
      <c r="G3702" s="5">
        <v>12.28</v>
      </c>
      <c r="H3702" s="5">
        <v>12.334</v>
      </c>
      <c r="I3702" s="5">
        <v>78872.539999999994</v>
      </c>
      <c r="J3702" s="5">
        <v>78880.639999999999</v>
      </c>
      <c r="K3702" s="5">
        <v>83855</v>
      </c>
      <c r="L3702" s="5">
        <v>509</v>
      </c>
      <c r="M3702" s="6">
        <f>IF([1]!TABLE_DI1[[#This Row],[DataDoPregao]]=A3701,M3701+1,1)</f>
        <v>11</v>
      </c>
    </row>
    <row r="3703" spans="1:13" x14ac:dyDescent="0.25">
      <c r="A3703" s="11">
        <v>40346</v>
      </c>
      <c r="B3703" s="13">
        <v>41183</v>
      </c>
      <c r="C3703" s="7" t="s">
        <v>91</v>
      </c>
      <c r="D3703" s="7">
        <v>12.3</v>
      </c>
      <c r="E3703" s="7">
        <v>12.36</v>
      </c>
      <c r="F3703" s="7">
        <v>12.36</v>
      </c>
      <c r="G3703" s="7">
        <v>12.3</v>
      </c>
      <c r="H3703" s="7">
        <v>12.321</v>
      </c>
      <c r="I3703" s="7">
        <v>76544.570000000007</v>
      </c>
      <c r="J3703" s="7">
        <v>76569.759999999995</v>
      </c>
      <c r="K3703" s="7">
        <v>230</v>
      </c>
      <c r="L3703" s="7">
        <v>572</v>
      </c>
      <c r="M3703" s="8">
        <f>IF([1]!TABLE_DI1[[#This Row],[DataDoPregao]]=A3702,M3702+1,1)</f>
        <v>12</v>
      </c>
    </row>
    <row r="3704" spans="1:13" x14ac:dyDescent="0.25">
      <c r="A3704" s="10">
        <v>40346</v>
      </c>
      <c r="B3704" s="12">
        <v>41276</v>
      </c>
      <c r="C3704" s="5" t="s">
        <v>92</v>
      </c>
      <c r="D3704" s="5">
        <v>12.39</v>
      </c>
      <c r="E3704" s="5">
        <v>12.33</v>
      </c>
      <c r="F3704" s="5">
        <v>12.39</v>
      </c>
      <c r="G3704" s="5">
        <v>12.25</v>
      </c>
      <c r="H3704" s="5">
        <v>12.305</v>
      </c>
      <c r="I3704" s="5">
        <v>74448.34</v>
      </c>
      <c r="J3704" s="5">
        <v>74442.490000000005</v>
      </c>
      <c r="K3704" s="5">
        <v>42625</v>
      </c>
      <c r="L3704" s="5">
        <v>631</v>
      </c>
      <c r="M3704" s="6">
        <f>IF([1]!TABLE_DI1[[#This Row],[DataDoPregao]]=A3703,M3703+1,1)</f>
        <v>13</v>
      </c>
    </row>
    <row r="3705" spans="1:13" x14ac:dyDescent="0.25">
      <c r="A3705" s="11">
        <v>40346</v>
      </c>
      <c r="B3705" s="13">
        <v>41365</v>
      </c>
      <c r="C3705" s="7" t="s">
        <v>93</v>
      </c>
      <c r="D3705" s="7">
        <v>12.32</v>
      </c>
      <c r="E3705" s="7">
        <v>12.32</v>
      </c>
      <c r="F3705" s="7">
        <v>12.32</v>
      </c>
      <c r="G3705" s="7">
        <v>12.32</v>
      </c>
      <c r="H3705" s="7">
        <v>12.32</v>
      </c>
      <c r="I3705" s="7">
        <v>72417.149999999994</v>
      </c>
      <c r="J3705" s="7">
        <v>72411.460000000006</v>
      </c>
      <c r="K3705" s="7">
        <v>100</v>
      </c>
      <c r="L3705" s="7">
        <v>690</v>
      </c>
      <c r="M3705" s="8">
        <f>IF([1]!TABLE_DI1[[#This Row],[DataDoPregao]]=A3704,M3704+1,1)</f>
        <v>14</v>
      </c>
    </row>
    <row r="3706" spans="1:13" x14ac:dyDescent="0.25">
      <c r="A3706" s="10">
        <v>40346</v>
      </c>
      <c r="B3706" s="12">
        <v>41456</v>
      </c>
      <c r="C3706" s="5" t="s">
        <v>94</v>
      </c>
      <c r="D3706" s="5">
        <v>12.32</v>
      </c>
      <c r="E3706" s="5">
        <v>12.32</v>
      </c>
      <c r="F3706" s="5">
        <v>12.32</v>
      </c>
      <c r="G3706" s="5">
        <v>12.32</v>
      </c>
      <c r="H3706" s="5">
        <v>12.32</v>
      </c>
      <c r="I3706" s="5">
        <v>70315.58</v>
      </c>
      <c r="J3706" s="5">
        <v>70319.5</v>
      </c>
      <c r="K3706" s="5">
        <v>100</v>
      </c>
      <c r="L3706" s="5">
        <v>753</v>
      </c>
      <c r="M3706" s="6">
        <f>IF([1]!TABLE_DI1[[#This Row],[DataDoPregao]]=A3705,M3705+1,1)</f>
        <v>15</v>
      </c>
    </row>
    <row r="3707" spans="1:13" x14ac:dyDescent="0.25">
      <c r="A3707" s="11">
        <v>40346</v>
      </c>
      <c r="B3707" s="13">
        <v>41548</v>
      </c>
      <c r="C3707" s="7" t="s">
        <v>95</v>
      </c>
      <c r="D3707" s="7">
        <v>12.28</v>
      </c>
      <c r="E3707" s="7">
        <v>12.33</v>
      </c>
      <c r="F3707" s="7">
        <v>12.34</v>
      </c>
      <c r="G3707" s="7">
        <v>12.28</v>
      </c>
      <c r="H3707" s="7">
        <v>12.314</v>
      </c>
      <c r="I3707" s="7">
        <v>68255.77</v>
      </c>
      <c r="J3707" s="7">
        <v>68230.42</v>
      </c>
      <c r="K3707" s="7">
        <v>255</v>
      </c>
      <c r="L3707" s="7">
        <v>818</v>
      </c>
      <c r="M3707" s="8">
        <f>IF([1]!TABLE_DI1[[#This Row],[DataDoPregao]]=A3706,M3706+1,1)</f>
        <v>16</v>
      </c>
    </row>
    <row r="3708" spans="1:13" x14ac:dyDescent="0.25">
      <c r="A3708" s="10">
        <v>40346</v>
      </c>
      <c r="B3708" s="12">
        <v>41641</v>
      </c>
      <c r="C3708" s="5" t="s">
        <v>96</v>
      </c>
      <c r="D3708" s="5">
        <v>12.35</v>
      </c>
      <c r="E3708" s="5">
        <v>12.34</v>
      </c>
      <c r="F3708" s="5">
        <v>12.35</v>
      </c>
      <c r="G3708" s="5">
        <v>12.24</v>
      </c>
      <c r="H3708" s="5">
        <v>12.295999999999999</v>
      </c>
      <c r="I3708" s="5">
        <v>66293.62</v>
      </c>
      <c r="J3708" s="5">
        <v>66288.460000000006</v>
      </c>
      <c r="K3708" s="5">
        <v>12555</v>
      </c>
      <c r="L3708" s="5">
        <v>879</v>
      </c>
      <c r="M3708" s="6">
        <f>IF([1]!TABLE_DI1[[#This Row],[DataDoPregao]]=A3707,M3707+1,1)</f>
        <v>17</v>
      </c>
    </row>
    <row r="3709" spans="1:13" x14ac:dyDescent="0.25">
      <c r="A3709" s="11">
        <v>40346</v>
      </c>
      <c r="B3709" s="13">
        <v>41730</v>
      </c>
      <c r="C3709" s="7" t="s">
        <v>97</v>
      </c>
      <c r="D3709" s="7">
        <v>12.27</v>
      </c>
      <c r="E3709" s="7">
        <v>12.27</v>
      </c>
      <c r="F3709" s="7">
        <v>12.27</v>
      </c>
      <c r="G3709" s="7">
        <v>12.27</v>
      </c>
      <c r="H3709" s="7">
        <v>12.27</v>
      </c>
      <c r="I3709" s="7">
        <v>64425.39</v>
      </c>
      <c r="J3709" s="7">
        <v>64420.34</v>
      </c>
      <c r="K3709" s="7">
        <v>100</v>
      </c>
      <c r="L3709" s="7">
        <v>940</v>
      </c>
      <c r="M3709" s="8">
        <f>IF([1]!TABLE_DI1[[#This Row],[DataDoPregao]]=A3708,M3708+1,1)</f>
        <v>18</v>
      </c>
    </row>
    <row r="3710" spans="1:13" x14ac:dyDescent="0.25">
      <c r="A3710" s="10">
        <v>40346</v>
      </c>
      <c r="B3710" s="12">
        <v>41821</v>
      </c>
      <c r="C3710" s="5" t="s">
        <v>98</v>
      </c>
      <c r="D3710" s="5">
        <v>12.31</v>
      </c>
      <c r="E3710" s="5">
        <v>12.31</v>
      </c>
      <c r="F3710" s="5">
        <v>12.31</v>
      </c>
      <c r="G3710" s="5">
        <v>12.31</v>
      </c>
      <c r="H3710" s="5">
        <v>12.31</v>
      </c>
      <c r="I3710" s="5">
        <v>62650.68</v>
      </c>
      <c r="J3710" s="5">
        <v>62645.78</v>
      </c>
      <c r="K3710" s="5">
        <v>100</v>
      </c>
      <c r="L3710" s="5">
        <v>1001</v>
      </c>
      <c r="M3710" s="6">
        <f>IF([1]!TABLE_DI1[[#This Row],[DataDoPregao]]=A3709,M3709+1,1)</f>
        <v>19</v>
      </c>
    </row>
    <row r="3711" spans="1:13" x14ac:dyDescent="0.25">
      <c r="A3711" s="11">
        <v>40346</v>
      </c>
      <c r="B3711" s="13">
        <v>41913</v>
      </c>
      <c r="C3711" s="7" t="s">
        <v>99</v>
      </c>
      <c r="D3711" s="7">
        <v>12.29</v>
      </c>
      <c r="E3711" s="7">
        <v>12.28</v>
      </c>
      <c r="F3711" s="7">
        <v>12.29</v>
      </c>
      <c r="G3711" s="7">
        <v>12.28</v>
      </c>
      <c r="H3711" s="7">
        <v>12.282999999999999</v>
      </c>
      <c r="I3711" s="7">
        <v>60774.44</v>
      </c>
      <c r="J3711" s="7">
        <v>60746.46</v>
      </c>
      <c r="K3711" s="7">
        <v>305</v>
      </c>
      <c r="L3711" s="7">
        <v>1066</v>
      </c>
      <c r="M3711" s="8">
        <f>IF([1]!TABLE_DI1[[#This Row],[DataDoPregao]]=A3710,M3710+1,1)</f>
        <v>20</v>
      </c>
    </row>
    <row r="3712" spans="1:13" x14ac:dyDescent="0.25">
      <c r="A3712" s="10">
        <v>40346</v>
      </c>
      <c r="B3712" s="12">
        <v>42006</v>
      </c>
      <c r="C3712" s="5" t="s">
        <v>100</v>
      </c>
      <c r="D3712" s="5">
        <v>12.27</v>
      </c>
      <c r="E3712" s="5">
        <v>12.29</v>
      </c>
      <c r="F3712" s="5">
        <v>12.29</v>
      </c>
      <c r="G3712" s="5">
        <v>12.27</v>
      </c>
      <c r="H3712" s="5">
        <v>12.276999999999999</v>
      </c>
      <c r="I3712" s="5">
        <v>59029.34</v>
      </c>
      <c r="J3712" s="5">
        <v>58976.95</v>
      </c>
      <c r="K3712" s="5">
        <v>320</v>
      </c>
      <c r="L3712" s="5">
        <v>1128</v>
      </c>
      <c r="M3712" s="6">
        <f>IF([1]!TABLE_DI1[[#This Row],[DataDoPregao]]=A3711,M3711+1,1)</f>
        <v>21</v>
      </c>
    </row>
    <row r="3713" spans="1:13" x14ac:dyDescent="0.25">
      <c r="A3713" s="11">
        <v>40346</v>
      </c>
      <c r="B3713" s="13">
        <v>42095</v>
      </c>
      <c r="C3713" s="7" t="s">
        <v>21</v>
      </c>
      <c r="D3713" s="7">
        <v>0</v>
      </c>
      <c r="E3713" s="7">
        <v>0</v>
      </c>
      <c r="F3713" s="7">
        <v>0</v>
      </c>
      <c r="G3713" s="7">
        <v>0</v>
      </c>
      <c r="H3713" s="7">
        <v>0</v>
      </c>
      <c r="I3713" s="7">
        <v>57410.77</v>
      </c>
      <c r="J3713" s="7">
        <v>57367.14</v>
      </c>
      <c r="K3713" s="7">
        <v>0</v>
      </c>
      <c r="L3713" s="7">
        <v>1189</v>
      </c>
      <c r="M3713" s="8">
        <f>IF([1]!TABLE_DI1[[#This Row],[DataDoPregao]]=A3712,M3712+1,1)</f>
        <v>22</v>
      </c>
    </row>
    <row r="3714" spans="1:13" x14ac:dyDescent="0.25">
      <c r="A3714" s="10">
        <v>40346</v>
      </c>
      <c r="B3714" s="12">
        <v>42186</v>
      </c>
      <c r="C3714" s="5" t="s">
        <v>24</v>
      </c>
      <c r="D3714" s="5">
        <v>0</v>
      </c>
      <c r="E3714" s="5">
        <v>0</v>
      </c>
      <c r="F3714" s="5">
        <v>0</v>
      </c>
      <c r="G3714" s="5">
        <v>0</v>
      </c>
      <c r="H3714" s="5">
        <v>0</v>
      </c>
      <c r="I3714" s="5">
        <v>55835.519999999997</v>
      </c>
      <c r="J3714" s="5">
        <v>55743.66</v>
      </c>
      <c r="K3714" s="5">
        <v>0</v>
      </c>
      <c r="L3714" s="5">
        <v>1250</v>
      </c>
      <c r="M3714" s="6">
        <f>IF([1]!TABLE_DI1[[#This Row],[DataDoPregao]]=A3713,M3713+1,1)</f>
        <v>23</v>
      </c>
    </row>
    <row r="3715" spans="1:13" x14ac:dyDescent="0.25">
      <c r="A3715" s="11">
        <v>40346</v>
      </c>
      <c r="B3715" s="13">
        <v>42278</v>
      </c>
      <c r="C3715" s="7" t="s">
        <v>27</v>
      </c>
      <c r="D3715" s="7">
        <v>0</v>
      </c>
      <c r="E3715" s="7">
        <v>0</v>
      </c>
      <c r="F3715" s="7">
        <v>0</v>
      </c>
      <c r="G3715" s="7">
        <v>0</v>
      </c>
      <c r="H3715" s="7">
        <v>0</v>
      </c>
      <c r="I3715" s="7">
        <v>54204.959999999999</v>
      </c>
      <c r="J3715" s="7">
        <v>54063</v>
      </c>
      <c r="K3715" s="7">
        <v>0</v>
      </c>
      <c r="L3715" s="7">
        <v>1314</v>
      </c>
      <c r="M3715" s="8">
        <f>IF([1]!TABLE_DI1[[#This Row],[DataDoPregao]]=A3714,M3714+1,1)</f>
        <v>24</v>
      </c>
    </row>
    <row r="3716" spans="1:13" x14ac:dyDescent="0.25">
      <c r="A3716" s="10">
        <v>40346</v>
      </c>
      <c r="B3716" s="12">
        <v>42373</v>
      </c>
      <c r="C3716" s="5" t="s">
        <v>30</v>
      </c>
      <c r="D3716" s="5">
        <v>12.34</v>
      </c>
      <c r="E3716" s="5">
        <v>12.27</v>
      </c>
      <c r="F3716" s="5">
        <v>12.34</v>
      </c>
      <c r="G3716" s="5">
        <v>12.27</v>
      </c>
      <c r="H3716" s="5">
        <v>12.317</v>
      </c>
      <c r="I3716" s="5">
        <v>52668.98</v>
      </c>
      <c r="J3716" s="5">
        <v>52483.28</v>
      </c>
      <c r="K3716" s="5">
        <v>15</v>
      </c>
      <c r="L3716" s="5">
        <v>1374</v>
      </c>
      <c r="M3716" s="6">
        <f>IF([1]!TABLE_DI1[[#This Row],[DataDoPregao]]=A3715,M3715+1,1)</f>
        <v>25</v>
      </c>
    </row>
    <row r="3717" spans="1:13" x14ac:dyDescent="0.25">
      <c r="A3717" s="11">
        <v>40346</v>
      </c>
      <c r="B3717" s="13">
        <v>42552</v>
      </c>
      <c r="C3717" s="7" t="s">
        <v>35</v>
      </c>
      <c r="D3717" s="7">
        <v>0</v>
      </c>
      <c r="E3717" s="7">
        <v>0</v>
      </c>
      <c r="F3717" s="7">
        <v>0</v>
      </c>
      <c r="G3717" s="7">
        <v>0</v>
      </c>
      <c r="H3717" s="7">
        <v>0</v>
      </c>
      <c r="I3717" s="7">
        <v>49766.68</v>
      </c>
      <c r="J3717" s="7">
        <v>49536.07</v>
      </c>
      <c r="K3717" s="7">
        <v>0</v>
      </c>
      <c r="L3717" s="7">
        <v>1497</v>
      </c>
      <c r="M3717" s="8">
        <f>IF([1]!TABLE_DI1[[#This Row],[DataDoPregao]]=A3716,M3716+1,1)</f>
        <v>26</v>
      </c>
    </row>
    <row r="3718" spans="1:13" x14ac:dyDescent="0.25">
      <c r="A3718" s="10">
        <v>40346</v>
      </c>
      <c r="B3718" s="12">
        <v>42737</v>
      </c>
      <c r="C3718" s="5" t="s">
        <v>37</v>
      </c>
      <c r="D3718" s="5">
        <v>12.38</v>
      </c>
      <c r="E3718" s="5">
        <v>12.28</v>
      </c>
      <c r="F3718" s="5">
        <v>12.38</v>
      </c>
      <c r="G3718" s="5">
        <v>12.23</v>
      </c>
      <c r="H3718" s="5">
        <v>12.289</v>
      </c>
      <c r="I3718" s="5">
        <v>46961.67</v>
      </c>
      <c r="J3718" s="5">
        <v>46767.05</v>
      </c>
      <c r="K3718" s="5">
        <v>5970</v>
      </c>
      <c r="L3718" s="5">
        <v>1623</v>
      </c>
      <c r="M3718" s="6">
        <f>IF([1]!TABLE_DI1[[#This Row],[DataDoPregao]]=A3717,M3717+1,1)</f>
        <v>27</v>
      </c>
    </row>
    <row r="3719" spans="1:13" x14ac:dyDescent="0.25">
      <c r="A3719" s="11">
        <v>40346</v>
      </c>
      <c r="B3719" s="13">
        <v>43102</v>
      </c>
      <c r="C3719" s="7" t="s">
        <v>41</v>
      </c>
      <c r="D3719" s="7">
        <v>12.26</v>
      </c>
      <c r="E3719" s="7">
        <v>12.27</v>
      </c>
      <c r="F3719" s="7">
        <v>12.27</v>
      </c>
      <c r="G3719" s="7">
        <v>12.25</v>
      </c>
      <c r="H3719" s="7">
        <v>12.260999999999999</v>
      </c>
      <c r="I3719" s="7">
        <v>41862.519999999997</v>
      </c>
      <c r="J3719" s="7">
        <v>41607.56</v>
      </c>
      <c r="K3719" s="7">
        <v>125</v>
      </c>
      <c r="L3719" s="7">
        <v>1869</v>
      </c>
      <c r="M3719" s="8">
        <f>IF([1]!TABLE_DI1[[#This Row],[DataDoPregao]]=A3718,M3718+1,1)</f>
        <v>28</v>
      </c>
    </row>
    <row r="3720" spans="1:13" x14ac:dyDescent="0.25">
      <c r="A3720" s="10">
        <v>40346</v>
      </c>
      <c r="B3720" s="12">
        <v>43467</v>
      </c>
      <c r="C3720" s="5" t="s">
        <v>45</v>
      </c>
      <c r="D3720" s="5">
        <v>0</v>
      </c>
      <c r="E3720" s="5">
        <v>0</v>
      </c>
      <c r="F3720" s="5">
        <v>0</v>
      </c>
      <c r="G3720" s="5">
        <v>0</v>
      </c>
      <c r="H3720" s="5">
        <v>0</v>
      </c>
      <c r="I3720" s="5">
        <v>37352.78</v>
      </c>
      <c r="J3720" s="5">
        <v>37087.33</v>
      </c>
      <c r="K3720" s="5">
        <v>0</v>
      </c>
      <c r="L3720" s="5">
        <v>2114</v>
      </c>
      <c r="M3720" s="6">
        <f>IF([1]!TABLE_DI1[[#This Row],[DataDoPregao]]=A3719,M3719+1,1)</f>
        <v>29</v>
      </c>
    </row>
    <row r="3721" spans="1:13" x14ac:dyDescent="0.25">
      <c r="A3721" s="11">
        <v>40346</v>
      </c>
      <c r="B3721" s="13">
        <v>43832</v>
      </c>
      <c r="C3721" s="7" t="s">
        <v>49</v>
      </c>
      <c r="D3721" s="7">
        <v>0</v>
      </c>
      <c r="E3721" s="7">
        <v>0</v>
      </c>
      <c r="F3721" s="7">
        <v>0</v>
      </c>
      <c r="G3721" s="7">
        <v>0</v>
      </c>
      <c r="H3721" s="7">
        <v>0</v>
      </c>
      <c r="I3721" s="7">
        <v>33283.879999999997</v>
      </c>
      <c r="J3721" s="7">
        <v>33000.29</v>
      </c>
      <c r="K3721" s="7">
        <v>0</v>
      </c>
      <c r="L3721" s="7">
        <v>2362</v>
      </c>
      <c r="M3721" s="8">
        <f>IF([1]!TABLE_DI1[[#This Row],[DataDoPregao]]=A3720,M3720+1,1)</f>
        <v>30</v>
      </c>
    </row>
    <row r="3722" spans="1:13" x14ac:dyDescent="0.25">
      <c r="A3722" s="10">
        <v>40346</v>
      </c>
      <c r="B3722" s="12">
        <v>44200</v>
      </c>
      <c r="C3722" s="5" t="s">
        <v>53</v>
      </c>
      <c r="D3722" s="5">
        <v>12.38</v>
      </c>
      <c r="E3722" s="5">
        <v>12.23</v>
      </c>
      <c r="F3722" s="5">
        <v>12.38</v>
      </c>
      <c r="G3722" s="5">
        <v>12.23</v>
      </c>
      <c r="H3722" s="5">
        <v>12.271000000000001</v>
      </c>
      <c r="I3722" s="5">
        <v>29720.799999999999</v>
      </c>
      <c r="J3722" s="5">
        <v>29413.86</v>
      </c>
      <c r="K3722" s="5">
        <v>1190</v>
      </c>
      <c r="L3722" s="5">
        <v>2609</v>
      </c>
      <c r="M3722" s="6">
        <f>IF([1]!TABLE_DI1[[#This Row],[DataDoPregao]]=A3721,M3721+1,1)</f>
        <v>31</v>
      </c>
    </row>
    <row r="3723" spans="1:13" x14ac:dyDescent="0.25">
      <c r="A3723" s="11">
        <v>40346</v>
      </c>
      <c r="B3723" s="13">
        <v>44564</v>
      </c>
      <c r="C3723" s="7" t="s">
        <v>57</v>
      </c>
      <c r="D3723" s="7">
        <v>12.31</v>
      </c>
      <c r="E3723" s="7">
        <v>12.31</v>
      </c>
      <c r="F3723" s="7">
        <v>12.31</v>
      </c>
      <c r="G3723" s="7">
        <v>12.31</v>
      </c>
      <c r="H3723" s="7">
        <v>12.31</v>
      </c>
      <c r="I3723" s="7">
        <v>26277.73</v>
      </c>
      <c r="J3723" s="7">
        <v>26087.82</v>
      </c>
      <c r="K3723" s="7">
        <v>10</v>
      </c>
      <c r="L3723" s="7">
        <v>2856</v>
      </c>
      <c r="M3723" s="8">
        <f>IF([1]!TABLE_DI1[[#This Row],[DataDoPregao]]=A3722,M3722+1,1)</f>
        <v>32</v>
      </c>
    </row>
    <row r="3724" spans="1:13" x14ac:dyDescent="0.25">
      <c r="A3724" s="10">
        <v>40346</v>
      </c>
      <c r="B3724" s="12">
        <v>45659</v>
      </c>
      <c r="C3724" s="5" t="s">
        <v>63</v>
      </c>
      <c r="D3724" s="5">
        <v>0</v>
      </c>
      <c r="E3724" s="5">
        <v>0</v>
      </c>
      <c r="F3724" s="5">
        <v>0</v>
      </c>
      <c r="G3724" s="5">
        <v>0</v>
      </c>
      <c r="H3724" s="5">
        <v>0</v>
      </c>
      <c r="I3724" s="5">
        <v>18566.61</v>
      </c>
      <c r="J3724" s="5">
        <v>18398.099999999999</v>
      </c>
      <c r="K3724" s="5">
        <v>0</v>
      </c>
      <c r="L3724" s="5">
        <v>3600</v>
      </c>
      <c r="M3724" s="6">
        <f>IF([1]!TABLE_DI1[[#This Row],[DataDoPregao]]=A3723,M3723+1,1)</f>
        <v>33</v>
      </c>
    </row>
    <row r="3725" spans="1:13" x14ac:dyDescent="0.25">
      <c r="A3725" s="11">
        <v>40347</v>
      </c>
      <c r="B3725" s="13">
        <v>40360</v>
      </c>
      <c r="C3725" s="7" t="s">
        <v>82</v>
      </c>
      <c r="D3725" s="7">
        <v>10.14</v>
      </c>
      <c r="E3725" s="7">
        <v>10.134</v>
      </c>
      <c r="F3725" s="7">
        <v>10.14</v>
      </c>
      <c r="G3725" s="7">
        <v>10.130000000000001</v>
      </c>
      <c r="H3725" s="7">
        <v>10.131</v>
      </c>
      <c r="I3725" s="7">
        <v>99655.98</v>
      </c>
      <c r="J3725" s="7">
        <v>99655.87</v>
      </c>
      <c r="K3725" s="7">
        <v>10955</v>
      </c>
      <c r="L3725" s="7">
        <v>9</v>
      </c>
      <c r="M3725" s="8">
        <f>IF([1]!TABLE_DI1[[#This Row],[DataDoPregao]]=A3724,M3724+1,1)</f>
        <v>1</v>
      </c>
    </row>
    <row r="3726" spans="1:13" x14ac:dyDescent="0.25">
      <c r="A3726" s="10">
        <v>40347</v>
      </c>
      <c r="B3726" s="12">
        <v>40392</v>
      </c>
      <c r="C3726" s="5" t="s">
        <v>102</v>
      </c>
      <c r="D3726" s="5">
        <v>10.29</v>
      </c>
      <c r="E3726" s="5">
        <v>10.29</v>
      </c>
      <c r="F3726" s="5">
        <v>10.29</v>
      </c>
      <c r="G3726" s="5">
        <v>10.29</v>
      </c>
      <c r="H3726" s="5">
        <v>10.29</v>
      </c>
      <c r="I3726" s="5">
        <v>98802.37</v>
      </c>
      <c r="J3726" s="5">
        <v>98801.77</v>
      </c>
      <c r="K3726" s="5">
        <v>10</v>
      </c>
      <c r="L3726" s="5">
        <v>30</v>
      </c>
      <c r="M3726" s="6">
        <f>IF([1]!TABLE_DI1[[#This Row],[DataDoPregao]]=A3725,M3725+1,1)</f>
        <v>2</v>
      </c>
    </row>
    <row r="3727" spans="1:13" x14ac:dyDescent="0.25">
      <c r="A3727" s="11">
        <v>40347</v>
      </c>
      <c r="B3727" s="13">
        <v>40422</v>
      </c>
      <c r="C3727" s="7" t="s">
        <v>103</v>
      </c>
      <c r="D3727" s="7">
        <v>10.529</v>
      </c>
      <c r="E3727" s="7">
        <v>10.53</v>
      </c>
      <c r="F3727" s="7">
        <v>10.53</v>
      </c>
      <c r="G3727" s="7">
        <v>10.51</v>
      </c>
      <c r="H3727" s="7">
        <v>10.528</v>
      </c>
      <c r="I3727" s="7">
        <v>97916.38</v>
      </c>
      <c r="J3727" s="7">
        <v>97916.84</v>
      </c>
      <c r="K3727" s="7">
        <v>7060</v>
      </c>
      <c r="L3727" s="7">
        <v>52</v>
      </c>
      <c r="M3727" s="8">
        <f>IF([1]!TABLE_DI1[[#This Row],[DataDoPregao]]=A3726,M3726+1,1)</f>
        <v>3</v>
      </c>
    </row>
    <row r="3728" spans="1:13" x14ac:dyDescent="0.25">
      <c r="A3728" s="10">
        <v>40347</v>
      </c>
      <c r="B3728" s="12">
        <v>40452</v>
      </c>
      <c r="C3728" s="5" t="s">
        <v>83</v>
      </c>
      <c r="D3728" s="5">
        <v>10.82</v>
      </c>
      <c r="E3728" s="5">
        <v>10.8</v>
      </c>
      <c r="F3728" s="5">
        <v>10.82</v>
      </c>
      <c r="G3728" s="5">
        <v>10.79</v>
      </c>
      <c r="H3728" s="5">
        <v>10.797000000000001</v>
      </c>
      <c r="I3728" s="5">
        <v>97035.89</v>
      </c>
      <c r="J3728" s="5">
        <v>97033.55</v>
      </c>
      <c r="K3728" s="5">
        <v>144550</v>
      </c>
      <c r="L3728" s="5">
        <v>73</v>
      </c>
      <c r="M3728" s="6">
        <f>IF([1]!TABLE_DI1[[#This Row],[DataDoPregao]]=A3727,M3727+1,1)</f>
        <v>4</v>
      </c>
    </row>
    <row r="3729" spans="1:13" x14ac:dyDescent="0.25">
      <c r="A3729" s="11">
        <v>40347</v>
      </c>
      <c r="B3729" s="13">
        <v>40546</v>
      </c>
      <c r="C3729" s="7" t="s">
        <v>84</v>
      </c>
      <c r="D3729" s="7">
        <v>11.24</v>
      </c>
      <c r="E3729" s="7">
        <v>11.3</v>
      </c>
      <c r="F3729" s="7">
        <v>11.33</v>
      </c>
      <c r="G3729" s="7">
        <v>11.24</v>
      </c>
      <c r="H3729" s="7">
        <v>11.31</v>
      </c>
      <c r="I3729" s="7">
        <v>94341.26</v>
      </c>
      <c r="J3729" s="7">
        <v>94355.8</v>
      </c>
      <c r="K3729" s="7">
        <v>363685</v>
      </c>
      <c r="L3729" s="7">
        <v>134</v>
      </c>
      <c r="M3729" s="8">
        <f>IF([1]!TABLE_DI1[[#This Row],[DataDoPregao]]=A3728,M3728+1,1)</f>
        <v>5</v>
      </c>
    </row>
    <row r="3730" spans="1:13" x14ac:dyDescent="0.25">
      <c r="A3730" s="10">
        <v>40347</v>
      </c>
      <c r="B3730" s="12">
        <v>40634</v>
      </c>
      <c r="C3730" s="5" t="s">
        <v>85</v>
      </c>
      <c r="D3730" s="5">
        <v>11.66</v>
      </c>
      <c r="E3730" s="5">
        <v>11.69</v>
      </c>
      <c r="F3730" s="5">
        <v>11.72</v>
      </c>
      <c r="G3730" s="5">
        <v>11.66</v>
      </c>
      <c r="H3730" s="5">
        <v>11.702</v>
      </c>
      <c r="I3730" s="5">
        <v>91639.76</v>
      </c>
      <c r="J3730" s="5">
        <v>91667.18</v>
      </c>
      <c r="K3730" s="5">
        <v>29005</v>
      </c>
      <c r="L3730" s="5">
        <v>195</v>
      </c>
      <c r="M3730" s="6">
        <f>IF([1]!TABLE_DI1[[#This Row],[DataDoPregao]]=A3729,M3729+1,1)</f>
        <v>6</v>
      </c>
    </row>
    <row r="3731" spans="1:13" x14ac:dyDescent="0.25">
      <c r="A3731" s="11">
        <v>40347</v>
      </c>
      <c r="B3731" s="13">
        <v>40725</v>
      </c>
      <c r="C3731" s="7" t="s">
        <v>86</v>
      </c>
      <c r="D3731" s="7">
        <v>11.93</v>
      </c>
      <c r="E3731" s="7">
        <v>11.94</v>
      </c>
      <c r="F3731" s="7">
        <v>11.97</v>
      </c>
      <c r="G3731" s="7">
        <v>11.93</v>
      </c>
      <c r="H3731" s="7">
        <v>11.951000000000001</v>
      </c>
      <c r="I3731" s="7">
        <v>88974.43</v>
      </c>
      <c r="J3731" s="7">
        <v>88993.44</v>
      </c>
      <c r="K3731" s="7">
        <v>46435</v>
      </c>
      <c r="L3731" s="7">
        <v>257</v>
      </c>
      <c r="M3731" s="8">
        <f>IF([1]!TABLE_DI1[[#This Row],[DataDoPregao]]=A3730,M3730+1,1)</f>
        <v>7</v>
      </c>
    </row>
    <row r="3732" spans="1:13" x14ac:dyDescent="0.25">
      <c r="A3732" s="10">
        <v>40347</v>
      </c>
      <c r="B3732" s="12">
        <v>40819</v>
      </c>
      <c r="C3732" s="5" t="s">
        <v>87</v>
      </c>
      <c r="D3732" s="5">
        <v>12.14</v>
      </c>
      <c r="E3732" s="5">
        <v>12.1</v>
      </c>
      <c r="F3732" s="5">
        <v>12.14</v>
      </c>
      <c r="G3732" s="5">
        <v>12.1</v>
      </c>
      <c r="H3732" s="5">
        <v>12.119</v>
      </c>
      <c r="I3732" s="5">
        <v>86263.62</v>
      </c>
      <c r="J3732" s="5">
        <v>86242.54</v>
      </c>
      <c r="K3732" s="5">
        <v>1375</v>
      </c>
      <c r="L3732" s="5">
        <v>322</v>
      </c>
      <c r="M3732" s="6">
        <f>IF([1]!TABLE_DI1[[#This Row],[DataDoPregao]]=A3731,M3731+1,1)</f>
        <v>8</v>
      </c>
    </row>
    <row r="3733" spans="1:13" x14ac:dyDescent="0.25">
      <c r="A3733" s="11">
        <v>40347</v>
      </c>
      <c r="B3733" s="13">
        <v>40910</v>
      </c>
      <c r="C3733" s="7" t="s">
        <v>88</v>
      </c>
      <c r="D3733" s="7">
        <v>12.19</v>
      </c>
      <c r="E3733" s="7">
        <v>12.18</v>
      </c>
      <c r="F3733" s="7">
        <v>12.24</v>
      </c>
      <c r="G3733" s="7">
        <v>12.17</v>
      </c>
      <c r="H3733" s="7">
        <v>12.202999999999999</v>
      </c>
      <c r="I3733" s="7">
        <v>83769.61</v>
      </c>
      <c r="J3733" s="7">
        <v>83740.37</v>
      </c>
      <c r="K3733" s="7">
        <v>210775</v>
      </c>
      <c r="L3733" s="7">
        <v>384</v>
      </c>
      <c r="M3733" s="8">
        <f>IF([1]!TABLE_DI1[[#This Row],[DataDoPregao]]=A3732,M3732+1,1)</f>
        <v>9</v>
      </c>
    </row>
    <row r="3734" spans="1:13" x14ac:dyDescent="0.25">
      <c r="A3734" s="10">
        <v>40347</v>
      </c>
      <c r="B3734" s="12">
        <v>41001</v>
      </c>
      <c r="C3734" s="5" t="s">
        <v>89</v>
      </c>
      <c r="D3734" s="5">
        <v>12.27</v>
      </c>
      <c r="E3734" s="5">
        <v>12.28</v>
      </c>
      <c r="F3734" s="5">
        <v>12.28</v>
      </c>
      <c r="G3734" s="5">
        <v>12.21</v>
      </c>
      <c r="H3734" s="5">
        <v>12.25</v>
      </c>
      <c r="I3734" s="5">
        <v>81323.67</v>
      </c>
      <c r="J3734" s="5">
        <v>81272.039999999994</v>
      </c>
      <c r="K3734" s="5">
        <v>2450</v>
      </c>
      <c r="L3734" s="5">
        <v>446</v>
      </c>
      <c r="M3734" s="6">
        <f>IF([1]!TABLE_DI1[[#This Row],[DataDoPregao]]=A3733,M3733+1,1)</f>
        <v>10</v>
      </c>
    </row>
    <row r="3735" spans="1:13" x14ac:dyDescent="0.25">
      <c r="A3735" s="11">
        <v>40347</v>
      </c>
      <c r="B3735" s="13">
        <v>41092</v>
      </c>
      <c r="C3735" s="7" t="s">
        <v>90</v>
      </c>
      <c r="D3735" s="7">
        <v>12.31</v>
      </c>
      <c r="E3735" s="7">
        <v>12.28</v>
      </c>
      <c r="F3735" s="7">
        <v>12.37</v>
      </c>
      <c r="G3735" s="7">
        <v>12.27</v>
      </c>
      <c r="H3735" s="7">
        <v>12.315</v>
      </c>
      <c r="I3735" s="7">
        <v>78980.509999999995</v>
      </c>
      <c r="J3735" s="7">
        <v>78902.720000000001</v>
      </c>
      <c r="K3735" s="7">
        <v>52785</v>
      </c>
      <c r="L3735" s="7">
        <v>508</v>
      </c>
      <c r="M3735" s="8">
        <f>IF([1]!TABLE_DI1[[#This Row],[DataDoPregao]]=A3734,M3734+1,1)</f>
        <v>11</v>
      </c>
    </row>
    <row r="3736" spans="1:13" x14ac:dyDescent="0.25">
      <c r="A3736" s="10">
        <v>40347</v>
      </c>
      <c r="B3736" s="12">
        <v>41183</v>
      </c>
      <c r="C3736" s="5" t="s">
        <v>91</v>
      </c>
      <c r="D3736" s="5">
        <v>12.32</v>
      </c>
      <c r="E3736" s="5">
        <v>12.32</v>
      </c>
      <c r="F3736" s="5">
        <v>12.32</v>
      </c>
      <c r="G3736" s="5">
        <v>12.32</v>
      </c>
      <c r="H3736" s="5">
        <v>12.32</v>
      </c>
      <c r="I3736" s="5">
        <v>76712.78</v>
      </c>
      <c r="J3736" s="5">
        <v>76573.86</v>
      </c>
      <c r="K3736" s="5">
        <v>160</v>
      </c>
      <c r="L3736" s="5">
        <v>571</v>
      </c>
      <c r="M3736" s="6">
        <f>IF([1]!TABLE_DI1[[#This Row],[DataDoPregao]]=A3735,M3735+1,1)</f>
        <v>12</v>
      </c>
    </row>
    <row r="3737" spans="1:13" x14ac:dyDescent="0.25">
      <c r="A3737" s="11">
        <v>40347</v>
      </c>
      <c r="B3737" s="13">
        <v>41276</v>
      </c>
      <c r="C3737" s="7" t="s">
        <v>92</v>
      </c>
      <c r="D3737" s="7">
        <v>12.3</v>
      </c>
      <c r="E3737" s="7">
        <v>12.24</v>
      </c>
      <c r="F3737" s="7">
        <v>12.34</v>
      </c>
      <c r="G3737" s="7">
        <v>12.23</v>
      </c>
      <c r="H3737" s="7">
        <v>12.281000000000001</v>
      </c>
      <c r="I3737" s="7">
        <v>74617.36</v>
      </c>
      <c r="J3737" s="7">
        <v>74476.820000000007</v>
      </c>
      <c r="K3737" s="7">
        <v>33975</v>
      </c>
      <c r="L3737" s="7">
        <v>630</v>
      </c>
      <c r="M3737" s="8">
        <f>IF([1]!TABLE_DI1[[#This Row],[DataDoPregao]]=A3736,M3736+1,1)</f>
        <v>13</v>
      </c>
    </row>
    <row r="3738" spans="1:13" x14ac:dyDescent="0.25">
      <c r="A3738" s="10">
        <v>40347</v>
      </c>
      <c r="B3738" s="12">
        <v>41365</v>
      </c>
      <c r="C3738" s="5" t="s">
        <v>93</v>
      </c>
      <c r="D3738" s="5">
        <v>0</v>
      </c>
      <c r="E3738" s="5">
        <v>0</v>
      </c>
      <c r="F3738" s="5">
        <v>0</v>
      </c>
      <c r="G3738" s="5">
        <v>0</v>
      </c>
      <c r="H3738" s="5">
        <v>0</v>
      </c>
      <c r="I3738" s="5">
        <v>72593.87</v>
      </c>
      <c r="J3738" s="5">
        <v>72444.86</v>
      </c>
      <c r="K3738" s="5">
        <v>0</v>
      </c>
      <c r="L3738" s="5">
        <v>689</v>
      </c>
      <c r="M3738" s="6">
        <f>IF([1]!TABLE_DI1[[#This Row],[DataDoPregao]]=A3737,M3737+1,1)</f>
        <v>14</v>
      </c>
    </row>
    <row r="3739" spans="1:13" x14ac:dyDescent="0.25">
      <c r="A3739" s="11">
        <v>40347</v>
      </c>
      <c r="B3739" s="13">
        <v>41456</v>
      </c>
      <c r="C3739" s="7" t="s">
        <v>94</v>
      </c>
      <c r="D3739" s="7">
        <v>12.3</v>
      </c>
      <c r="E3739" s="7">
        <v>12.25</v>
      </c>
      <c r="F3739" s="7">
        <v>12.3</v>
      </c>
      <c r="G3739" s="7">
        <v>12.25</v>
      </c>
      <c r="H3739" s="7">
        <v>12.259</v>
      </c>
      <c r="I3739" s="7">
        <v>70509.240000000005</v>
      </c>
      <c r="J3739" s="7">
        <v>70342.48</v>
      </c>
      <c r="K3739" s="7">
        <v>545</v>
      </c>
      <c r="L3739" s="7">
        <v>752</v>
      </c>
      <c r="M3739" s="8">
        <f>IF([1]!TABLE_DI1[[#This Row],[DataDoPregao]]=A3738,M3738+1,1)</f>
        <v>15</v>
      </c>
    </row>
    <row r="3740" spans="1:13" x14ac:dyDescent="0.25">
      <c r="A3740" s="10">
        <v>40347</v>
      </c>
      <c r="B3740" s="12">
        <v>41548</v>
      </c>
      <c r="C3740" s="5" t="s">
        <v>95</v>
      </c>
      <c r="D3740" s="5">
        <v>0</v>
      </c>
      <c r="E3740" s="5">
        <v>0</v>
      </c>
      <c r="F3740" s="5">
        <v>0</v>
      </c>
      <c r="G3740" s="5">
        <v>0</v>
      </c>
      <c r="H3740" s="5">
        <v>0</v>
      </c>
      <c r="I3740" s="5">
        <v>68447.289999999994</v>
      </c>
      <c r="J3740" s="5">
        <v>68281.88</v>
      </c>
      <c r="K3740" s="5">
        <v>0</v>
      </c>
      <c r="L3740" s="5">
        <v>817</v>
      </c>
      <c r="M3740" s="6">
        <f>IF([1]!TABLE_DI1[[#This Row],[DataDoPregao]]=A3739,M3739+1,1)</f>
        <v>16</v>
      </c>
    </row>
    <row r="3741" spans="1:13" x14ac:dyDescent="0.25">
      <c r="A3741" s="11">
        <v>40347</v>
      </c>
      <c r="B3741" s="13">
        <v>41641</v>
      </c>
      <c r="C3741" s="7" t="s">
        <v>96</v>
      </c>
      <c r="D3741" s="7">
        <v>12.3</v>
      </c>
      <c r="E3741" s="7">
        <v>12.21</v>
      </c>
      <c r="F3741" s="7">
        <v>12.33</v>
      </c>
      <c r="G3741" s="7">
        <v>12.21</v>
      </c>
      <c r="H3741" s="7">
        <v>12.284000000000001</v>
      </c>
      <c r="I3741" s="7">
        <v>66512.63</v>
      </c>
      <c r="J3741" s="7">
        <v>66318.98</v>
      </c>
      <c r="K3741" s="7">
        <v>25170</v>
      </c>
      <c r="L3741" s="7">
        <v>878</v>
      </c>
      <c r="M3741" s="8">
        <f>IF([1]!TABLE_DI1[[#This Row],[DataDoPregao]]=A3740,M3740+1,1)</f>
        <v>17</v>
      </c>
    </row>
    <row r="3742" spans="1:13" x14ac:dyDescent="0.25">
      <c r="A3742" s="10">
        <v>40347</v>
      </c>
      <c r="B3742" s="12">
        <v>41730</v>
      </c>
      <c r="C3742" s="5" t="s">
        <v>97</v>
      </c>
      <c r="D3742" s="5">
        <v>0</v>
      </c>
      <c r="E3742" s="5">
        <v>0</v>
      </c>
      <c r="F3742" s="5">
        <v>0</v>
      </c>
      <c r="G3742" s="5">
        <v>0</v>
      </c>
      <c r="H3742" s="5">
        <v>0</v>
      </c>
      <c r="I3742" s="5">
        <v>64672.58</v>
      </c>
      <c r="J3742" s="5">
        <v>64450.04</v>
      </c>
      <c r="K3742" s="5">
        <v>0</v>
      </c>
      <c r="L3742" s="5">
        <v>939</v>
      </c>
      <c r="M3742" s="6">
        <f>IF([1]!TABLE_DI1[[#This Row],[DataDoPregao]]=A3741,M3741+1,1)</f>
        <v>18</v>
      </c>
    </row>
    <row r="3743" spans="1:13" x14ac:dyDescent="0.25">
      <c r="A3743" s="11">
        <v>40347</v>
      </c>
      <c r="B3743" s="13">
        <v>41821</v>
      </c>
      <c r="C3743" s="7" t="s">
        <v>98</v>
      </c>
      <c r="D3743" s="7">
        <v>0</v>
      </c>
      <c r="E3743" s="7">
        <v>0</v>
      </c>
      <c r="F3743" s="7">
        <v>0</v>
      </c>
      <c r="G3743" s="7">
        <v>0</v>
      </c>
      <c r="H3743" s="7">
        <v>0</v>
      </c>
      <c r="I3743" s="7">
        <v>62893.34</v>
      </c>
      <c r="J3743" s="7">
        <v>62674.65</v>
      </c>
      <c r="K3743" s="7">
        <v>0</v>
      </c>
      <c r="L3743" s="7">
        <v>1000</v>
      </c>
      <c r="M3743" s="8">
        <f>IF([1]!TABLE_DI1[[#This Row],[DataDoPregao]]=A3742,M3742+1,1)</f>
        <v>19</v>
      </c>
    </row>
    <row r="3744" spans="1:13" x14ac:dyDescent="0.25">
      <c r="A3744" s="10">
        <v>40347</v>
      </c>
      <c r="B3744" s="12">
        <v>41913</v>
      </c>
      <c r="C3744" s="5" t="s">
        <v>99</v>
      </c>
      <c r="D3744" s="5">
        <v>0</v>
      </c>
      <c r="E3744" s="5">
        <v>0</v>
      </c>
      <c r="F3744" s="5">
        <v>0</v>
      </c>
      <c r="G3744" s="5">
        <v>0</v>
      </c>
      <c r="H3744" s="5">
        <v>0</v>
      </c>
      <c r="I3744" s="5">
        <v>61023.360000000001</v>
      </c>
      <c r="J3744" s="5">
        <v>60797.69</v>
      </c>
      <c r="K3744" s="5">
        <v>0</v>
      </c>
      <c r="L3744" s="5">
        <v>1065</v>
      </c>
      <c r="M3744" s="6">
        <f>IF([1]!TABLE_DI1[[#This Row],[DataDoPregao]]=A3743,M3743+1,1)</f>
        <v>20</v>
      </c>
    </row>
    <row r="3745" spans="1:13" x14ac:dyDescent="0.25">
      <c r="A3745" s="11">
        <v>40347</v>
      </c>
      <c r="B3745" s="13">
        <v>42006</v>
      </c>
      <c r="C3745" s="7" t="s">
        <v>100</v>
      </c>
      <c r="D3745" s="7">
        <v>12.2</v>
      </c>
      <c r="E3745" s="7">
        <v>12.23</v>
      </c>
      <c r="F3745" s="7">
        <v>12.23</v>
      </c>
      <c r="G3745" s="7">
        <v>12.19</v>
      </c>
      <c r="H3745" s="7">
        <v>12.209</v>
      </c>
      <c r="I3745" s="7">
        <v>59272.05</v>
      </c>
      <c r="J3745" s="7">
        <v>59051.92</v>
      </c>
      <c r="K3745" s="7">
        <v>920</v>
      </c>
      <c r="L3745" s="7">
        <v>1127</v>
      </c>
      <c r="M3745" s="8">
        <f>IF([1]!TABLE_DI1[[#This Row],[DataDoPregao]]=A3744,M3744+1,1)</f>
        <v>21</v>
      </c>
    </row>
    <row r="3746" spans="1:13" x14ac:dyDescent="0.25">
      <c r="A3746" s="10">
        <v>40347</v>
      </c>
      <c r="B3746" s="12">
        <v>42095</v>
      </c>
      <c r="C3746" s="5" t="s">
        <v>21</v>
      </c>
      <c r="D3746" s="5">
        <v>0</v>
      </c>
      <c r="E3746" s="5">
        <v>0</v>
      </c>
      <c r="F3746" s="5">
        <v>0</v>
      </c>
      <c r="G3746" s="5">
        <v>0</v>
      </c>
      <c r="H3746" s="5">
        <v>0</v>
      </c>
      <c r="I3746" s="5">
        <v>57704.76</v>
      </c>
      <c r="J3746" s="5">
        <v>57432.74</v>
      </c>
      <c r="K3746" s="5">
        <v>0</v>
      </c>
      <c r="L3746" s="5">
        <v>1188</v>
      </c>
      <c r="M3746" s="6">
        <f>IF([1]!TABLE_DI1[[#This Row],[DataDoPregao]]=A3745,M3745+1,1)</f>
        <v>22</v>
      </c>
    </row>
    <row r="3747" spans="1:13" x14ac:dyDescent="0.25">
      <c r="A3747" s="11">
        <v>40347</v>
      </c>
      <c r="B3747" s="13">
        <v>42186</v>
      </c>
      <c r="C3747" s="7" t="s">
        <v>24</v>
      </c>
      <c r="D3747" s="7">
        <v>0</v>
      </c>
      <c r="E3747" s="7">
        <v>0</v>
      </c>
      <c r="F3747" s="7">
        <v>0</v>
      </c>
      <c r="G3747" s="7">
        <v>0</v>
      </c>
      <c r="H3747" s="7">
        <v>0</v>
      </c>
      <c r="I3747" s="7">
        <v>56099.43</v>
      </c>
      <c r="J3747" s="7">
        <v>55856.88</v>
      </c>
      <c r="K3747" s="7">
        <v>0</v>
      </c>
      <c r="L3747" s="7">
        <v>1249</v>
      </c>
      <c r="M3747" s="8">
        <f>IF([1]!TABLE_DI1[[#This Row],[DataDoPregao]]=A3746,M3746+1,1)</f>
        <v>23</v>
      </c>
    </row>
    <row r="3748" spans="1:13" x14ac:dyDescent="0.25">
      <c r="A3748" s="10">
        <v>40347</v>
      </c>
      <c r="B3748" s="12">
        <v>42278</v>
      </c>
      <c r="C3748" s="5" t="s">
        <v>27</v>
      </c>
      <c r="D3748" s="5">
        <v>0</v>
      </c>
      <c r="E3748" s="5">
        <v>0</v>
      </c>
      <c r="F3748" s="5">
        <v>0</v>
      </c>
      <c r="G3748" s="5">
        <v>0</v>
      </c>
      <c r="H3748" s="5">
        <v>0</v>
      </c>
      <c r="I3748" s="5">
        <v>54439.7</v>
      </c>
      <c r="J3748" s="5">
        <v>54225.7</v>
      </c>
      <c r="K3748" s="5">
        <v>0</v>
      </c>
      <c r="L3748" s="5">
        <v>1313</v>
      </c>
      <c r="M3748" s="6">
        <f>IF([1]!TABLE_DI1[[#This Row],[DataDoPregao]]=A3747,M3747+1,1)</f>
        <v>24</v>
      </c>
    </row>
    <row r="3749" spans="1:13" x14ac:dyDescent="0.25">
      <c r="A3749" s="11">
        <v>40347</v>
      </c>
      <c r="B3749" s="13">
        <v>42373</v>
      </c>
      <c r="C3749" s="7" t="s">
        <v>30</v>
      </c>
      <c r="D3749" s="7">
        <v>12.24</v>
      </c>
      <c r="E3749" s="7">
        <v>12.2</v>
      </c>
      <c r="F3749" s="7">
        <v>12.24</v>
      </c>
      <c r="G3749" s="7">
        <v>12.2</v>
      </c>
      <c r="H3749" s="7">
        <v>12.24</v>
      </c>
      <c r="I3749" s="7">
        <v>52875.42</v>
      </c>
      <c r="J3749" s="7">
        <v>52689.13</v>
      </c>
      <c r="K3749" s="7">
        <v>1320</v>
      </c>
      <c r="L3749" s="7">
        <v>1373</v>
      </c>
      <c r="M3749" s="8">
        <f>IF([1]!TABLE_DI1[[#This Row],[DataDoPregao]]=A3748,M3748+1,1)</f>
        <v>25</v>
      </c>
    </row>
    <row r="3750" spans="1:13" x14ac:dyDescent="0.25">
      <c r="A3750" s="10">
        <v>40347</v>
      </c>
      <c r="B3750" s="12">
        <v>42552</v>
      </c>
      <c r="C3750" s="5" t="s">
        <v>35</v>
      </c>
      <c r="D3750" s="5">
        <v>12.2</v>
      </c>
      <c r="E3750" s="5">
        <v>12.2</v>
      </c>
      <c r="F3750" s="5">
        <v>12.2</v>
      </c>
      <c r="G3750" s="5">
        <v>12.2</v>
      </c>
      <c r="H3750" s="5">
        <v>12.2</v>
      </c>
      <c r="I3750" s="5">
        <v>49910</v>
      </c>
      <c r="J3750" s="5">
        <v>49785.72</v>
      </c>
      <c r="K3750" s="5">
        <v>100</v>
      </c>
      <c r="L3750" s="5">
        <v>1496</v>
      </c>
      <c r="M3750" s="6">
        <f>IF([1]!TABLE_DI1[[#This Row],[DataDoPregao]]=A3749,M3749+1,1)</f>
        <v>26</v>
      </c>
    </row>
    <row r="3751" spans="1:13" x14ac:dyDescent="0.25">
      <c r="A3751" s="11">
        <v>40347</v>
      </c>
      <c r="B3751" s="13">
        <v>42737</v>
      </c>
      <c r="C3751" s="7" t="s">
        <v>37</v>
      </c>
      <c r="D3751" s="7">
        <v>12.24</v>
      </c>
      <c r="E3751" s="7">
        <v>12.22</v>
      </c>
      <c r="F3751" s="7">
        <v>12.28</v>
      </c>
      <c r="G3751" s="7">
        <v>12.18</v>
      </c>
      <c r="H3751" s="7">
        <v>12.231</v>
      </c>
      <c r="I3751" s="7">
        <v>47175.03</v>
      </c>
      <c r="J3751" s="7">
        <v>46979.64</v>
      </c>
      <c r="K3751" s="7">
        <v>7480</v>
      </c>
      <c r="L3751" s="7">
        <v>1622</v>
      </c>
      <c r="M3751" s="8">
        <f>IF([1]!TABLE_DI1[[#This Row],[DataDoPregao]]=A3750,M3750+1,1)</f>
        <v>27</v>
      </c>
    </row>
    <row r="3752" spans="1:13" x14ac:dyDescent="0.25">
      <c r="A3752" s="10">
        <v>40347</v>
      </c>
      <c r="B3752" s="12">
        <v>43102</v>
      </c>
      <c r="C3752" s="5" t="s">
        <v>41</v>
      </c>
      <c r="D3752" s="5">
        <v>0</v>
      </c>
      <c r="E3752" s="5">
        <v>0</v>
      </c>
      <c r="F3752" s="5">
        <v>0</v>
      </c>
      <c r="G3752" s="5">
        <v>0</v>
      </c>
      <c r="H3752" s="5">
        <v>0</v>
      </c>
      <c r="I3752" s="5">
        <v>42106.85</v>
      </c>
      <c r="J3752" s="5">
        <v>41878.54</v>
      </c>
      <c r="K3752" s="5">
        <v>0</v>
      </c>
      <c r="L3752" s="5">
        <v>1868</v>
      </c>
      <c r="M3752" s="6">
        <f>IF([1]!TABLE_DI1[[#This Row],[DataDoPregao]]=A3751,M3751+1,1)</f>
        <v>28</v>
      </c>
    </row>
    <row r="3753" spans="1:13" x14ac:dyDescent="0.25">
      <c r="A3753" s="11">
        <v>40347</v>
      </c>
      <c r="B3753" s="13">
        <v>43467</v>
      </c>
      <c r="C3753" s="7" t="s">
        <v>45</v>
      </c>
      <c r="D3753" s="7">
        <v>0</v>
      </c>
      <c r="E3753" s="7">
        <v>0</v>
      </c>
      <c r="F3753" s="7">
        <v>0</v>
      </c>
      <c r="G3753" s="7">
        <v>0</v>
      </c>
      <c r="H3753" s="7">
        <v>0</v>
      </c>
      <c r="I3753" s="7">
        <v>37566.01</v>
      </c>
      <c r="J3753" s="7">
        <v>37367.07</v>
      </c>
      <c r="K3753" s="7">
        <v>0</v>
      </c>
      <c r="L3753" s="7">
        <v>2113</v>
      </c>
      <c r="M3753" s="8">
        <f>IF([1]!TABLE_DI1[[#This Row],[DataDoPregao]]=A3752,M3752+1,1)</f>
        <v>29</v>
      </c>
    </row>
    <row r="3754" spans="1:13" x14ac:dyDescent="0.25">
      <c r="A3754" s="10">
        <v>40347</v>
      </c>
      <c r="B3754" s="12">
        <v>43832</v>
      </c>
      <c r="C3754" s="5" t="s">
        <v>49</v>
      </c>
      <c r="D3754" s="5">
        <v>0</v>
      </c>
      <c r="E3754" s="5">
        <v>0</v>
      </c>
      <c r="F3754" s="5">
        <v>0</v>
      </c>
      <c r="G3754" s="5">
        <v>0</v>
      </c>
      <c r="H3754" s="5">
        <v>0</v>
      </c>
      <c r="I3754" s="5">
        <v>33468.99</v>
      </c>
      <c r="J3754" s="5">
        <v>33296.61</v>
      </c>
      <c r="K3754" s="5">
        <v>0</v>
      </c>
      <c r="L3754" s="5">
        <v>2361</v>
      </c>
      <c r="M3754" s="6">
        <f>IF([1]!TABLE_DI1[[#This Row],[DataDoPregao]]=A3753,M3753+1,1)</f>
        <v>30</v>
      </c>
    </row>
    <row r="3755" spans="1:13" x14ac:dyDescent="0.25">
      <c r="A3755" s="11">
        <v>40347</v>
      </c>
      <c r="B3755" s="13">
        <v>44200</v>
      </c>
      <c r="C3755" s="7" t="s">
        <v>53</v>
      </c>
      <c r="D3755" s="7">
        <v>12.21</v>
      </c>
      <c r="E3755" s="7">
        <v>12.19</v>
      </c>
      <c r="F3755" s="7">
        <v>12.28</v>
      </c>
      <c r="G3755" s="7">
        <v>12.19</v>
      </c>
      <c r="H3755" s="7">
        <v>12.193</v>
      </c>
      <c r="I3755" s="7">
        <v>29846.04</v>
      </c>
      <c r="J3755" s="7">
        <v>29732.17</v>
      </c>
      <c r="K3755" s="7">
        <v>1240</v>
      </c>
      <c r="L3755" s="7">
        <v>2608</v>
      </c>
      <c r="M3755" s="8">
        <f>IF([1]!TABLE_DI1[[#This Row],[DataDoPregao]]=A3754,M3754+1,1)</f>
        <v>31</v>
      </c>
    </row>
    <row r="3756" spans="1:13" x14ac:dyDescent="0.25">
      <c r="A3756" s="10">
        <v>40347</v>
      </c>
      <c r="B3756" s="12">
        <v>44564</v>
      </c>
      <c r="C3756" s="5" t="s">
        <v>57</v>
      </c>
      <c r="D3756" s="5">
        <v>12.24</v>
      </c>
      <c r="E3756" s="5">
        <v>12.24</v>
      </c>
      <c r="F3756" s="5">
        <v>12.24</v>
      </c>
      <c r="G3756" s="5">
        <v>12.24</v>
      </c>
      <c r="H3756" s="5">
        <v>12.24</v>
      </c>
      <c r="I3756" s="5">
        <v>26479.14</v>
      </c>
      <c r="J3756" s="5">
        <v>26287.78</v>
      </c>
      <c r="K3756" s="5">
        <v>10</v>
      </c>
      <c r="L3756" s="5">
        <v>2855</v>
      </c>
      <c r="M3756" s="6">
        <f>IF([1]!TABLE_DI1[[#This Row],[DataDoPregao]]=A3755,M3755+1,1)</f>
        <v>32</v>
      </c>
    </row>
    <row r="3757" spans="1:13" x14ac:dyDescent="0.25">
      <c r="A3757" s="11">
        <v>40347</v>
      </c>
      <c r="B3757" s="13">
        <v>45659</v>
      </c>
      <c r="C3757" s="7" t="s">
        <v>63</v>
      </c>
      <c r="D3757" s="7">
        <v>0</v>
      </c>
      <c r="E3757" s="7">
        <v>0</v>
      </c>
      <c r="F3757" s="7">
        <v>0</v>
      </c>
      <c r="G3757" s="7">
        <v>0</v>
      </c>
      <c r="H3757" s="7">
        <v>0</v>
      </c>
      <c r="I3757" s="7">
        <v>18743.86</v>
      </c>
      <c r="J3757" s="7">
        <v>18573.71</v>
      </c>
      <c r="K3757" s="7">
        <v>0</v>
      </c>
      <c r="L3757" s="7">
        <v>3599</v>
      </c>
      <c r="M3757" s="8">
        <f>IF([1]!TABLE_DI1[[#This Row],[DataDoPregao]]=A3756,M3756+1,1)</f>
        <v>33</v>
      </c>
    </row>
    <row r="3758" spans="1:13" x14ac:dyDescent="0.25">
      <c r="A3758" s="10">
        <v>40350</v>
      </c>
      <c r="B3758" s="12">
        <v>40360</v>
      </c>
      <c r="C3758" s="5" t="s">
        <v>82</v>
      </c>
      <c r="D3758" s="5">
        <v>10.14</v>
      </c>
      <c r="E3758" s="5">
        <v>10.132999999999999</v>
      </c>
      <c r="F3758" s="5">
        <v>10.14</v>
      </c>
      <c r="G3758" s="5">
        <v>10.130000000000001</v>
      </c>
      <c r="H3758" s="5">
        <v>10.132</v>
      </c>
      <c r="I3758" s="5">
        <v>99694.18</v>
      </c>
      <c r="J3758" s="5">
        <v>99694.14</v>
      </c>
      <c r="K3758" s="5">
        <v>42960</v>
      </c>
      <c r="L3758" s="5">
        <v>8</v>
      </c>
      <c r="M3758" s="6">
        <f>IF([1]!TABLE_DI1[[#This Row],[DataDoPregao]]=A3757,M3757+1,1)</f>
        <v>1</v>
      </c>
    </row>
    <row r="3759" spans="1:13" x14ac:dyDescent="0.25">
      <c r="A3759" s="11">
        <v>40350</v>
      </c>
      <c r="B3759" s="13">
        <v>40392</v>
      </c>
      <c r="C3759" s="7" t="s">
        <v>102</v>
      </c>
      <c r="D3759" s="7">
        <v>0</v>
      </c>
      <c r="E3759" s="7">
        <v>0</v>
      </c>
      <c r="F3759" s="7">
        <v>0</v>
      </c>
      <c r="G3759" s="7">
        <v>0</v>
      </c>
      <c r="H3759" s="7">
        <v>0</v>
      </c>
      <c r="I3759" s="7">
        <v>98840.78</v>
      </c>
      <c r="J3759" s="7">
        <v>98840.2</v>
      </c>
      <c r="K3759" s="7">
        <v>0</v>
      </c>
      <c r="L3759" s="7">
        <v>29</v>
      </c>
      <c r="M3759" s="8">
        <f>IF([1]!TABLE_DI1[[#This Row],[DataDoPregao]]=A3758,M3758+1,1)</f>
        <v>2</v>
      </c>
    </row>
    <row r="3760" spans="1:13" x14ac:dyDescent="0.25">
      <c r="A3760" s="10">
        <v>40350</v>
      </c>
      <c r="B3760" s="12">
        <v>40422</v>
      </c>
      <c r="C3760" s="5" t="s">
        <v>103</v>
      </c>
      <c r="D3760" s="5">
        <v>10.539</v>
      </c>
      <c r="E3760" s="5">
        <v>10.532</v>
      </c>
      <c r="F3760" s="5">
        <v>10.54</v>
      </c>
      <c r="G3760" s="5">
        <v>10.532</v>
      </c>
      <c r="H3760" s="5">
        <v>10.537000000000001</v>
      </c>
      <c r="I3760" s="5">
        <v>97956.02</v>
      </c>
      <c r="J3760" s="5">
        <v>97953.87</v>
      </c>
      <c r="K3760" s="5">
        <v>5490</v>
      </c>
      <c r="L3760" s="5">
        <v>51</v>
      </c>
      <c r="M3760" s="6">
        <f>IF([1]!TABLE_DI1[[#This Row],[DataDoPregao]]=A3759,M3759+1,1)</f>
        <v>3</v>
      </c>
    </row>
    <row r="3761" spans="1:13" x14ac:dyDescent="0.25">
      <c r="A3761" s="11">
        <v>40350</v>
      </c>
      <c r="B3761" s="13">
        <v>40452</v>
      </c>
      <c r="C3761" s="7" t="s">
        <v>83</v>
      </c>
      <c r="D3761" s="7">
        <v>10.81</v>
      </c>
      <c r="E3761" s="7">
        <v>10.79</v>
      </c>
      <c r="F3761" s="7">
        <v>10.81</v>
      </c>
      <c r="G3761" s="7">
        <v>10.79</v>
      </c>
      <c r="H3761" s="7">
        <v>10.798</v>
      </c>
      <c r="I3761" s="7">
        <v>97075.35</v>
      </c>
      <c r="J3761" s="7">
        <v>97073.05</v>
      </c>
      <c r="K3761" s="7">
        <v>126480</v>
      </c>
      <c r="L3761" s="7">
        <v>72</v>
      </c>
      <c r="M3761" s="8">
        <f>IF([1]!TABLE_DI1[[#This Row],[DataDoPregao]]=A3760,M3760+1,1)</f>
        <v>4</v>
      </c>
    </row>
    <row r="3762" spans="1:13" x14ac:dyDescent="0.25">
      <c r="A3762" s="10">
        <v>40350</v>
      </c>
      <c r="B3762" s="12">
        <v>40546</v>
      </c>
      <c r="C3762" s="5" t="s">
        <v>84</v>
      </c>
      <c r="D3762" s="5">
        <v>11.32</v>
      </c>
      <c r="E3762" s="5">
        <v>11.28</v>
      </c>
      <c r="F3762" s="5">
        <v>11.34</v>
      </c>
      <c r="G3762" s="5">
        <v>11.28</v>
      </c>
      <c r="H3762" s="5">
        <v>11.298999999999999</v>
      </c>
      <c r="I3762" s="5">
        <v>94390.53</v>
      </c>
      <c r="J3762" s="5">
        <v>94377.38</v>
      </c>
      <c r="K3762" s="5">
        <v>275445</v>
      </c>
      <c r="L3762" s="5">
        <v>133</v>
      </c>
      <c r="M3762" s="6">
        <f>IF([1]!TABLE_DI1[[#This Row],[DataDoPregao]]=A3761,M3761+1,1)</f>
        <v>5</v>
      </c>
    </row>
    <row r="3763" spans="1:13" x14ac:dyDescent="0.25">
      <c r="A3763" s="11">
        <v>40350</v>
      </c>
      <c r="B3763" s="13">
        <v>40634</v>
      </c>
      <c r="C3763" s="7" t="s">
        <v>85</v>
      </c>
      <c r="D3763" s="7">
        <v>11.66</v>
      </c>
      <c r="E3763" s="7">
        <v>11.67</v>
      </c>
      <c r="F3763" s="7">
        <v>11.69</v>
      </c>
      <c r="G3763" s="7">
        <v>11.66</v>
      </c>
      <c r="H3763" s="7">
        <v>11.673999999999999</v>
      </c>
      <c r="I3763" s="7">
        <v>91692.88</v>
      </c>
      <c r="J3763" s="7">
        <v>91674.85</v>
      </c>
      <c r="K3763" s="7">
        <v>9965</v>
      </c>
      <c r="L3763" s="7">
        <v>194</v>
      </c>
      <c r="M3763" s="8">
        <f>IF([1]!TABLE_DI1[[#This Row],[DataDoPregao]]=A3762,M3762+1,1)</f>
        <v>6</v>
      </c>
    </row>
    <row r="3764" spans="1:13" x14ac:dyDescent="0.25">
      <c r="A3764" s="10">
        <v>40350</v>
      </c>
      <c r="B3764" s="12">
        <v>40725</v>
      </c>
      <c r="C3764" s="5" t="s">
        <v>86</v>
      </c>
      <c r="D3764" s="5">
        <v>11.97</v>
      </c>
      <c r="E3764" s="5">
        <v>11.9</v>
      </c>
      <c r="F3764" s="5">
        <v>11.97</v>
      </c>
      <c r="G3764" s="5">
        <v>11.9</v>
      </c>
      <c r="H3764" s="5">
        <v>11.923</v>
      </c>
      <c r="I3764" s="5">
        <v>89038.88</v>
      </c>
      <c r="J3764" s="5">
        <v>89008.5</v>
      </c>
      <c r="K3764" s="5">
        <v>51355</v>
      </c>
      <c r="L3764" s="5">
        <v>256</v>
      </c>
      <c r="M3764" s="6">
        <f>IF([1]!TABLE_DI1[[#This Row],[DataDoPregao]]=A3763,M3763+1,1)</f>
        <v>7</v>
      </c>
    </row>
    <row r="3765" spans="1:13" x14ac:dyDescent="0.25">
      <c r="A3765" s="11">
        <v>40350</v>
      </c>
      <c r="B3765" s="13">
        <v>40819</v>
      </c>
      <c r="C3765" s="7" t="s">
        <v>87</v>
      </c>
      <c r="D3765" s="7">
        <v>12.06</v>
      </c>
      <c r="E3765" s="7">
        <v>12.06</v>
      </c>
      <c r="F3765" s="7">
        <v>12.06</v>
      </c>
      <c r="G3765" s="7">
        <v>12.06</v>
      </c>
      <c r="H3765" s="7">
        <v>12.06</v>
      </c>
      <c r="I3765" s="7">
        <v>86342.46</v>
      </c>
      <c r="J3765" s="7">
        <v>86296.65</v>
      </c>
      <c r="K3765" s="7">
        <v>360</v>
      </c>
      <c r="L3765" s="7">
        <v>321</v>
      </c>
      <c r="M3765" s="8">
        <f>IF([1]!TABLE_DI1[[#This Row],[DataDoPregao]]=A3764,M3764+1,1)</f>
        <v>8</v>
      </c>
    </row>
    <row r="3766" spans="1:13" x14ac:dyDescent="0.25">
      <c r="A3766" s="10">
        <v>40350</v>
      </c>
      <c r="B3766" s="12">
        <v>40910</v>
      </c>
      <c r="C3766" s="5" t="s">
        <v>88</v>
      </c>
      <c r="D3766" s="5">
        <v>12.23</v>
      </c>
      <c r="E3766" s="5">
        <v>12.14</v>
      </c>
      <c r="F3766" s="5">
        <v>12.25</v>
      </c>
      <c r="G3766" s="5">
        <v>12.13</v>
      </c>
      <c r="H3766" s="5">
        <v>12.173</v>
      </c>
      <c r="I3766" s="5">
        <v>83865.240000000005</v>
      </c>
      <c r="J3766" s="5">
        <v>83801.69</v>
      </c>
      <c r="K3766" s="5">
        <v>196930</v>
      </c>
      <c r="L3766" s="5">
        <v>383</v>
      </c>
      <c r="M3766" s="6">
        <f>IF([1]!TABLE_DI1[[#This Row],[DataDoPregao]]=A3765,M3765+1,1)</f>
        <v>9</v>
      </c>
    </row>
    <row r="3767" spans="1:13" x14ac:dyDescent="0.25">
      <c r="A3767" s="11">
        <v>40350</v>
      </c>
      <c r="B3767" s="13">
        <v>41001</v>
      </c>
      <c r="C3767" s="7" t="s">
        <v>89</v>
      </c>
      <c r="D3767" s="7">
        <v>12.22</v>
      </c>
      <c r="E3767" s="7">
        <v>12.18</v>
      </c>
      <c r="F3767" s="7">
        <v>12.22</v>
      </c>
      <c r="G3767" s="7">
        <v>12.18</v>
      </c>
      <c r="H3767" s="7">
        <v>12.194000000000001</v>
      </c>
      <c r="I3767" s="7">
        <v>81445.16</v>
      </c>
      <c r="J3767" s="7">
        <v>81354.81</v>
      </c>
      <c r="K3767" s="7">
        <v>310</v>
      </c>
      <c r="L3767" s="7">
        <v>445</v>
      </c>
      <c r="M3767" s="8">
        <f>IF([1]!TABLE_DI1[[#This Row],[DataDoPregao]]=A3766,M3766+1,1)</f>
        <v>10</v>
      </c>
    </row>
    <row r="3768" spans="1:13" x14ac:dyDescent="0.25">
      <c r="A3768" s="10">
        <v>40350</v>
      </c>
      <c r="B3768" s="12">
        <v>41092</v>
      </c>
      <c r="C3768" s="5" t="s">
        <v>90</v>
      </c>
      <c r="D3768" s="5">
        <v>12.3</v>
      </c>
      <c r="E3768" s="5">
        <v>12.24</v>
      </c>
      <c r="F3768" s="5">
        <v>12.31</v>
      </c>
      <c r="G3768" s="5">
        <v>12.23</v>
      </c>
      <c r="H3768" s="5">
        <v>12.254</v>
      </c>
      <c r="I3768" s="5">
        <v>79102.7</v>
      </c>
      <c r="J3768" s="5">
        <v>79010.75</v>
      </c>
      <c r="K3768" s="5">
        <v>78515</v>
      </c>
      <c r="L3768" s="5">
        <v>507</v>
      </c>
      <c r="M3768" s="6">
        <f>IF([1]!TABLE_DI1[[#This Row],[DataDoPregao]]=A3767,M3767+1,1)</f>
        <v>11</v>
      </c>
    </row>
    <row r="3769" spans="1:13" x14ac:dyDescent="0.25">
      <c r="A3769" s="11">
        <v>40350</v>
      </c>
      <c r="B3769" s="13">
        <v>41183</v>
      </c>
      <c r="C3769" s="7" t="s">
        <v>91</v>
      </c>
      <c r="D3769" s="7">
        <v>12.26</v>
      </c>
      <c r="E3769" s="7">
        <v>12.21</v>
      </c>
      <c r="F3769" s="7">
        <v>12.26</v>
      </c>
      <c r="G3769" s="7">
        <v>12.21</v>
      </c>
      <c r="H3769" s="7">
        <v>12.227</v>
      </c>
      <c r="I3769" s="7">
        <v>76849.69</v>
      </c>
      <c r="J3769" s="7">
        <v>76742.149999999994</v>
      </c>
      <c r="K3769" s="7">
        <v>330</v>
      </c>
      <c r="L3769" s="7">
        <v>570</v>
      </c>
      <c r="M3769" s="8">
        <f>IF([1]!TABLE_DI1[[#This Row],[DataDoPregao]]=A3768,M3768+1,1)</f>
        <v>12</v>
      </c>
    </row>
    <row r="3770" spans="1:13" x14ac:dyDescent="0.25">
      <c r="A3770" s="10">
        <v>40350</v>
      </c>
      <c r="B3770" s="12">
        <v>41276</v>
      </c>
      <c r="C3770" s="5" t="s">
        <v>92</v>
      </c>
      <c r="D3770" s="5">
        <v>12.23</v>
      </c>
      <c r="E3770" s="5">
        <v>12.19</v>
      </c>
      <c r="F3770" s="5">
        <v>12.24</v>
      </c>
      <c r="G3770" s="5">
        <v>12.15</v>
      </c>
      <c r="H3770" s="5">
        <v>12.192</v>
      </c>
      <c r="I3770" s="5">
        <v>74752.679999999993</v>
      </c>
      <c r="J3770" s="5">
        <v>74645.929999999993</v>
      </c>
      <c r="K3770" s="5">
        <v>28970</v>
      </c>
      <c r="L3770" s="5">
        <v>629</v>
      </c>
      <c r="M3770" s="6">
        <f>IF([1]!TABLE_DI1[[#This Row],[DataDoPregao]]=A3769,M3769+1,1)</f>
        <v>13</v>
      </c>
    </row>
    <row r="3771" spans="1:13" x14ac:dyDescent="0.25">
      <c r="A3771" s="11">
        <v>40350</v>
      </c>
      <c r="B3771" s="13">
        <v>41365</v>
      </c>
      <c r="C3771" s="7" t="s">
        <v>93</v>
      </c>
      <c r="D3771" s="7">
        <v>12.15</v>
      </c>
      <c r="E3771" s="7">
        <v>12.15</v>
      </c>
      <c r="F3771" s="7">
        <v>12.15</v>
      </c>
      <c r="G3771" s="7">
        <v>12.15</v>
      </c>
      <c r="H3771" s="7">
        <v>12.15</v>
      </c>
      <c r="I3771" s="7">
        <v>72788.69</v>
      </c>
      <c r="J3771" s="7">
        <v>72621.67</v>
      </c>
      <c r="K3771" s="7">
        <v>400</v>
      </c>
      <c r="L3771" s="7">
        <v>688</v>
      </c>
      <c r="M3771" s="8">
        <f>IF([1]!TABLE_DI1[[#This Row],[DataDoPregao]]=A3770,M3770+1,1)</f>
        <v>14</v>
      </c>
    </row>
    <row r="3772" spans="1:13" x14ac:dyDescent="0.25">
      <c r="A3772" s="10">
        <v>40350</v>
      </c>
      <c r="B3772" s="12">
        <v>41456</v>
      </c>
      <c r="C3772" s="5" t="s">
        <v>94</v>
      </c>
      <c r="D3772" s="5">
        <v>12.16</v>
      </c>
      <c r="E3772" s="5">
        <v>12.17</v>
      </c>
      <c r="F3772" s="5">
        <v>12.17</v>
      </c>
      <c r="G3772" s="5">
        <v>12.16</v>
      </c>
      <c r="H3772" s="5">
        <v>12.16</v>
      </c>
      <c r="I3772" s="5">
        <v>70712.66</v>
      </c>
      <c r="J3772" s="5">
        <v>70536.240000000005</v>
      </c>
      <c r="K3772" s="5">
        <v>265</v>
      </c>
      <c r="L3772" s="5">
        <v>751</v>
      </c>
      <c r="M3772" s="6">
        <f>IF([1]!TABLE_DI1[[#This Row],[DataDoPregao]]=A3771,M3771+1,1)</f>
        <v>15</v>
      </c>
    </row>
    <row r="3773" spans="1:13" x14ac:dyDescent="0.25">
      <c r="A3773" s="11">
        <v>40350</v>
      </c>
      <c r="B3773" s="13">
        <v>41548</v>
      </c>
      <c r="C3773" s="7" t="s">
        <v>95</v>
      </c>
      <c r="D3773" s="7">
        <v>12.15</v>
      </c>
      <c r="E3773" s="7">
        <v>12.15</v>
      </c>
      <c r="F3773" s="7">
        <v>12.15</v>
      </c>
      <c r="G3773" s="7">
        <v>12.15</v>
      </c>
      <c r="H3773" s="7">
        <v>12.15</v>
      </c>
      <c r="I3773" s="7">
        <v>68639.070000000007</v>
      </c>
      <c r="J3773" s="7">
        <v>68473.5</v>
      </c>
      <c r="K3773" s="7">
        <v>70</v>
      </c>
      <c r="L3773" s="7">
        <v>816</v>
      </c>
      <c r="M3773" s="8">
        <f>IF([1]!TABLE_DI1[[#This Row],[DataDoPregao]]=A3772,M3772+1,1)</f>
        <v>16</v>
      </c>
    </row>
    <row r="3774" spans="1:13" x14ac:dyDescent="0.25">
      <c r="A3774" s="10">
        <v>40350</v>
      </c>
      <c r="B3774" s="12">
        <v>41641</v>
      </c>
      <c r="C3774" s="5" t="s">
        <v>96</v>
      </c>
      <c r="D3774" s="5">
        <v>12.21</v>
      </c>
      <c r="E3774" s="5">
        <v>12.15</v>
      </c>
      <c r="F3774" s="5">
        <v>12.21</v>
      </c>
      <c r="G3774" s="5">
        <v>12.14</v>
      </c>
      <c r="H3774" s="5">
        <v>12.163</v>
      </c>
      <c r="I3774" s="5">
        <v>66690.03</v>
      </c>
      <c r="J3774" s="5">
        <v>66538.100000000006</v>
      </c>
      <c r="K3774" s="5">
        <v>19555</v>
      </c>
      <c r="L3774" s="5">
        <v>877</v>
      </c>
      <c r="M3774" s="6">
        <f>IF([1]!TABLE_DI1[[#This Row],[DataDoPregao]]=A3773,M3773+1,1)</f>
        <v>17</v>
      </c>
    </row>
    <row r="3775" spans="1:13" x14ac:dyDescent="0.25">
      <c r="A3775" s="11">
        <v>40350</v>
      </c>
      <c r="B3775" s="13">
        <v>41730</v>
      </c>
      <c r="C3775" s="7" t="s">
        <v>97</v>
      </c>
      <c r="D3775" s="7">
        <v>12.14</v>
      </c>
      <c r="E3775" s="7">
        <v>12.14</v>
      </c>
      <c r="F3775" s="7">
        <v>12.14</v>
      </c>
      <c r="G3775" s="7">
        <v>12.14</v>
      </c>
      <c r="H3775" s="7">
        <v>12.14</v>
      </c>
      <c r="I3775" s="7">
        <v>64865.79</v>
      </c>
      <c r="J3775" s="7">
        <v>64697.34</v>
      </c>
      <c r="K3775" s="7">
        <v>200</v>
      </c>
      <c r="L3775" s="7">
        <v>938</v>
      </c>
      <c r="M3775" s="8">
        <f>IF([1]!TABLE_DI1[[#This Row],[DataDoPregao]]=A3774,M3774+1,1)</f>
        <v>18</v>
      </c>
    </row>
    <row r="3776" spans="1:13" x14ac:dyDescent="0.25">
      <c r="A3776" s="10">
        <v>40350</v>
      </c>
      <c r="B3776" s="12">
        <v>41821</v>
      </c>
      <c r="C3776" s="5" t="s">
        <v>98</v>
      </c>
      <c r="D3776" s="5">
        <v>12.14</v>
      </c>
      <c r="E3776" s="5">
        <v>12.14</v>
      </c>
      <c r="F3776" s="5">
        <v>12.14</v>
      </c>
      <c r="G3776" s="5">
        <v>12.14</v>
      </c>
      <c r="H3776" s="5">
        <v>12.14</v>
      </c>
      <c r="I3776" s="5">
        <v>63091.45</v>
      </c>
      <c r="J3776" s="5">
        <v>62917.42</v>
      </c>
      <c r="K3776" s="5">
        <v>200</v>
      </c>
      <c r="L3776" s="5">
        <v>999</v>
      </c>
      <c r="M3776" s="6">
        <f>IF([1]!TABLE_DI1[[#This Row],[DataDoPregao]]=A3775,M3775+1,1)</f>
        <v>19</v>
      </c>
    </row>
    <row r="3777" spans="1:13" x14ac:dyDescent="0.25">
      <c r="A3777" s="11">
        <v>40350</v>
      </c>
      <c r="B3777" s="13">
        <v>41913</v>
      </c>
      <c r="C3777" s="7" t="s">
        <v>99</v>
      </c>
      <c r="D3777" s="7">
        <v>12.14</v>
      </c>
      <c r="E3777" s="7">
        <v>12.14</v>
      </c>
      <c r="F3777" s="7">
        <v>12.14</v>
      </c>
      <c r="G3777" s="7">
        <v>12.14</v>
      </c>
      <c r="H3777" s="7">
        <v>12.14</v>
      </c>
      <c r="I3777" s="7">
        <v>61226.29</v>
      </c>
      <c r="J3777" s="7">
        <v>61046.73</v>
      </c>
      <c r="K3777" s="7">
        <v>5</v>
      </c>
      <c r="L3777" s="7">
        <v>1064</v>
      </c>
      <c r="M3777" s="8">
        <f>IF([1]!TABLE_DI1[[#This Row],[DataDoPregao]]=A3776,M3776+1,1)</f>
        <v>20</v>
      </c>
    </row>
    <row r="3778" spans="1:13" x14ac:dyDescent="0.25">
      <c r="A3778" s="10">
        <v>40350</v>
      </c>
      <c r="B3778" s="12">
        <v>42006</v>
      </c>
      <c r="C3778" s="5" t="s">
        <v>100</v>
      </c>
      <c r="D3778" s="5">
        <v>12.17</v>
      </c>
      <c r="E3778" s="5">
        <v>12.14</v>
      </c>
      <c r="F3778" s="5">
        <v>12.17</v>
      </c>
      <c r="G3778" s="5">
        <v>12.14</v>
      </c>
      <c r="H3778" s="5">
        <v>12.141</v>
      </c>
      <c r="I3778" s="5">
        <v>59443.3</v>
      </c>
      <c r="J3778" s="5">
        <v>59294.75</v>
      </c>
      <c r="K3778" s="5">
        <v>130</v>
      </c>
      <c r="L3778" s="5">
        <v>1126</v>
      </c>
      <c r="M3778" s="6">
        <f>IF([1]!TABLE_DI1[[#This Row],[DataDoPregao]]=A3777,M3777+1,1)</f>
        <v>21</v>
      </c>
    </row>
    <row r="3779" spans="1:13" x14ac:dyDescent="0.25">
      <c r="A3779" s="11">
        <v>40350</v>
      </c>
      <c r="B3779" s="13">
        <v>42095</v>
      </c>
      <c r="C3779" s="7" t="s">
        <v>21</v>
      </c>
      <c r="D3779" s="7">
        <v>12.1</v>
      </c>
      <c r="E3779" s="7">
        <v>12.1</v>
      </c>
      <c r="F3779" s="7">
        <v>12.1</v>
      </c>
      <c r="G3779" s="7">
        <v>12.1</v>
      </c>
      <c r="H3779" s="7">
        <v>12.1</v>
      </c>
      <c r="I3779" s="7">
        <v>57916</v>
      </c>
      <c r="J3779" s="7">
        <v>57726.86</v>
      </c>
      <c r="K3779" s="7">
        <v>5</v>
      </c>
      <c r="L3779" s="7">
        <v>1187</v>
      </c>
      <c r="M3779" s="8">
        <f>IF([1]!TABLE_DI1[[#This Row],[DataDoPregao]]=A3778,M3778+1,1)</f>
        <v>22</v>
      </c>
    </row>
    <row r="3780" spans="1:13" x14ac:dyDescent="0.25">
      <c r="A3780" s="10">
        <v>40350</v>
      </c>
      <c r="B3780" s="12">
        <v>42186</v>
      </c>
      <c r="C3780" s="5" t="s">
        <v>24</v>
      </c>
      <c r="D3780" s="5">
        <v>0</v>
      </c>
      <c r="E3780" s="5">
        <v>0</v>
      </c>
      <c r="F3780" s="5">
        <v>0</v>
      </c>
      <c r="G3780" s="5">
        <v>0</v>
      </c>
      <c r="H3780" s="5">
        <v>0</v>
      </c>
      <c r="I3780" s="5">
        <v>56301.3</v>
      </c>
      <c r="J3780" s="5">
        <v>56120.91</v>
      </c>
      <c r="K3780" s="5">
        <v>0</v>
      </c>
      <c r="L3780" s="5">
        <v>1248</v>
      </c>
      <c r="M3780" s="6">
        <f>IF([1]!TABLE_DI1[[#This Row],[DataDoPregao]]=A3779,M3779+1,1)</f>
        <v>23</v>
      </c>
    </row>
    <row r="3781" spans="1:13" x14ac:dyDescent="0.25">
      <c r="A3781" s="11">
        <v>40350</v>
      </c>
      <c r="B3781" s="13">
        <v>42278</v>
      </c>
      <c r="C3781" s="7" t="s">
        <v>27</v>
      </c>
      <c r="D3781" s="7">
        <v>0</v>
      </c>
      <c r="E3781" s="7">
        <v>0</v>
      </c>
      <c r="F3781" s="7">
        <v>0</v>
      </c>
      <c r="G3781" s="7">
        <v>0</v>
      </c>
      <c r="H3781" s="7">
        <v>0</v>
      </c>
      <c r="I3781" s="7">
        <v>54628.95</v>
      </c>
      <c r="J3781" s="7">
        <v>54460.54</v>
      </c>
      <c r="K3781" s="7">
        <v>0</v>
      </c>
      <c r="L3781" s="7">
        <v>1312</v>
      </c>
      <c r="M3781" s="8">
        <f>IF([1]!TABLE_DI1[[#This Row],[DataDoPregao]]=A3780,M3780+1,1)</f>
        <v>24</v>
      </c>
    </row>
    <row r="3782" spans="1:13" x14ac:dyDescent="0.25">
      <c r="A3782" s="10">
        <v>40350</v>
      </c>
      <c r="B3782" s="12">
        <v>42373</v>
      </c>
      <c r="C3782" s="5" t="s">
        <v>30</v>
      </c>
      <c r="D3782" s="5">
        <v>0</v>
      </c>
      <c r="E3782" s="5">
        <v>0</v>
      </c>
      <c r="F3782" s="5">
        <v>0</v>
      </c>
      <c r="G3782" s="5">
        <v>0</v>
      </c>
      <c r="H3782" s="5">
        <v>0</v>
      </c>
      <c r="I3782" s="5">
        <v>53056.34</v>
      </c>
      <c r="J3782" s="5">
        <v>52895.67</v>
      </c>
      <c r="K3782" s="5">
        <v>0</v>
      </c>
      <c r="L3782" s="5">
        <v>1372</v>
      </c>
      <c r="M3782" s="6">
        <f>IF([1]!TABLE_DI1[[#This Row],[DataDoPregao]]=A3781,M3781+1,1)</f>
        <v>25</v>
      </c>
    </row>
    <row r="3783" spans="1:13" x14ac:dyDescent="0.25">
      <c r="A3783" s="11">
        <v>40350</v>
      </c>
      <c r="B3783" s="13">
        <v>42552</v>
      </c>
      <c r="C3783" s="7" t="s">
        <v>35</v>
      </c>
      <c r="D3783" s="7">
        <v>0</v>
      </c>
      <c r="E3783" s="7">
        <v>0</v>
      </c>
      <c r="F3783" s="7">
        <v>0</v>
      </c>
      <c r="G3783" s="7">
        <v>0</v>
      </c>
      <c r="H3783" s="7">
        <v>0</v>
      </c>
      <c r="I3783" s="7">
        <v>50161.27</v>
      </c>
      <c r="J3783" s="7">
        <v>49929.11</v>
      </c>
      <c r="K3783" s="7">
        <v>0</v>
      </c>
      <c r="L3783" s="7">
        <v>1495</v>
      </c>
      <c r="M3783" s="8">
        <f>IF([1]!TABLE_DI1[[#This Row],[DataDoPregao]]=A3782,M3782+1,1)</f>
        <v>26</v>
      </c>
    </row>
    <row r="3784" spans="1:13" x14ac:dyDescent="0.25">
      <c r="A3784" s="10">
        <v>40350</v>
      </c>
      <c r="B3784" s="12">
        <v>42737</v>
      </c>
      <c r="C3784" s="5" t="s">
        <v>37</v>
      </c>
      <c r="D3784" s="5">
        <v>12.2</v>
      </c>
      <c r="E3784" s="5">
        <v>12.14</v>
      </c>
      <c r="F3784" s="5">
        <v>12.2</v>
      </c>
      <c r="G3784" s="5">
        <v>12.13</v>
      </c>
      <c r="H3784" s="5">
        <v>12.145</v>
      </c>
      <c r="I3784" s="5">
        <v>47361.67</v>
      </c>
      <c r="J3784" s="5">
        <v>47193.09</v>
      </c>
      <c r="K3784" s="5">
        <v>10395</v>
      </c>
      <c r="L3784" s="5">
        <v>1621</v>
      </c>
      <c r="M3784" s="6">
        <f>IF([1]!TABLE_DI1[[#This Row],[DataDoPregao]]=A3783,M3783+1,1)</f>
        <v>27</v>
      </c>
    </row>
    <row r="3785" spans="1:13" x14ac:dyDescent="0.25">
      <c r="A3785" s="11">
        <v>40350</v>
      </c>
      <c r="B3785" s="13">
        <v>43102</v>
      </c>
      <c r="C3785" s="7" t="s">
        <v>41</v>
      </c>
      <c r="D3785" s="7">
        <v>0</v>
      </c>
      <c r="E3785" s="7">
        <v>0</v>
      </c>
      <c r="F3785" s="7">
        <v>0</v>
      </c>
      <c r="G3785" s="7">
        <v>0</v>
      </c>
      <c r="H3785" s="7">
        <v>0</v>
      </c>
      <c r="I3785" s="7">
        <v>42287.28</v>
      </c>
      <c r="J3785" s="7">
        <v>42122.97</v>
      </c>
      <c r="K3785" s="7">
        <v>0</v>
      </c>
      <c r="L3785" s="7">
        <v>1867</v>
      </c>
      <c r="M3785" s="8">
        <f>IF([1]!TABLE_DI1[[#This Row],[DataDoPregao]]=A3784,M3784+1,1)</f>
        <v>28</v>
      </c>
    </row>
    <row r="3786" spans="1:13" x14ac:dyDescent="0.25">
      <c r="A3786" s="10">
        <v>40350</v>
      </c>
      <c r="B3786" s="12">
        <v>43467</v>
      </c>
      <c r="C3786" s="5" t="s">
        <v>45</v>
      </c>
      <c r="D3786" s="5">
        <v>0</v>
      </c>
      <c r="E3786" s="5">
        <v>0</v>
      </c>
      <c r="F3786" s="5">
        <v>0</v>
      </c>
      <c r="G3786" s="5">
        <v>0</v>
      </c>
      <c r="H3786" s="5">
        <v>0</v>
      </c>
      <c r="I3786" s="5">
        <v>37737.42</v>
      </c>
      <c r="J3786" s="5">
        <v>37580.39</v>
      </c>
      <c r="K3786" s="5">
        <v>0</v>
      </c>
      <c r="L3786" s="5">
        <v>2112</v>
      </c>
      <c r="M3786" s="6">
        <f>IF([1]!TABLE_DI1[[#This Row],[DataDoPregao]]=A3785,M3785+1,1)</f>
        <v>29</v>
      </c>
    </row>
    <row r="3787" spans="1:13" x14ac:dyDescent="0.25">
      <c r="A3787" s="11">
        <v>40350</v>
      </c>
      <c r="B3787" s="13">
        <v>43832</v>
      </c>
      <c r="C3787" s="7" t="s">
        <v>49</v>
      </c>
      <c r="D3787" s="7">
        <v>0</v>
      </c>
      <c r="E3787" s="7">
        <v>0</v>
      </c>
      <c r="F3787" s="7">
        <v>0</v>
      </c>
      <c r="G3787" s="7">
        <v>0</v>
      </c>
      <c r="H3787" s="7">
        <v>0</v>
      </c>
      <c r="I3787" s="7">
        <v>33632.26</v>
      </c>
      <c r="J3787" s="7">
        <v>33481.81</v>
      </c>
      <c r="K3787" s="7">
        <v>0</v>
      </c>
      <c r="L3787" s="7">
        <v>2360</v>
      </c>
      <c r="M3787" s="8">
        <f>IF([1]!TABLE_DI1[[#This Row],[DataDoPregao]]=A3786,M3786+1,1)</f>
        <v>30</v>
      </c>
    </row>
    <row r="3788" spans="1:13" x14ac:dyDescent="0.25">
      <c r="A3788" s="10">
        <v>40350</v>
      </c>
      <c r="B3788" s="12">
        <v>44200</v>
      </c>
      <c r="C3788" s="5" t="s">
        <v>53</v>
      </c>
      <c r="D3788" s="5">
        <v>12.15</v>
      </c>
      <c r="E3788" s="5">
        <v>12.14</v>
      </c>
      <c r="F3788" s="5">
        <v>12.18</v>
      </c>
      <c r="G3788" s="5">
        <v>12.11</v>
      </c>
      <c r="H3788" s="5">
        <v>12.147</v>
      </c>
      <c r="I3788" s="5">
        <v>29999.86</v>
      </c>
      <c r="J3788" s="5">
        <v>29857.47</v>
      </c>
      <c r="K3788" s="5">
        <v>1975</v>
      </c>
      <c r="L3788" s="5">
        <v>2607</v>
      </c>
      <c r="M3788" s="6">
        <f>IF([1]!TABLE_DI1[[#This Row],[DataDoPregao]]=A3787,M3787+1,1)</f>
        <v>31</v>
      </c>
    </row>
    <row r="3789" spans="1:13" x14ac:dyDescent="0.25">
      <c r="A3789" s="11">
        <v>40350</v>
      </c>
      <c r="B3789" s="13">
        <v>44564</v>
      </c>
      <c r="C3789" s="7" t="s">
        <v>57</v>
      </c>
      <c r="D3789" s="7">
        <v>0</v>
      </c>
      <c r="E3789" s="7">
        <v>0</v>
      </c>
      <c r="F3789" s="7">
        <v>0</v>
      </c>
      <c r="G3789" s="7">
        <v>0</v>
      </c>
      <c r="H3789" s="7">
        <v>0</v>
      </c>
      <c r="I3789" s="7">
        <v>26627.42</v>
      </c>
      <c r="J3789" s="7">
        <v>26489.279999999999</v>
      </c>
      <c r="K3789" s="7">
        <v>0</v>
      </c>
      <c r="L3789" s="7">
        <v>2854</v>
      </c>
      <c r="M3789" s="8">
        <f>IF([1]!TABLE_DI1[[#This Row],[DataDoPregao]]=A3788,M3788+1,1)</f>
        <v>32</v>
      </c>
    </row>
    <row r="3790" spans="1:13" x14ac:dyDescent="0.25">
      <c r="A3790" s="10">
        <v>40350</v>
      </c>
      <c r="B3790" s="12">
        <v>45659</v>
      </c>
      <c r="C3790" s="5" t="s">
        <v>63</v>
      </c>
      <c r="D3790" s="5">
        <v>0</v>
      </c>
      <c r="E3790" s="5">
        <v>0</v>
      </c>
      <c r="F3790" s="5">
        <v>0</v>
      </c>
      <c r="G3790" s="5">
        <v>0</v>
      </c>
      <c r="H3790" s="5">
        <v>0</v>
      </c>
      <c r="I3790" s="5">
        <v>18873.96</v>
      </c>
      <c r="J3790" s="5">
        <v>18751.04</v>
      </c>
      <c r="K3790" s="5">
        <v>0</v>
      </c>
      <c r="L3790" s="5">
        <v>3598</v>
      </c>
      <c r="M3790" s="6">
        <f>IF([1]!TABLE_DI1[[#This Row],[DataDoPregao]]=A3789,M3789+1,1)</f>
        <v>33</v>
      </c>
    </row>
    <row r="3791" spans="1:13" x14ac:dyDescent="0.25">
      <c r="A3791" s="11">
        <v>40351</v>
      </c>
      <c r="B3791" s="13">
        <v>40360</v>
      </c>
      <c r="C3791" s="7" t="s">
        <v>82</v>
      </c>
      <c r="D3791" s="7">
        <v>10.130000000000001</v>
      </c>
      <c r="E3791" s="7">
        <v>10.119999999999999</v>
      </c>
      <c r="F3791" s="7">
        <v>10.135</v>
      </c>
      <c r="G3791" s="7">
        <v>10.119999999999999</v>
      </c>
      <c r="H3791" s="7">
        <v>10.122</v>
      </c>
      <c r="I3791" s="7">
        <v>99732.45</v>
      </c>
      <c r="J3791" s="7">
        <v>99732.35</v>
      </c>
      <c r="K3791" s="7">
        <v>6385</v>
      </c>
      <c r="L3791" s="7">
        <v>7</v>
      </c>
      <c r="M3791" s="8">
        <f>IF([1]!TABLE_DI1[[#This Row],[DataDoPregao]]=A3790,M3790+1,1)</f>
        <v>1</v>
      </c>
    </row>
    <row r="3792" spans="1:13" x14ac:dyDescent="0.25">
      <c r="A3792" s="10">
        <v>40351</v>
      </c>
      <c r="B3792" s="12">
        <v>40392</v>
      </c>
      <c r="C3792" s="5" t="s">
        <v>102</v>
      </c>
      <c r="D3792" s="5">
        <v>10.298</v>
      </c>
      <c r="E3792" s="5">
        <v>10.298</v>
      </c>
      <c r="F3792" s="5">
        <v>10.298</v>
      </c>
      <c r="G3792" s="5">
        <v>10.298</v>
      </c>
      <c r="H3792" s="5">
        <v>10.298</v>
      </c>
      <c r="I3792" s="5">
        <v>98878.38</v>
      </c>
      <c r="J3792" s="5">
        <v>98878.63</v>
      </c>
      <c r="K3792" s="5">
        <v>6330</v>
      </c>
      <c r="L3792" s="5">
        <v>28</v>
      </c>
      <c r="M3792" s="6">
        <f>IF([1]!TABLE_DI1[[#This Row],[DataDoPregao]]=A3791,M3791+1,1)</f>
        <v>2</v>
      </c>
    </row>
    <row r="3793" spans="1:13" x14ac:dyDescent="0.25">
      <c r="A3793" s="11">
        <v>40351</v>
      </c>
      <c r="B3793" s="13">
        <v>40422</v>
      </c>
      <c r="C3793" s="7" t="s">
        <v>103</v>
      </c>
      <c r="D3793" s="7">
        <v>10.55</v>
      </c>
      <c r="E3793" s="7">
        <v>10.54</v>
      </c>
      <c r="F3793" s="7">
        <v>10.55</v>
      </c>
      <c r="G3793" s="7">
        <v>10.538</v>
      </c>
      <c r="H3793" s="7">
        <v>10.539</v>
      </c>
      <c r="I3793" s="7">
        <v>97994.22</v>
      </c>
      <c r="J3793" s="7">
        <v>97993.53</v>
      </c>
      <c r="K3793" s="7">
        <v>1235</v>
      </c>
      <c r="L3793" s="7">
        <v>50</v>
      </c>
      <c r="M3793" s="8">
        <f>IF([1]!TABLE_DI1[[#This Row],[DataDoPregao]]=A3792,M3792+1,1)</f>
        <v>3</v>
      </c>
    </row>
    <row r="3794" spans="1:13" x14ac:dyDescent="0.25">
      <c r="A3794" s="10">
        <v>40351</v>
      </c>
      <c r="B3794" s="12">
        <v>40452</v>
      </c>
      <c r="C3794" s="5" t="s">
        <v>83</v>
      </c>
      <c r="D3794" s="5">
        <v>10.81</v>
      </c>
      <c r="E3794" s="5">
        <v>10.81</v>
      </c>
      <c r="F3794" s="5">
        <v>10.82</v>
      </c>
      <c r="G3794" s="5">
        <v>10.8</v>
      </c>
      <c r="H3794" s="5">
        <v>10.805999999999999</v>
      </c>
      <c r="I3794" s="5">
        <v>97109.82</v>
      </c>
      <c r="J3794" s="5">
        <v>97112.52</v>
      </c>
      <c r="K3794" s="5">
        <v>52520</v>
      </c>
      <c r="L3794" s="5">
        <v>71</v>
      </c>
      <c r="M3794" s="6">
        <f>IF([1]!TABLE_DI1[[#This Row],[DataDoPregao]]=A3793,M3793+1,1)</f>
        <v>4</v>
      </c>
    </row>
    <row r="3795" spans="1:13" x14ac:dyDescent="0.25">
      <c r="A3795" s="11">
        <v>40351</v>
      </c>
      <c r="B3795" s="13">
        <v>40546</v>
      </c>
      <c r="C3795" s="7" t="s">
        <v>84</v>
      </c>
      <c r="D3795" s="7">
        <v>11.29</v>
      </c>
      <c r="E3795" s="7">
        <v>11.29</v>
      </c>
      <c r="F3795" s="7">
        <v>11.3</v>
      </c>
      <c r="G3795" s="7">
        <v>11.27</v>
      </c>
      <c r="H3795" s="7">
        <v>11.286</v>
      </c>
      <c r="I3795" s="7">
        <v>94435.15</v>
      </c>
      <c r="J3795" s="7">
        <v>94426.67</v>
      </c>
      <c r="K3795" s="7">
        <v>380400</v>
      </c>
      <c r="L3795" s="7">
        <v>132</v>
      </c>
      <c r="M3795" s="8">
        <f>IF([1]!TABLE_DI1[[#This Row],[DataDoPregao]]=A3794,M3794+1,1)</f>
        <v>5</v>
      </c>
    </row>
    <row r="3796" spans="1:13" x14ac:dyDescent="0.25">
      <c r="A3796" s="10">
        <v>40351</v>
      </c>
      <c r="B3796" s="12">
        <v>40634</v>
      </c>
      <c r="C3796" s="5" t="s">
        <v>85</v>
      </c>
      <c r="D3796" s="5">
        <v>11.65</v>
      </c>
      <c r="E3796" s="5">
        <v>11.64</v>
      </c>
      <c r="F3796" s="5">
        <v>11.67</v>
      </c>
      <c r="G3796" s="5">
        <v>11.63</v>
      </c>
      <c r="H3796" s="5">
        <v>11.646000000000001</v>
      </c>
      <c r="I3796" s="5">
        <v>91758.74</v>
      </c>
      <c r="J3796" s="5">
        <v>91727.99</v>
      </c>
      <c r="K3796" s="5">
        <v>23625</v>
      </c>
      <c r="L3796" s="5">
        <v>193</v>
      </c>
      <c r="M3796" s="6">
        <f>IF([1]!TABLE_DI1[[#This Row],[DataDoPregao]]=A3795,M3795+1,1)</f>
        <v>6</v>
      </c>
    </row>
    <row r="3797" spans="1:13" x14ac:dyDescent="0.25">
      <c r="A3797" s="11">
        <v>40351</v>
      </c>
      <c r="B3797" s="13">
        <v>40725</v>
      </c>
      <c r="C3797" s="7" t="s">
        <v>86</v>
      </c>
      <c r="D3797" s="7">
        <v>11.87</v>
      </c>
      <c r="E3797" s="7">
        <v>11.85</v>
      </c>
      <c r="F3797" s="7">
        <v>11.92</v>
      </c>
      <c r="G3797" s="7">
        <v>11.84</v>
      </c>
      <c r="H3797" s="7">
        <v>11.878</v>
      </c>
      <c r="I3797" s="7">
        <v>89135.95</v>
      </c>
      <c r="J3797" s="7">
        <v>89072.97</v>
      </c>
      <c r="K3797" s="7">
        <v>86995</v>
      </c>
      <c r="L3797" s="7">
        <v>255</v>
      </c>
      <c r="M3797" s="8">
        <f>IF([1]!TABLE_DI1[[#This Row],[DataDoPregao]]=A3796,M3796+1,1)</f>
        <v>7</v>
      </c>
    </row>
    <row r="3798" spans="1:13" x14ac:dyDescent="0.25">
      <c r="A3798" s="10">
        <v>40351</v>
      </c>
      <c r="B3798" s="12">
        <v>40819</v>
      </c>
      <c r="C3798" s="5" t="s">
        <v>87</v>
      </c>
      <c r="D3798" s="5">
        <v>12.01</v>
      </c>
      <c r="E3798" s="5">
        <v>12.02</v>
      </c>
      <c r="F3798" s="5">
        <v>12.02</v>
      </c>
      <c r="G3798" s="5">
        <v>12.01</v>
      </c>
      <c r="H3798" s="5">
        <v>12.018000000000001</v>
      </c>
      <c r="I3798" s="5">
        <v>86421.14</v>
      </c>
      <c r="J3798" s="5">
        <v>86375.52</v>
      </c>
      <c r="K3798" s="5">
        <v>855</v>
      </c>
      <c r="L3798" s="5">
        <v>320</v>
      </c>
      <c r="M3798" s="6">
        <f>IF([1]!TABLE_DI1[[#This Row],[DataDoPregao]]=A3797,M3797+1,1)</f>
        <v>8</v>
      </c>
    </row>
    <row r="3799" spans="1:13" x14ac:dyDescent="0.25">
      <c r="A3799" s="11">
        <v>40351</v>
      </c>
      <c r="B3799" s="13">
        <v>40910</v>
      </c>
      <c r="C3799" s="7" t="s">
        <v>88</v>
      </c>
      <c r="D3799" s="7">
        <v>12.16</v>
      </c>
      <c r="E3799" s="7">
        <v>12.1</v>
      </c>
      <c r="F3799" s="7">
        <v>12.16</v>
      </c>
      <c r="G3799" s="7">
        <v>12.08</v>
      </c>
      <c r="H3799" s="7">
        <v>12.118</v>
      </c>
      <c r="I3799" s="7">
        <v>83960.72</v>
      </c>
      <c r="J3799" s="7">
        <v>83897.35</v>
      </c>
      <c r="K3799" s="7">
        <v>219890</v>
      </c>
      <c r="L3799" s="7">
        <v>382</v>
      </c>
      <c r="M3799" s="8">
        <f>IF([1]!TABLE_DI1[[#This Row],[DataDoPregao]]=A3798,M3798+1,1)</f>
        <v>9</v>
      </c>
    </row>
    <row r="3800" spans="1:13" x14ac:dyDescent="0.25">
      <c r="A3800" s="10">
        <v>40351</v>
      </c>
      <c r="B3800" s="12">
        <v>41001</v>
      </c>
      <c r="C3800" s="5" t="s">
        <v>89</v>
      </c>
      <c r="D3800" s="5">
        <v>12.15</v>
      </c>
      <c r="E3800" s="5">
        <v>12.15</v>
      </c>
      <c r="F3800" s="5">
        <v>12.15</v>
      </c>
      <c r="G3800" s="5">
        <v>12.15</v>
      </c>
      <c r="H3800" s="5">
        <v>12.15</v>
      </c>
      <c r="I3800" s="5">
        <v>81521.16</v>
      </c>
      <c r="J3800" s="5">
        <v>81476.350000000006</v>
      </c>
      <c r="K3800" s="5">
        <v>400</v>
      </c>
      <c r="L3800" s="5">
        <v>444</v>
      </c>
      <c r="M3800" s="6">
        <f>IF([1]!TABLE_DI1[[#This Row],[DataDoPregao]]=A3799,M3799+1,1)</f>
        <v>10</v>
      </c>
    </row>
    <row r="3801" spans="1:13" x14ac:dyDescent="0.25">
      <c r="A3801" s="11">
        <v>40351</v>
      </c>
      <c r="B3801" s="13">
        <v>41092</v>
      </c>
      <c r="C3801" s="7" t="s">
        <v>90</v>
      </c>
      <c r="D3801" s="7">
        <v>12.24</v>
      </c>
      <c r="E3801" s="7">
        <v>12.22</v>
      </c>
      <c r="F3801" s="7">
        <v>12.26</v>
      </c>
      <c r="G3801" s="7">
        <v>12.19</v>
      </c>
      <c r="H3801" s="7">
        <v>12.218999999999999</v>
      </c>
      <c r="I3801" s="7">
        <v>79181.84</v>
      </c>
      <c r="J3801" s="7">
        <v>79132.990000000005</v>
      </c>
      <c r="K3801" s="7">
        <v>51660</v>
      </c>
      <c r="L3801" s="7">
        <v>506</v>
      </c>
      <c r="M3801" s="8">
        <f>IF([1]!TABLE_DI1[[#This Row],[DataDoPregao]]=A3800,M3800+1,1)</f>
        <v>11</v>
      </c>
    </row>
    <row r="3802" spans="1:13" x14ac:dyDescent="0.25">
      <c r="A3802" s="10">
        <v>40351</v>
      </c>
      <c r="B3802" s="12">
        <v>41183</v>
      </c>
      <c r="C3802" s="5" t="s">
        <v>91</v>
      </c>
      <c r="D3802" s="5">
        <v>0</v>
      </c>
      <c r="E3802" s="5">
        <v>0</v>
      </c>
      <c r="F3802" s="5">
        <v>0</v>
      </c>
      <c r="G3802" s="5">
        <v>0</v>
      </c>
      <c r="H3802" s="5">
        <v>0</v>
      </c>
      <c r="I3802" s="5">
        <v>76916.11</v>
      </c>
      <c r="J3802" s="5">
        <v>76879.12</v>
      </c>
      <c r="K3802" s="5">
        <v>0</v>
      </c>
      <c r="L3802" s="5">
        <v>569</v>
      </c>
      <c r="M3802" s="6">
        <f>IF([1]!TABLE_DI1[[#This Row],[DataDoPregao]]=A3801,M3801+1,1)</f>
        <v>12</v>
      </c>
    </row>
    <row r="3803" spans="1:13" x14ac:dyDescent="0.25">
      <c r="A3803" s="11">
        <v>40351</v>
      </c>
      <c r="B3803" s="13">
        <v>41276</v>
      </c>
      <c r="C3803" s="7" t="s">
        <v>92</v>
      </c>
      <c r="D3803" s="7">
        <v>12.16</v>
      </c>
      <c r="E3803" s="7">
        <v>12.21</v>
      </c>
      <c r="F3803" s="7">
        <v>12.22</v>
      </c>
      <c r="G3803" s="7">
        <v>12.15</v>
      </c>
      <c r="H3803" s="7">
        <v>12.188000000000001</v>
      </c>
      <c r="I3803" s="7">
        <v>74769.94</v>
      </c>
      <c r="J3803" s="7">
        <v>74781.3</v>
      </c>
      <c r="K3803" s="7">
        <v>27825</v>
      </c>
      <c r="L3803" s="7">
        <v>628</v>
      </c>
      <c r="M3803" s="8">
        <f>IF([1]!TABLE_DI1[[#This Row],[DataDoPregao]]=A3802,M3802+1,1)</f>
        <v>13</v>
      </c>
    </row>
    <row r="3804" spans="1:13" x14ac:dyDescent="0.25">
      <c r="A3804" s="10">
        <v>40351</v>
      </c>
      <c r="B3804" s="12">
        <v>41365</v>
      </c>
      <c r="C3804" s="5" t="s">
        <v>93</v>
      </c>
      <c r="D3804" s="5">
        <v>12.18</v>
      </c>
      <c r="E3804" s="5">
        <v>12.19</v>
      </c>
      <c r="F3804" s="5">
        <v>12.19</v>
      </c>
      <c r="G3804" s="5">
        <v>12.17</v>
      </c>
      <c r="H3804" s="5">
        <v>12.182</v>
      </c>
      <c r="I3804" s="5">
        <v>72750.03</v>
      </c>
      <c r="J3804" s="5">
        <v>72816.56</v>
      </c>
      <c r="K3804" s="5">
        <v>610</v>
      </c>
      <c r="L3804" s="5">
        <v>687</v>
      </c>
      <c r="M3804" s="6">
        <f>IF([1]!TABLE_DI1[[#This Row],[DataDoPregao]]=A3803,M3803+1,1)</f>
        <v>14</v>
      </c>
    </row>
    <row r="3805" spans="1:13" x14ac:dyDescent="0.25">
      <c r="A3805" s="11">
        <v>40351</v>
      </c>
      <c r="B3805" s="13">
        <v>41456</v>
      </c>
      <c r="C3805" s="7" t="s">
        <v>94</v>
      </c>
      <c r="D3805" s="7">
        <v>12.21</v>
      </c>
      <c r="E3805" s="7">
        <v>12.21</v>
      </c>
      <c r="F3805" s="7">
        <v>12.21</v>
      </c>
      <c r="G3805" s="7">
        <v>12.21</v>
      </c>
      <c r="H3805" s="7">
        <v>12.21</v>
      </c>
      <c r="I3805" s="7">
        <v>70649.84</v>
      </c>
      <c r="J3805" s="7">
        <v>70739.740000000005</v>
      </c>
      <c r="K3805" s="7">
        <v>1030</v>
      </c>
      <c r="L3805" s="7">
        <v>750</v>
      </c>
      <c r="M3805" s="8">
        <f>IF([1]!TABLE_DI1[[#This Row],[DataDoPregao]]=A3804,M3804+1,1)</f>
        <v>15</v>
      </c>
    </row>
    <row r="3806" spans="1:13" x14ac:dyDescent="0.25">
      <c r="A3806" s="10">
        <v>40351</v>
      </c>
      <c r="B3806" s="12">
        <v>41548</v>
      </c>
      <c r="C3806" s="5" t="s">
        <v>95</v>
      </c>
      <c r="D3806" s="5">
        <v>0</v>
      </c>
      <c r="E3806" s="5">
        <v>0</v>
      </c>
      <c r="F3806" s="5">
        <v>0</v>
      </c>
      <c r="G3806" s="5">
        <v>0</v>
      </c>
      <c r="H3806" s="5">
        <v>0</v>
      </c>
      <c r="I3806" s="5">
        <v>68560.039999999994</v>
      </c>
      <c r="J3806" s="5">
        <v>68665.350000000006</v>
      </c>
      <c r="K3806" s="5">
        <v>0</v>
      </c>
      <c r="L3806" s="5">
        <v>815</v>
      </c>
      <c r="M3806" s="6">
        <f>IF([1]!TABLE_DI1[[#This Row],[DataDoPregao]]=A3805,M3805+1,1)</f>
        <v>16</v>
      </c>
    </row>
    <row r="3807" spans="1:13" x14ac:dyDescent="0.25">
      <c r="A3807" s="11">
        <v>40351</v>
      </c>
      <c r="B3807" s="13">
        <v>41641</v>
      </c>
      <c r="C3807" s="7" t="s">
        <v>96</v>
      </c>
      <c r="D3807" s="7">
        <v>12.13</v>
      </c>
      <c r="E3807" s="7">
        <v>12.21</v>
      </c>
      <c r="F3807" s="7">
        <v>12.21</v>
      </c>
      <c r="G3807" s="7">
        <v>12.12</v>
      </c>
      <c r="H3807" s="7">
        <v>12.166</v>
      </c>
      <c r="I3807" s="7">
        <v>66594.429999999993</v>
      </c>
      <c r="J3807" s="7">
        <v>66715.570000000007</v>
      </c>
      <c r="K3807" s="7">
        <v>19845</v>
      </c>
      <c r="L3807" s="7">
        <v>876</v>
      </c>
      <c r="M3807" s="8">
        <f>IF([1]!TABLE_DI1[[#This Row],[DataDoPregao]]=A3806,M3806+1,1)</f>
        <v>17</v>
      </c>
    </row>
    <row r="3808" spans="1:13" x14ac:dyDescent="0.25">
      <c r="A3808" s="10">
        <v>40351</v>
      </c>
      <c r="B3808" s="12">
        <v>41730</v>
      </c>
      <c r="C3808" s="5" t="s">
        <v>97</v>
      </c>
      <c r="D3808" s="5">
        <v>12.17</v>
      </c>
      <c r="E3808" s="5">
        <v>12.16</v>
      </c>
      <c r="F3808" s="5">
        <v>12.17</v>
      </c>
      <c r="G3808" s="5">
        <v>12.16</v>
      </c>
      <c r="H3808" s="5">
        <v>12.164999999999999</v>
      </c>
      <c r="I3808" s="5">
        <v>64788.39</v>
      </c>
      <c r="J3808" s="5">
        <v>64890.63</v>
      </c>
      <c r="K3808" s="5">
        <v>205</v>
      </c>
      <c r="L3808" s="5">
        <v>937</v>
      </c>
      <c r="M3808" s="6">
        <f>IF([1]!TABLE_DI1[[#This Row],[DataDoPregao]]=A3807,M3807+1,1)</f>
        <v>18</v>
      </c>
    </row>
    <row r="3809" spans="1:13" x14ac:dyDescent="0.25">
      <c r="A3809" s="11">
        <v>40351</v>
      </c>
      <c r="B3809" s="13">
        <v>41821</v>
      </c>
      <c r="C3809" s="7" t="s">
        <v>98</v>
      </c>
      <c r="D3809" s="7">
        <v>12.17</v>
      </c>
      <c r="E3809" s="7">
        <v>12.17</v>
      </c>
      <c r="F3809" s="7">
        <v>12.17</v>
      </c>
      <c r="G3809" s="7">
        <v>12.17</v>
      </c>
      <c r="H3809" s="7">
        <v>12.17</v>
      </c>
      <c r="I3809" s="7">
        <v>63029.8</v>
      </c>
      <c r="J3809" s="7">
        <v>63115.61</v>
      </c>
      <c r="K3809" s="7">
        <v>100</v>
      </c>
      <c r="L3809" s="7">
        <v>998</v>
      </c>
      <c r="M3809" s="8">
        <f>IF([1]!TABLE_DI1[[#This Row],[DataDoPregao]]=A3808,M3808+1,1)</f>
        <v>19</v>
      </c>
    </row>
    <row r="3810" spans="1:13" x14ac:dyDescent="0.25">
      <c r="A3810" s="10">
        <v>40351</v>
      </c>
      <c r="B3810" s="12">
        <v>41913</v>
      </c>
      <c r="C3810" s="5" t="s">
        <v>99</v>
      </c>
      <c r="D3810" s="5">
        <v>0</v>
      </c>
      <c r="E3810" s="5">
        <v>0</v>
      </c>
      <c r="F3810" s="5">
        <v>0</v>
      </c>
      <c r="G3810" s="5">
        <v>0</v>
      </c>
      <c r="H3810" s="5">
        <v>0</v>
      </c>
      <c r="I3810" s="5">
        <v>61111.8</v>
      </c>
      <c r="J3810" s="5">
        <v>61249.73</v>
      </c>
      <c r="K3810" s="5">
        <v>0</v>
      </c>
      <c r="L3810" s="5">
        <v>1063</v>
      </c>
      <c r="M3810" s="6">
        <f>IF([1]!TABLE_DI1[[#This Row],[DataDoPregao]]=A3809,M3809+1,1)</f>
        <v>20</v>
      </c>
    </row>
    <row r="3811" spans="1:13" x14ac:dyDescent="0.25">
      <c r="A3811" s="11">
        <v>40351</v>
      </c>
      <c r="B3811" s="13">
        <v>42006</v>
      </c>
      <c r="C3811" s="7" t="s">
        <v>100</v>
      </c>
      <c r="D3811" s="7">
        <v>12.15</v>
      </c>
      <c r="E3811" s="7">
        <v>12.22</v>
      </c>
      <c r="F3811" s="7">
        <v>12.22</v>
      </c>
      <c r="G3811" s="7">
        <v>12.15</v>
      </c>
      <c r="H3811" s="7">
        <v>12.166</v>
      </c>
      <c r="I3811" s="7">
        <v>59278.28</v>
      </c>
      <c r="J3811" s="7">
        <v>59466.06</v>
      </c>
      <c r="K3811" s="7">
        <v>700</v>
      </c>
      <c r="L3811" s="7">
        <v>1125</v>
      </c>
      <c r="M3811" s="8">
        <f>IF([1]!TABLE_DI1[[#This Row],[DataDoPregao]]=A3810,M3810+1,1)</f>
        <v>21</v>
      </c>
    </row>
    <row r="3812" spans="1:13" x14ac:dyDescent="0.25">
      <c r="A3812" s="10">
        <v>40351</v>
      </c>
      <c r="B3812" s="12">
        <v>42095</v>
      </c>
      <c r="C3812" s="5" t="s">
        <v>21</v>
      </c>
      <c r="D3812" s="5">
        <v>0</v>
      </c>
      <c r="E3812" s="5">
        <v>0</v>
      </c>
      <c r="F3812" s="5">
        <v>0</v>
      </c>
      <c r="G3812" s="5">
        <v>0</v>
      </c>
      <c r="H3812" s="5">
        <v>0</v>
      </c>
      <c r="I3812" s="5">
        <v>57757.4</v>
      </c>
      <c r="J3812" s="5">
        <v>57938.18</v>
      </c>
      <c r="K3812" s="5">
        <v>0</v>
      </c>
      <c r="L3812" s="5">
        <v>1186</v>
      </c>
      <c r="M3812" s="6">
        <f>IF([1]!TABLE_DI1[[#This Row],[DataDoPregao]]=A3811,M3811+1,1)</f>
        <v>22</v>
      </c>
    </row>
    <row r="3813" spans="1:13" x14ac:dyDescent="0.25">
      <c r="A3813" s="11">
        <v>40351</v>
      </c>
      <c r="B3813" s="13">
        <v>42186</v>
      </c>
      <c r="C3813" s="7" t="s">
        <v>24</v>
      </c>
      <c r="D3813" s="7">
        <v>0</v>
      </c>
      <c r="E3813" s="7">
        <v>0</v>
      </c>
      <c r="F3813" s="7">
        <v>0</v>
      </c>
      <c r="G3813" s="7">
        <v>0</v>
      </c>
      <c r="H3813" s="7">
        <v>0</v>
      </c>
      <c r="I3813" s="7">
        <v>56120.5</v>
      </c>
      <c r="J3813" s="7">
        <v>56322.86</v>
      </c>
      <c r="K3813" s="7">
        <v>0</v>
      </c>
      <c r="L3813" s="7">
        <v>1247</v>
      </c>
      <c r="M3813" s="8">
        <f>IF([1]!TABLE_DI1[[#This Row],[DataDoPregao]]=A3812,M3812+1,1)</f>
        <v>23</v>
      </c>
    </row>
    <row r="3814" spans="1:13" x14ac:dyDescent="0.25">
      <c r="A3814" s="10">
        <v>40351</v>
      </c>
      <c r="B3814" s="12">
        <v>42278</v>
      </c>
      <c r="C3814" s="5" t="s">
        <v>27</v>
      </c>
      <c r="D3814" s="5">
        <v>0</v>
      </c>
      <c r="E3814" s="5">
        <v>0</v>
      </c>
      <c r="F3814" s="5">
        <v>0</v>
      </c>
      <c r="G3814" s="5">
        <v>0</v>
      </c>
      <c r="H3814" s="5">
        <v>0</v>
      </c>
      <c r="I3814" s="5">
        <v>54425.39</v>
      </c>
      <c r="J3814" s="5">
        <v>54649.87</v>
      </c>
      <c r="K3814" s="5">
        <v>0</v>
      </c>
      <c r="L3814" s="5">
        <v>1311</v>
      </c>
      <c r="M3814" s="6">
        <f>IF([1]!TABLE_DI1[[#This Row],[DataDoPregao]]=A3813,M3813+1,1)</f>
        <v>24</v>
      </c>
    </row>
    <row r="3815" spans="1:13" x14ac:dyDescent="0.25">
      <c r="A3815" s="11">
        <v>40351</v>
      </c>
      <c r="B3815" s="13">
        <v>42373</v>
      </c>
      <c r="C3815" s="7" t="s">
        <v>30</v>
      </c>
      <c r="D3815" s="7">
        <v>0</v>
      </c>
      <c r="E3815" s="7">
        <v>0</v>
      </c>
      <c r="F3815" s="7">
        <v>0</v>
      </c>
      <c r="G3815" s="7">
        <v>0</v>
      </c>
      <c r="H3815" s="7">
        <v>0</v>
      </c>
      <c r="I3815" s="7">
        <v>52832.58</v>
      </c>
      <c r="J3815" s="7">
        <v>53076.66</v>
      </c>
      <c r="K3815" s="7">
        <v>0</v>
      </c>
      <c r="L3815" s="7">
        <v>1371</v>
      </c>
      <c r="M3815" s="8">
        <f>IF([1]!TABLE_DI1[[#This Row],[DataDoPregao]]=A3814,M3814+1,1)</f>
        <v>25</v>
      </c>
    </row>
    <row r="3816" spans="1:13" x14ac:dyDescent="0.25">
      <c r="A3816" s="10">
        <v>40351</v>
      </c>
      <c r="B3816" s="12">
        <v>42552</v>
      </c>
      <c r="C3816" s="5" t="s">
        <v>35</v>
      </c>
      <c r="D3816" s="5">
        <v>0</v>
      </c>
      <c r="E3816" s="5">
        <v>0</v>
      </c>
      <c r="F3816" s="5">
        <v>0</v>
      </c>
      <c r="G3816" s="5">
        <v>0</v>
      </c>
      <c r="H3816" s="5">
        <v>0</v>
      </c>
      <c r="I3816" s="5">
        <v>49936.93</v>
      </c>
      <c r="J3816" s="5">
        <v>50180.480000000003</v>
      </c>
      <c r="K3816" s="5">
        <v>0</v>
      </c>
      <c r="L3816" s="5">
        <v>1494</v>
      </c>
      <c r="M3816" s="6">
        <f>IF([1]!TABLE_DI1[[#This Row],[DataDoPregao]]=A3815,M3815+1,1)</f>
        <v>26</v>
      </c>
    </row>
    <row r="3817" spans="1:13" x14ac:dyDescent="0.25">
      <c r="A3817" s="11">
        <v>40351</v>
      </c>
      <c r="B3817" s="13">
        <v>42737</v>
      </c>
      <c r="C3817" s="7" t="s">
        <v>37</v>
      </c>
      <c r="D3817" s="7">
        <v>12.13</v>
      </c>
      <c r="E3817" s="7">
        <v>12.24</v>
      </c>
      <c r="F3817" s="7">
        <v>12.26</v>
      </c>
      <c r="G3817" s="7">
        <v>12.1</v>
      </c>
      <c r="H3817" s="7">
        <v>12.185</v>
      </c>
      <c r="I3817" s="7">
        <v>47135.83</v>
      </c>
      <c r="J3817" s="7">
        <v>47379.8</v>
      </c>
      <c r="K3817" s="7">
        <v>9125</v>
      </c>
      <c r="L3817" s="7">
        <v>1620</v>
      </c>
      <c r="M3817" s="8">
        <f>IF([1]!TABLE_DI1[[#This Row],[DataDoPregao]]=A3816,M3816+1,1)</f>
        <v>27</v>
      </c>
    </row>
    <row r="3818" spans="1:13" x14ac:dyDescent="0.25">
      <c r="A3818" s="10">
        <v>40351</v>
      </c>
      <c r="B3818" s="12">
        <v>43102</v>
      </c>
      <c r="C3818" s="5" t="s">
        <v>41</v>
      </c>
      <c r="D3818" s="5">
        <v>0</v>
      </c>
      <c r="E3818" s="5">
        <v>0</v>
      </c>
      <c r="F3818" s="5">
        <v>0</v>
      </c>
      <c r="G3818" s="5">
        <v>0</v>
      </c>
      <c r="H3818" s="5">
        <v>0</v>
      </c>
      <c r="I3818" s="5">
        <v>42032.6</v>
      </c>
      <c r="J3818" s="5">
        <v>42303.47</v>
      </c>
      <c r="K3818" s="5">
        <v>0</v>
      </c>
      <c r="L3818" s="5">
        <v>1866</v>
      </c>
      <c r="M3818" s="6">
        <f>IF([1]!TABLE_DI1[[#This Row],[DataDoPregao]]=A3817,M3817+1,1)</f>
        <v>28</v>
      </c>
    </row>
    <row r="3819" spans="1:13" x14ac:dyDescent="0.25">
      <c r="A3819" s="11">
        <v>40351</v>
      </c>
      <c r="B3819" s="13">
        <v>43467</v>
      </c>
      <c r="C3819" s="7" t="s">
        <v>45</v>
      </c>
      <c r="D3819" s="7">
        <v>0</v>
      </c>
      <c r="E3819" s="7">
        <v>0</v>
      </c>
      <c r="F3819" s="7">
        <v>0</v>
      </c>
      <c r="G3819" s="7">
        <v>0</v>
      </c>
      <c r="H3819" s="7">
        <v>0</v>
      </c>
      <c r="I3819" s="7">
        <v>37463.79</v>
      </c>
      <c r="J3819" s="7">
        <v>37751.870000000003</v>
      </c>
      <c r="K3819" s="7">
        <v>0</v>
      </c>
      <c r="L3819" s="7">
        <v>2111</v>
      </c>
      <c r="M3819" s="8">
        <f>IF([1]!TABLE_DI1[[#This Row],[DataDoPregao]]=A3818,M3818+1,1)</f>
        <v>29</v>
      </c>
    </row>
    <row r="3820" spans="1:13" x14ac:dyDescent="0.25">
      <c r="A3820" s="10">
        <v>40351</v>
      </c>
      <c r="B3820" s="12">
        <v>43832</v>
      </c>
      <c r="C3820" s="5" t="s">
        <v>49</v>
      </c>
      <c r="D3820" s="5">
        <v>0</v>
      </c>
      <c r="E3820" s="5">
        <v>0</v>
      </c>
      <c r="F3820" s="5">
        <v>0</v>
      </c>
      <c r="G3820" s="5">
        <v>0</v>
      </c>
      <c r="H3820" s="5">
        <v>0</v>
      </c>
      <c r="I3820" s="5">
        <v>33343.82</v>
      </c>
      <c r="J3820" s="5">
        <v>33645.14</v>
      </c>
      <c r="K3820" s="5">
        <v>0</v>
      </c>
      <c r="L3820" s="5">
        <v>2359</v>
      </c>
      <c r="M3820" s="6">
        <f>IF([1]!TABLE_DI1[[#This Row],[DataDoPregao]]=A3819,M3819+1,1)</f>
        <v>30</v>
      </c>
    </row>
    <row r="3821" spans="1:13" x14ac:dyDescent="0.25">
      <c r="A3821" s="11">
        <v>40351</v>
      </c>
      <c r="B3821" s="13">
        <v>44200</v>
      </c>
      <c r="C3821" s="7" t="s">
        <v>53</v>
      </c>
      <c r="D3821" s="7">
        <v>12.12</v>
      </c>
      <c r="E3821" s="7">
        <v>12.23</v>
      </c>
      <c r="F3821" s="7">
        <v>12.26</v>
      </c>
      <c r="G3821" s="7">
        <v>12.11</v>
      </c>
      <c r="H3821" s="7">
        <v>12.163</v>
      </c>
      <c r="I3821" s="7">
        <v>29706</v>
      </c>
      <c r="J3821" s="7">
        <v>30011.35</v>
      </c>
      <c r="K3821" s="7">
        <v>6600</v>
      </c>
      <c r="L3821" s="7">
        <v>2606</v>
      </c>
      <c r="M3821" s="8">
        <f>IF([1]!TABLE_DI1[[#This Row],[DataDoPregao]]=A3820,M3820+1,1)</f>
        <v>31</v>
      </c>
    </row>
    <row r="3822" spans="1:13" x14ac:dyDescent="0.25">
      <c r="A3822" s="10">
        <v>40351</v>
      </c>
      <c r="B3822" s="12">
        <v>44564</v>
      </c>
      <c r="C3822" s="5" t="s">
        <v>57</v>
      </c>
      <c r="D3822" s="5">
        <v>0</v>
      </c>
      <c r="E3822" s="5">
        <v>0</v>
      </c>
      <c r="F3822" s="5">
        <v>0</v>
      </c>
      <c r="G3822" s="5">
        <v>0</v>
      </c>
      <c r="H3822" s="5">
        <v>0</v>
      </c>
      <c r="I3822" s="5">
        <v>26341.03</v>
      </c>
      <c r="J3822" s="5">
        <v>26637.62</v>
      </c>
      <c r="K3822" s="5">
        <v>0</v>
      </c>
      <c r="L3822" s="5">
        <v>2853</v>
      </c>
      <c r="M3822" s="6">
        <f>IF([1]!TABLE_DI1[[#This Row],[DataDoPregao]]=A3821,M3821+1,1)</f>
        <v>32</v>
      </c>
    </row>
    <row r="3823" spans="1:13" x14ac:dyDescent="0.25">
      <c r="A3823" s="11">
        <v>40351</v>
      </c>
      <c r="B3823" s="13">
        <v>45659</v>
      </c>
      <c r="C3823" s="7" t="s">
        <v>63</v>
      </c>
      <c r="D3823" s="7">
        <v>0</v>
      </c>
      <c r="E3823" s="7">
        <v>0</v>
      </c>
      <c r="F3823" s="7">
        <v>0</v>
      </c>
      <c r="G3823" s="7">
        <v>0</v>
      </c>
      <c r="H3823" s="7">
        <v>0</v>
      </c>
      <c r="I3823" s="7">
        <v>18616.3</v>
      </c>
      <c r="J3823" s="7">
        <v>18881.189999999999</v>
      </c>
      <c r="K3823" s="7">
        <v>0</v>
      </c>
      <c r="L3823" s="7">
        <v>3597</v>
      </c>
      <c r="M3823" s="8">
        <f>IF([1]!TABLE_DI1[[#This Row],[DataDoPregao]]=A3822,M3822+1,1)</f>
        <v>33</v>
      </c>
    </row>
    <row r="3824" spans="1:13" x14ac:dyDescent="0.25">
      <c r="A3824" s="10">
        <v>40352</v>
      </c>
      <c r="B3824" s="12">
        <v>40360</v>
      </c>
      <c r="C3824" s="5" t="s">
        <v>82</v>
      </c>
      <c r="D3824" s="5">
        <v>10.130000000000001</v>
      </c>
      <c r="E3824" s="5">
        <v>10.119999999999999</v>
      </c>
      <c r="F3824" s="5">
        <v>10.14</v>
      </c>
      <c r="G3824" s="5">
        <v>10.119999999999999</v>
      </c>
      <c r="H3824" s="5">
        <v>10.130000000000001</v>
      </c>
      <c r="I3824" s="5">
        <v>99770.52</v>
      </c>
      <c r="J3824" s="5">
        <v>99770.64</v>
      </c>
      <c r="K3824" s="5">
        <v>65450</v>
      </c>
      <c r="L3824" s="5">
        <v>6</v>
      </c>
      <c r="M3824" s="6">
        <f>IF([1]!TABLE_DI1[[#This Row],[DataDoPregao]]=A3823,M3823+1,1)</f>
        <v>1</v>
      </c>
    </row>
    <row r="3825" spans="1:13" x14ac:dyDescent="0.25">
      <c r="A3825" s="11">
        <v>40352</v>
      </c>
      <c r="B3825" s="13">
        <v>40392</v>
      </c>
      <c r="C3825" s="7" t="s">
        <v>102</v>
      </c>
      <c r="D3825" s="7">
        <v>10.29</v>
      </c>
      <c r="E3825" s="7">
        <v>10.31</v>
      </c>
      <c r="F3825" s="7">
        <v>10.31</v>
      </c>
      <c r="G3825" s="7">
        <v>10.29</v>
      </c>
      <c r="H3825" s="7">
        <v>10.3</v>
      </c>
      <c r="I3825" s="7">
        <v>98915.65</v>
      </c>
      <c r="J3825" s="7">
        <v>98916.24</v>
      </c>
      <c r="K3825" s="7">
        <v>4235</v>
      </c>
      <c r="L3825" s="7">
        <v>27</v>
      </c>
      <c r="M3825" s="8">
        <f>IF([1]!TABLE_DI1[[#This Row],[DataDoPregao]]=A3824,M3824+1,1)</f>
        <v>2</v>
      </c>
    </row>
    <row r="3826" spans="1:13" x14ac:dyDescent="0.25">
      <c r="A3826" s="10">
        <v>40352</v>
      </c>
      <c r="B3826" s="12">
        <v>40422</v>
      </c>
      <c r="C3826" s="5" t="s">
        <v>103</v>
      </c>
      <c r="D3826" s="5">
        <v>10.53</v>
      </c>
      <c r="E3826" s="5">
        <v>10.553000000000001</v>
      </c>
      <c r="F3826" s="5">
        <v>10.553000000000001</v>
      </c>
      <c r="G3826" s="5">
        <v>10.53</v>
      </c>
      <c r="H3826" s="5">
        <v>10.553000000000001</v>
      </c>
      <c r="I3826" s="5">
        <v>98029.11</v>
      </c>
      <c r="J3826" s="5">
        <v>98031.74</v>
      </c>
      <c r="K3826" s="5">
        <v>1045</v>
      </c>
      <c r="L3826" s="5">
        <v>49</v>
      </c>
      <c r="M3826" s="6">
        <f>IF([1]!TABLE_DI1[[#This Row],[DataDoPregao]]=A3825,M3825+1,1)</f>
        <v>3</v>
      </c>
    </row>
    <row r="3827" spans="1:13" x14ac:dyDescent="0.25">
      <c r="A3827" s="11">
        <v>40352</v>
      </c>
      <c r="B3827" s="13">
        <v>40452</v>
      </c>
      <c r="C3827" s="7" t="s">
        <v>83</v>
      </c>
      <c r="D3827" s="7">
        <v>10.84</v>
      </c>
      <c r="E3827" s="7">
        <v>10.82</v>
      </c>
      <c r="F3827" s="7">
        <v>10.84</v>
      </c>
      <c r="G3827" s="7">
        <v>10.81</v>
      </c>
      <c r="H3827" s="7">
        <v>10.817</v>
      </c>
      <c r="I3827" s="7">
        <v>97146.92</v>
      </c>
      <c r="J3827" s="7">
        <v>97147</v>
      </c>
      <c r="K3827" s="7">
        <v>180560</v>
      </c>
      <c r="L3827" s="7">
        <v>70</v>
      </c>
      <c r="M3827" s="8">
        <f>IF([1]!TABLE_DI1[[#This Row],[DataDoPregao]]=A3826,M3826+1,1)</f>
        <v>4</v>
      </c>
    </row>
    <row r="3828" spans="1:13" x14ac:dyDescent="0.25">
      <c r="A3828" s="10">
        <v>40352</v>
      </c>
      <c r="B3828" s="12">
        <v>40546</v>
      </c>
      <c r="C3828" s="5" t="s">
        <v>84</v>
      </c>
      <c r="D3828" s="5">
        <v>11.29</v>
      </c>
      <c r="E3828" s="5">
        <v>11.31</v>
      </c>
      <c r="F3828" s="5">
        <v>11.32</v>
      </c>
      <c r="G3828" s="5">
        <v>11.29</v>
      </c>
      <c r="H3828" s="5">
        <v>11.304</v>
      </c>
      <c r="I3828" s="5">
        <v>94466.19</v>
      </c>
      <c r="J3828" s="5">
        <v>94471.31</v>
      </c>
      <c r="K3828" s="5">
        <v>278040</v>
      </c>
      <c r="L3828" s="5">
        <v>131</v>
      </c>
      <c r="M3828" s="6">
        <f>IF([1]!TABLE_DI1[[#This Row],[DataDoPregao]]=A3827,M3827+1,1)</f>
        <v>5</v>
      </c>
    </row>
    <row r="3829" spans="1:13" x14ac:dyDescent="0.25">
      <c r="A3829" s="11">
        <v>40352</v>
      </c>
      <c r="B3829" s="13">
        <v>40634</v>
      </c>
      <c r="C3829" s="7" t="s">
        <v>85</v>
      </c>
      <c r="D3829" s="7">
        <v>11.68</v>
      </c>
      <c r="E3829" s="7">
        <v>11.64</v>
      </c>
      <c r="F3829" s="7">
        <v>11.68</v>
      </c>
      <c r="G3829" s="7">
        <v>11.64</v>
      </c>
      <c r="H3829" s="7">
        <v>11.657999999999999</v>
      </c>
      <c r="I3829" s="7">
        <v>91792.42</v>
      </c>
      <c r="J3829" s="7">
        <v>91793.87</v>
      </c>
      <c r="K3829" s="7">
        <v>18375</v>
      </c>
      <c r="L3829" s="7">
        <v>192</v>
      </c>
      <c r="M3829" s="8">
        <f>IF([1]!TABLE_DI1[[#This Row],[DataDoPregao]]=A3828,M3828+1,1)</f>
        <v>6</v>
      </c>
    </row>
    <row r="3830" spans="1:13" x14ac:dyDescent="0.25">
      <c r="A3830" s="10">
        <v>40352</v>
      </c>
      <c r="B3830" s="12">
        <v>40725</v>
      </c>
      <c r="C3830" s="5" t="s">
        <v>86</v>
      </c>
      <c r="D3830" s="5">
        <v>11.86</v>
      </c>
      <c r="E3830" s="5">
        <v>11.88</v>
      </c>
      <c r="F3830" s="5">
        <v>11.89</v>
      </c>
      <c r="G3830" s="5">
        <v>11.84</v>
      </c>
      <c r="H3830" s="5">
        <v>11.872999999999999</v>
      </c>
      <c r="I3830" s="5">
        <v>89142.9</v>
      </c>
      <c r="J3830" s="5">
        <v>89170.08</v>
      </c>
      <c r="K3830" s="5">
        <v>27675</v>
      </c>
      <c r="L3830" s="5">
        <v>254</v>
      </c>
      <c r="M3830" s="6">
        <f>IF([1]!TABLE_DI1[[#This Row],[DataDoPregao]]=A3829,M3829+1,1)</f>
        <v>7</v>
      </c>
    </row>
    <row r="3831" spans="1:13" x14ac:dyDescent="0.25">
      <c r="A3831" s="11">
        <v>40352</v>
      </c>
      <c r="B3831" s="13">
        <v>40819</v>
      </c>
      <c r="C3831" s="7" t="s">
        <v>87</v>
      </c>
      <c r="D3831" s="7">
        <v>12.07</v>
      </c>
      <c r="E3831" s="7">
        <v>12.05</v>
      </c>
      <c r="F3831" s="7">
        <v>12.07</v>
      </c>
      <c r="G3831" s="7">
        <v>12.04</v>
      </c>
      <c r="H3831" s="7">
        <v>12.067</v>
      </c>
      <c r="I3831" s="7">
        <v>86440.29</v>
      </c>
      <c r="J3831" s="7">
        <v>86454.23</v>
      </c>
      <c r="K3831" s="7">
        <v>4135</v>
      </c>
      <c r="L3831" s="7">
        <v>319</v>
      </c>
      <c r="M3831" s="8">
        <f>IF([1]!TABLE_DI1[[#This Row],[DataDoPregao]]=A3830,M3830+1,1)</f>
        <v>8</v>
      </c>
    </row>
    <row r="3832" spans="1:13" x14ac:dyDescent="0.25">
      <c r="A3832" s="10">
        <v>40352</v>
      </c>
      <c r="B3832" s="12">
        <v>40910</v>
      </c>
      <c r="C3832" s="5" t="s">
        <v>88</v>
      </c>
      <c r="D3832" s="5">
        <v>12.1</v>
      </c>
      <c r="E3832" s="5">
        <v>12.17</v>
      </c>
      <c r="F3832" s="5">
        <v>12.17</v>
      </c>
      <c r="G3832" s="5">
        <v>12.07</v>
      </c>
      <c r="H3832" s="5">
        <v>12.116</v>
      </c>
      <c r="I3832" s="5">
        <v>83952.98</v>
      </c>
      <c r="J3832" s="5">
        <v>83992.87</v>
      </c>
      <c r="K3832" s="5">
        <v>237090</v>
      </c>
      <c r="L3832" s="5">
        <v>381</v>
      </c>
      <c r="M3832" s="6">
        <f>IF([1]!TABLE_DI1[[#This Row],[DataDoPregao]]=A3831,M3831+1,1)</f>
        <v>9</v>
      </c>
    </row>
    <row r="3833" spans="1:13" x14ac:dyDescent="0.25">
      <c r="A3833" s="11">
        <v>40352</v>
      </c>
      <c r="B3833" s="13">
        <v>41001</v>
      </c>
      <c r="C3833" s="7" t="s">
        <v>89</v>
      </c>
      <c r="D3833" s="7">
        <v>12.19</v>
      </c>
      <c r="E3833" s="7">
        <v>12.19</v>
      </c>
      <c r="F3833" s="7">
        <v>12.19</v>
      </c>
      <c r="G3833" s="7">
        <v>12.19</v>
      </c>
      <c r="H3833" s="7">
        <v>12.19</v>
      </c>
      <c r="I3833" s="7">
        <v>81506.570000000007</v>
      </c>
      <c r="J3833" s="7">
        <v>81552.37</v>
      </c>
      <c r="K3833" s="7">
        <v>60</v>
      </c>
      <c r="L3833" s="7">
        <v>443</v>
      </c>
      <c r="M3833" s="8">
        <f>IF([1]!TABLE_DI1[[#This Row],[DataDoPregao]]=A3832,M3832+1,1)</f>
        <v>10</v>
      </c>
    </row>
    <row r="3834" spans="1:13" x14ac:dyDescent="0.25">
      <c r="A3834" s="10">
        <v>40352</v>
      </c>
      <c r="B3834" s="12">
        <v>41092</v>
      </c>
      <c r="C3834" s="5" t="s">
        <v>90</v>
      </c>
      <c r="D3834" s="5">
        <v>12.21</v>
      </c>
      <c r="E3834" s="5">
        <v>12.29</v>
      </c>
      <c r="F3834" s="5">
        <v>12.29</v>
      </c>
      <c r="G3834" s="5">
        <v>12.2</v>
      </c>
      <c r="H3834" s="5">
        <v>12.247</v>
      </c>
      <c r="I3834" s="5">
        <v>79146.62</v>
      </c>
      <c r="J3834" s="5">
        <v>79212.160000000003</v>
      </c>
      <c r="K3834" s="5">
        <v>119685</v>
      </c>
      <c r="L3834" s="5">
        <v>505</v>
      </c>
      <c r="M3834" s="6">
        <f>IF([1]!TABLE_DI1[[#This Row],[DataDoPregao]]=A3833,M3833+1,1)</f>
        <v>11</v>
      </c>
    </row>
    <row r="3835" spans="1:13" x14ac:dyDescent="0.25">
      <c r="A3835" s="11">
        <v>40352</v>
      </c>
      <c r="B3835" s="13">
        <v>41183</v>
      </c>
      <c r="C3835" s="7" t="s">
        <v>91</v>
      </c>
      <c r="D3835" s="7">
        <v>12.26</v>
      </c>
      <c r="E3835" s="7">
        <v>12.28</v>
      </c>
      <c r="F3835" s="7">
        <v>12.28</v>
      </c>
      <c r="G3835" s="7">
        <v>12.26</v>
      </c>
      <c r="H3835" s="7">
        <v>12.28</v>
      </c>
      <c r="I3835" s="7">
        <v>76841.98</v>
      </c>
      <c r="J3835" s="7">
        <v>76945.56</v>
      </c>
      <c r="K3835" s="7">
        <v>1590</v>
      </c>
      <c r="L3835" s="7">
        <v>568</v>
      </c>
      <c r="M3835" s="8">
        <f>IF([1]!TABLE_DI1[[#This Row],[DataDoPregao]]=A3834,M3834+1,1)</f>
        <v>12</v>
      </c>
    </row>
    <row r="3836" spans="1:13" x14ac:dyDescent="0.25">
      <c r="A3836" s="10">
        <v>40352</v>
      </c>
      <c r="B3836" s="12">
        <v>41276</v>
      </c>
      <c r="C3836" s="5" t="s">
        <v>92</v>
      </c>
      <c r="D3836" s="5">
        <v>12.2</v>
      </c>
      <c r="E3836" s="5">
        <v>12.28</v>
      </c>
      <c r="F3836" s="5">
        <v>12.28</v>
      </c>
      <c r="G3836" s="5">
        <v>12.19</v>
      </c>
      <c r="H3836" s="5">
        <v>12.243</v>
      </c>
      <c r="I3836" s="5">
        <v>74686.41</v>
      </c>
      <c r="J3836" s="5">
        <v>74798.570000000007</v>
      </c>
      <c r="K3836" s="5">
        <v>25640</v>
      </c>
      <c r="L3836" s="5">
        <v>627</v>
      </c>
      <c r="M3836" s="6">
        <f>IF([1]!TABLE_DI1[[#This Row],[DataDoPregao]]=A3835,M3835+1,1)</f>
        <v>13</v>
      </c>
    </row>
    <row r="3837" spans="1:13" x14ac:dyDescent="0.25">
      <c r="A3837" s="11">
        <v>40352</v>
      </c>
      <c r="B3837" s="13">
        <v>41365</v>
      </c>
      <c r="C3837" s="7" t="s">
        <v>93</v>
      </c>
      <c r="D3837" s="7">
        <v>12.22</v>
      </c>
      <c r="E3837" s="7">
        <v>12.27</v>
      </c>
      <c r="F3837" s="7">
        <v>12.27</v>
      </c>
      <c r="G3837" s="7">
        <v>12.22</v>
      </c>
      <c r="H3837" s="7">
        <v>12.222</v>
      </c>
      <c r="I3837" s="7">
        <v>72640.09</v>
      </c>
      <c r="J3837" s="7">
        <v>72777.89</v>
      </c>
      <c r="K3837" s="7">
        <v>220</v>
      </c>
      <c r="L3837" s="7">
        <v>686</v>
      </c>
      <c r="M3837" s="8">
        <f>IF([1]!TABLE_DI1[[#This Row],[DataDoPregao]]=A3836,M3836+1,1)</f>
        <v>14</v>
      </c>
    </row>
    <row r="3838" spans="1:13" x14ac:dyDescent="0.25">
      <c r="A3838" s="10">
        <v>40352</v>
      </c>
      <c r="B3838" s="12">
        <v>41456</v>
      </c>
      <c r="C3838" s="5" t="s">
        <v>94</v>
      </c>
      <c r="D3838" s="5">
        <v>12.23</v>
      </c>
      <c r="E3838" s="5">
        <v>12.28</v>
      </c>
      <c r="F3838" s="5">
        <v>12.28</v>
      </c>
      <c r="G3838" s="5">
        <v>12.23</v>
      </c>
      <c r="H3838" s="5">
        <v>12.231</v>
      </c>
      <c r="I3838" s="5">
        <v>70549.5</v>
      </c>
      <c r="J3838" s="5">
        <v>70676.89</v>
      </c>
      <c r="K3838" s="5">
        <v>6260</v>
      </c>
      <c r="L3838" s="5">
        <v>749</v>
      </c>
      <c r="M3838" s="6">
        <f>IF([1]!TABLE_DI1[[#This Row],[DataDoPregao]]=A3837,M3837+1,1)</f>
        <v>15</v>
      </c>
    </row>
    <row r="3839" spans="1:13" x14ac:dyDescent="0.25">
      <c r="A3839" s="11">
        <v>40352</v>
      </c>
      <c r="B3839" s="13">
        <v>41548</v>
      </c>
      <c r="C3839" s="7" t="s">
        <v>95</v>
      </c>
      <c r="D3839" s="7">
        <v>12.23</v>
      </c>
      <c r="E3839" s="7">
        <v>12.23</v>
      </c>
      <c r="F3839" s="7">
        <v>12.23</v>
      </c>
      <c r="G3839" s="7">
        <v>12.23</v>
      </c>
      <c r="H3839" s="7">
        <v>12.23</v>
      </c>
      <c r="I3839" s="7">
        <v>68421.55</v>
      </c>
      <c r="J3839" s="7">
        <v>68586.289999999994</v>
      </c>
      <c r="K3839" s="7">
        <v>11825</v>
      </c>
      <c r="L3839" s="7">
        <v>814</v>
      </c>
      <c r="M3839" s="8">
        <f>IF([1]!TABLE_DI1[[#This Row],[DataDoPregao]]=A3838,M3838+1,1)</f>
        <v>16</v>
      </c>
    </row>
    <row r="3840" spans="1:13" x14ac:dyDescent="0.25">
      <c r="A3840" s="10">
        <v>40352</v>
      </c>
      <c r="B3840" s="12">
        <v>41641</v>
      </c>
      <c r="C3840" s="5" t="s">
        <v>96</v>
      </c>
      <c r="D3840" s="5">
        <v>12.21</v>
      </c>
      <c r="E3840" s="5">
        <v>12.28</v>
      </c>
      <c r="F3840" s="5">
        <v>12.28</v>
      </c>
      <c r="G3840" s="5">
        <v>12.19</v>
      </c>
      <c r="H3840" s="5">
        <v>12.223000000000001</v>
      </c>
      <c r="I3840" s="5">
        <v>66499.320000000007</v>
      </c>
      <c r="J3840" s="5">
        <v>66619.929999999993</v>
      </c>
      <c r="K3840" s="5">
        <v>15465</v>
      </c>
      <c r="L3840" s="5">
        <v>875</v>
      </c>
      <c r="M3840" s="6">
        <f>IF([1]!TABLE_DI1[[#This Row],[DataDoPregao]]=A3839,M3839+1,1)</f>
        <v>17</v>
      </c>
    </row>
    <row r="3841" spans="1:13" x14ac:dyDescent="0.25">
      <c r="A3841" s="11">
        <v>40352</v>
      </c>
      <c r="B3841" s="13">
        <v>41730</v>
      </c>
      <c r="C3841" s="7" t="s">
        <v>97</v>
      </c>
      <c r="D3841" s="7">
        <v>12.22</v>
      </c>
      <c r="E3841" s="7">
        <v>12.22</v>
      </c>
      <c r="F3841" s="7">
        <v>12.22</v>
      </c>
      <c r="G3841" s="7">
        <v>12.22</v>
      </c>
      <c r="H3841" s="7">
        <v>12.22</v>
      </c>
      <c r="I3841" s="7">
        <v>64620.14</v>
      </c>
      <c r="J3841" s="7">
        <v>64813.2</v>
      </c>
      <c r="K3841" s="7">
        <v>6600</v>
      </c>
      <c r="L3841" s="7">
        <v>936</v>
      </c>
      <c r="M3841" s="8">
        <f>IF([1]!TABLE_DI1[[#This Row],[DataDoPregao]]=A3840,M3840+1,1)</f>
        <v>18</v>
      </c>
    </row>
    <row r="3842" spans="1:13" x14ac:dyDescent="0.25">
      <c r="A3842" s="10">
        <v>40352</v>
      </c>
      <c r="B3842" s="12">
        <v>41821</v>
      </c>
      <c r="C3842" s="5" t="s">
        <v>98</v>
      </c>
      <c r="D3842" s="5">
        <v>12.22</v>
      </c>
      <c r="E3842" s="5">
        <v>12.26</v>
      </c>
      <c r="F3842" s="5">
        <v>12.28</v>
      </c>
      <c r="G3842" s="5">
        <v>12.22</v>
      </c>
      <c r="H3842" s="5">
        <v>12.221</v>
      </c>
      <c r="I3842" s="5">
        <v>62878.47</v>
      </c>
      <c r="J3842" s="5">
        <v>63053.93</v>
      </c>
      <c r="K3842" s="5">
        <v>7320</v>
      </c>
      <c r="L3842" s="5">
        <v>997</v>
      </c>
      <c r="M3842" s="6">
        <f>IF([1]!TABLE_DI1[[#This Row],[DataDoPregao]]=A3841,M3841+1,1)</f>
        <v>19</v>
      </c>
    </row>
    <row r="3843" spans="1:13" x14ac:dyDescent="0.25">
      <c r="A3843" s="11">
        <v>40352</v>
      </c>
      <c r="B3843" s="13">
        <v>41913</v>
      </c>
      <c r="C3843" s="7" t="s">
        <v>99</v>
      </c>
      <c r="D3843" s="7">
        <v>12.22</v>
      </c>
      <c r="E3843" s="7">
        <v>12.22</v>
      </c>
      <c r="F3843" s="7">
        <v>12.22</v>
      </c>
      <c r="G3843" s="7">
        <v>12.22</v>
      </c>
      <c r="H3843" s="7">
        <v>12.22</v>
      </c>
      <c r="I3843" s="7">
        <v>60990.91</v>
      </c>
      <c r="J3843" s="7">
        <v>61135.199999999997</v>
      </c>
      <c r="K3843" s="7">
        <v>6035</v>
      </c>
      <c r="L3843" s="7">
        <v>1062</v>
      </c>
      <c r="M3843" s="8">
        <f>IF([1]!TABLE_DI1[[#This Row],[DataDoPregao]]=A3842,M3842+1,1)</f>
        <v>20</v>
      </c>
    </row>
    <row r="3844" spans="1:13" x14ac:dyDescent="0.25">
      <c r="A3844" s="10">
        <v>40352</v>
      </c>
      <c r="B3844" s="12">
        <v>42006</v>
      </c>
      <c r="C3844" s="5" t="s">
        <v>100</v>
      </c>
      <c r="D3844" s="5">
        <v>12.24</v>
      </c>
      <c r="E3844" s="5">
        <v>12.27</v>
      </c>
      <c r="F3844" s="5">
        <v>12.27</v>
      </c>
      <c r="G3844" s="5">
        <v>12.24</v>
      </c>
      <c r="H3844" s="5">
        <v>12.242000000000001</v>
      </c>
      <c r="I3844" s="5">
        <v>59185.81</v>
      </c>
      <c r="J3844" s="5">
        <v>59300.98</v>
      </c>
      <c r="K3844" s="5">
        <v>7045</v>
      </c>
      <c r="L3844" s="5">
        <v>1124</v>
      </c>
      <c r="M3844" s="6">
        <f>IF([1]!TABLE_DI1[[#This Row],[DataDoPregao]]=A3843,M3843+1,1)</f>
        <v>21</v>
      </c>
    </row>
    <row r="3845" spans="1:13" x14ac:dyDescent="0.25">
      <c r="A3845" s="11">
        <v>40352</v>
      </c>
      <c r="B3845" s="13">
        <v>42095</v>
      </c>
      <c r="C3845" s="7" t="s">
        <v>21</v>
      </c>
      <c r="D3845" s="7">
        <v>12.23</v>
      </c>
      <c r="E3845" s="7">
        <v>12.23</v>
      </c>
      <c r="F3845" s="7">
        <v>12.23</v>
      </c>
      <c r="G3845" s="7">
        <v>12.23</v>
      </c>
      <c r="H3845" s="7">
        <v>12.23</v>
      </c>
      <c r="I3845" s="7">
        <v>57514</v>
      </c>
      <c r="J3845" s="7">
        <v>57779.519999999997</v>
      </c>
      <c r="K3845" s="7">
        <v>100</v>
      </c>
      <c r="L3845" s="7">
        <v>1185</v>
      </c>
      <c r="M3845" s="8">
        <f>IF([1]!TABLE_DI1[[#This Row],[DataDoPregao]]=A3844,M3844+1,1)</f>
        <v>22</v>
      </c>
    </row>
    <row r="3846" spans="1:13" x14ac:dyDescent="0.25">
      <c r="A3846" s="10">
        <v>40352</v>
      </c>
      <c r="B3846" s="12">
        <v>42186</v>
      </c>
      <c r="C3846" s="5" t="s">
        <v>24</v>
      </c>
      <c r="D3846" s="5">
        <v>0</v>
      </c>
      <c r="E3846" s="5">
        <v>0</v>
      </c>
      <c r="F3846" s="5">
        <v>0</v>
      </c>
      <c r="G3846" s="5">
        <v>0</v>
      </c>
      <c r="H3846" s="5">
        <v>0</v>
      </c>
      <c r="I3846" s="5">
        <v>55953.25</v>
      </c>
      <c r="J3846" s="5">
        <v>56141.99</v>
      </c>
      <c r="K3846" s="5">
        <v>0</v>
      </c>
      <c r="L3846" s="5">
        <v>1246</v>
      </c>
      <c r="M3846" s="6">
        <f>IF([1]!TABLE_DI1[[#This Row],[DataDoPregao]]=A3845,M3845+1,1)</f>
        <v>23</v>
      </c>
    </row>
    <row r="3847" spans="1:13" x14ac:dyDescent="0.25">
      <c r="A3847" s="11">
        <v>40352</v>
      </c>
      <c r="B3847" s="13">
        <v>42278</v>
      </c>
      <c r="C3847" s="7" t="s">
        <v>27</v>
      </c>
      <c r="D3847" s="7">
        <v>0</v>
      </c>
      <c r="E3847" s="7">
        <v>0</v>
      </c>
      <c r="F3847" s="7">
        <v>0</v>
      </c>
      <c r="G3847" s="7">
        <v>0</v>
      </c>
      <c r="H3847" s="7">
        <v>0</v>
      </c>
      <c r="I3847" s="7">
        <v>54337.83</v>
      </c>
      <c r="J3847" s="7">
        <v>54446.23</v>
      </c>
      <c r="K3847" s="7">
        <v>0</v>
      </c>
      <c r="L3847" s="7">
        <v>1310</v>
      </c>
      <c r="M3847" s="8">
        <f>IF([1]!TABLE_DI1[[#This Row],[DataDoPregao]]=A3846,M3846+1,1)</f>
        <v>24</v>
      </c>
    </row>
    <row r="3848" spans="1:13" x14ac:dyDescent="0.25">
      <c r="A3848" s="10">
        <v>40352</v>
      </c>
      <c r="B3848" s="12">
        <v>42373</v>
      </c>
      <c r="C3848" s="5" t="s">
        <v>30</v>
      </c>
      <c r="D3848" s="5">
        <v>12.25</v>
      </c>
      <c r="E3848" s="5">
        <v>12.25</v>
      </c>
      <c r="F3848" s="5">
        <v>12.25</v>
      </c>
      <c r="G3848" s="5">
        <v>12.25</v>
      </c>
      <c r="H3848" s="5">
        <v>12.25</v>
      </c>
      <c r="I3848" s="5">
        <v>52817.78</v>
      </c>
      <c r="J3848" s="5">
        <v>52852.81</v>
      </c>
      <c r="K3848" s="5">
        <v>50</v>
      </c>
      <c r="L3848" s="5">
        <v>1370</v>
      </c>
      <c r="M3848" s="6">
        <f>IF([1]!TABLE_DI1[[#This Row],[DataDoPregao]]=A3847,M3847+1,1)</f>
        <v>25</v>
      </c>
    </row>
    <row r="3849" spans="1:13" x14ac:dyDescent="0.25">
      <c r="A3849" s="11">
        <v>40352</v>
      </c>
      <c r="B3849" s="13">
        <v>42552</v>
      </c>
      <c r="C3849" s="7" t="s">
        <v>35</v>
      </c>
      <c r="D3849" s="7">
        <v>0</v>
      </c>
      <c r="E3849" s="7">
        <v>0</v>
      </c>
      <c r="F3849" s="7">
        <v>0</v>
      </c>
      <c r="G3849" s="7">
        <v>0</v>
      </c>
      <c r="H3849" s="7">
        <v>0</v>
      </c>
      <c r="I3849" s="7">
        <v>49855.48</v>
      </c>
      <c r="J3849" s="7">
        <v>49956.05</v>
      </c>
      <c r="K3849" s="7">
        <v>0</v>
      </c>
      <c r="L3849" s="7">
        <v>1493</v>
      </c>
      <c r="M3849" s="8">
        <f>IF([1]!TABLE_DI1[[#This Row],[DataDoPregao]]=A3848,M3848+1,1)</f>
        <v>26</v>
      </c>
    </row>
    <row r="3850" spans="1:13" x14ac:dyDescent="0.25">
      <c r="A3850" s="10">
        <v>40352</v>
      </c>
      <c r="B3850" s="12">
        <v>42737</v>
      </c>
      <c r="C3850" s="5" t="s">
        <v>37</v>
      </c>
      <c r="D3850" s="5">
        <v>12.21</v>
      </c>
      <c r="E3850" s="5">
        <v>12.27</v>
      </c>
      <c r="F3850" s="5">
        <v>12.29</v>
      </c>
      <c r="G3850" s="5">
        <v>12.21</v>
      </c>
      <c r="H3850" s="5">
        <v>12.25</v>
      </c>
      <c r="I3850" s="5">
        <v>46993.34</v>
      </c>
      <c r="J3850" s="5">
        <v>47153.88</v>
      </c>
      <c r="K3850" s="5">
        <v>2315</v>
      </c>
      <c r="L3850" s="5">
        <v>1619</v>
      </c>
      <c r="M3850" s="6">
        <f>IF([1]!TABLE_DI1[[#This Row],[DataDoPregao]]=A3849,M3849+1,1)</f>
        <v>27</v>
      </c>
    </row>
    <row r="3851" spans="1:13" x14ac:dyDescent="0.25">
      <c r="A3851" s="11">
        <v>40352</v>
      </c>
      <c r="B3851" s="13">
        <v>43102</v>
      </c>
      <c r="C3851" s="7" t="s">
        <v>41</v>
      </c>
      <c r="D3851" s="7">
        <v>0</v>
      </c>
      <c r="E3851" s="7">
        <v>0</v>
      </c>
      <c r="F3851" s="7">
        <v>0</v>
      </c>
      <c r="G3851" s="7">
        <v>0</v>
      </c>
      <c r="H3851" s="7">
        <v>0</v>
      </c>
      <c r="I3851" s="7">
        <v>41959.13</v>
      </c>
      <c r="J3851" s="7">
        <v>42048.69</v>
      </c>
      <c r="K3851" s="7">
        <v>0</v>
      </c>
      <c r="L3851" s="7">
        <v>1865</v>
      </c>
      <c r="M3851" s="8">
        <f>IF([1]!TABLE_DI1[[#This Row],[DataDoPregao]]=A3850,M3850+1,1)</f>
        <v>28</v>
      </c>
    </row>
    <row r="3852" spans="1:13" x14ac:dyDescent="0.25">
      <c r="A3852" s="10">
        <v>40352</v>
      </c>
      <c r="B3852" s="12">
        <v>43467</v>
      </c>
      <c r="C3852" s="5" t="s">
        <v>45</v>
      </c>
      <c r="D3852" s="5">
        <v>0</v>
      </c>
      <c r="E3852" s="5">
        <v>0</v>
      </c>
      <c r="F3852" s="5">
        <v>0</v>
      </c>
      <c r="G3852" s="5">
        <v>0</v>
      </c>
      <c r="H3852" s="5">
        <v>0</v>
      </c>
      <c r="I3852" s="5">
        <v>37446.910000000003</v>
      </c>
      <c r="J3852" s="5">
        <v>37478.129999999997</v>
      </c>
      <c r="K3852" s="5">
        <v>0</v>
      </c>
      <c r="L3852" s="5">
        <v>2110</v>
      </c>
      <c r="M3852" s="6">
        <f>IF([1]!TABLE_DI1[[#This Row],[DataDoPregao]]=A3851,M3851+1,1)</f>
        <v>29</v>
      </c>
    </row>
    <row r="3853" spans="1:13" x14ac:dyDescent="0.25">
      <c r="A3853" s="11">
        <v>40352</v>
      </c>
      <c r="B3853" s="13">
        <v>43832</v>
      </c>
      <c r="C3853" s="7" t="s">
        <v>49</v>
      </c>
      <c r="D3853" s="7">
        <v>12.24</v>
      </c>
      <c r="E3853" s="7">
        <v>12.24</v>
      </c>
      <c r="F3853" s="7">
        <v>12.24</v>
      </c>
      <c r="G3853" s="7">
        <v>12.24</v>
      </c>
      <c r="H3853" s="7">
        <v>12.24</v>
      </c>
      <c r="I3853" s="7">
        <v>33373.230000000003</v>
      </c>
      <c r="J3853" s="7">
        <v>33356.589999999997</v>
      </c>
      <c r="K3853" s="7">
        <v>100</v>
      </c>
      <c r="L3853" s="7">
        <v>2358</v>
      </c>
      <c r="M3853" s="8">
        <f>IF([1]!TABLE_DI1[[#This Row],[DataDoPregao]]=A3852,M3852+1,1)</f>
        <v>30</v>
      </c>
    </row>
    <row r="3854" spans="1:13" x14ac:dyDescent="0.25">
      <c r="A3854" s="10">
        <v>40352</v>
      </c>
      <c r="B3854" s="12">
        <v>44200</v>
      </c>
      <c r="C3854" s="5" t="s">
        <v>53</v>
      </c>
      <c r="D3854" s="5">
        <v>12.24</v>
      </c>
      <c r="E3854" s="5">
        <v>12.27</v>
      </c>
      <c r="F3854" s="5">
        <v>12.27</v>
      </c>
      <c r="G3854" s="5">
        <v>12.22</v>
      </c>
      <c r="H3854" s="5">
        <v>12.26</v>
      </c>
      <c r="I3854" s="5">
        <v>29664.080000000002</v>
      </c>
      <c r="J3854" s="5">
        <v>29717.37</v>
      </c>
      <c r="K3854" s="5">
        <v>430</v>
      </c>
      <c r="L3854" s="5">
        <v>2605</v>
      </c>
      <c r="M3854" s="6">
        <f>IF([1]!TABLE_DI1[[#This Row],[DataDoPregao]]=A3853,M3853+1,1)</f>
        <v>31</v>
      </c>
    </row>
    <row r="3855" spans="1:13" x14ac:dyDescent="0.25">
      <c r="A3855" s="11">
        <v>40352</v>
      </c>
      <c r="B3855" s="13">
        <v>44564</v>
      </c>
      <c r="C3855" s="7" t="s">
        <v>57</v>
      </c>
      <c r="D3855" s="7">
        <v>12.33</v>
      </c>
      <c r="E3855" s="7">
        <v>12.33</v>
      </c>
      <c r="F3855" s="7">
        <v>12.33</v>
      </c>
      <c r="G3855" s="7">
        <v>12.33</v>
      </c>
      <c r="H3855" s="7">
        <v>12.33</v>
      </c>
      <c r="I3855" s="7">
        <v>26272.36</v>
      </c>
      <c r="J3855" s="7">
        <v>26351.119999999999</v>
      </c>
      <c r="K3855" s="7">
        <v>10</v>
      </c>
      <c r="L3855" s="7">
        <v>2852</v>
      </c>
      <c r="M3855" s="8">
        <f>IF([1]!TABLE_DI1[[#This Row],[DataDoPregao]]=A3854,M3854+1,1)</f>
        <v>32</v>
      </c>
    </row>
    <row r="3856" spans="1:13" x14ac:dyDescent="0.25">
      <c r="A3856" s="10">
        <v>40352</v>
      </c>
      <c r="B3856" s="12">
        <v>45659</v>
      </c>
      <c r="C3856" s="5" t="s">
        <v>63</v>
      </c>
      <c r="D3856" s="5">
        <v>0</v>
      </c>
      <c r="E3856" s="5">
        <v>0</v>
      </c>
      <c r="F3856" s="5">
        <v>0</v>
      </c>
      <c r="G3856" s="5">
        <v>0</v>
      </c>
      <c r="H3856" s="5">
        <v>0</v>
      </c>
      <c r="I3856" s="5">
        <v>18552.939999999999</v>
      </c>
      <c r="J3856" s="5">
        <v>18623.43</v>
      </c>
      <c r="K3856" s="5">
        <v>0</v>
      </c>
      <c r="L3856" s="5">
        <v>3596</v>
      </c>
      <c r="M3856" s="6">
        <f>IF([1]!TABLE_DI1[[#This Row],[DataDoPregao]]=A3855,M3855+1,1)</f>
        <v>33</v>
      </c>
    </row>
    <row r="3857" spans="1:13" x14ac:dyDescent="0.25">
      <c r="A3857" s="11">
        <v>40353</v>
      </c>
      <c r="B3857" s="13">
        <v>40360</v>
      </c>
      <c r="C3857" s="7" t="s">
        <v>82</v>
      </c>
      <c r="D3857" s="7">
        <v>10.119999999999999</v>
      </c>
      <c r="E3857" s="7">
        <v>10.130000000000001</v>
      </c>
      <c r="F3857" s="7">
        <v>10.135</v>
      </c>
      <c r="G3857" s="7">
        <v>10.119999999999999</v>
      </c>
      <c r="H3857" s="7">
        <v>10.125</v>
      </c>
      <c r="I3857" s="7">
        <v>99808.71</v>
      </c>
      <c r="J3857" s="7">
        <v>99808.72</v>
      </c>
      <c r="K3857" s="7">
        <v>301340</v>
      </c>
      <c r="L3857" s="7">
        <v>5</v>
      </c>
      <c r="M3857" s="8">
        <f>IF([1]!TABLE_DI1[[#This Row],[DataDoPregao]]=A3856,M3856+1,1)</f>
        <v>1</v>
      </c>
    </row>
    <row r="3858" spans="1:13" x14ac:dyDescent="0.25">
      <c r="A3858" s="10">
        <v>40353</v>
      </c>
      <c r="B3858" s="12">
        <v>40392</v>
      </c>
      <c r="C3858" s="5" t="s">
        <v>102</v>
      </c>
      <c r="D3858" s="5">
        <v>10.31</v>
      </c>
      <c r="E3858" s="5">
        <v>10.31</v>
      </c>
      <c r="F3858" s="5">
        <v>10.31</v>
      </c>
      <c r="G3858" s="5">
        <v>10.31</v>
      </c>
      <c r="H3858" s="5">
        <v>10.31</v>
      </c>
      <c r="I3858" s="5">
        <v>98954.46</v>
      </c>
      <c r="J3858" s="5">
        <v>98953.52</v>
      </c>
      <c r="K3858" s="5">
        <v>1200</v>
      </c>
      <c r="L3858" s="5">
        <v>26</v>
      </c>
      <c r="M3858" s="6">
        <f>IF([1]!TABLE_DI1[[#This Row],[DataDoPregao]]=A3857,M3857+1,1)</f>
        <v>2</v>
      </c>
    </row>
    <row r="3859" spans="1:13" x14ac:dyDescent="0.25">
      <c r="A3859" s="11">
        <v>40353</v>
      </c>
      <c r="B3859" s="13">
        <v>40422</v>
      </c>
      <c r="C3859" s="7" t="s">
        <v>103</v>
      </c>
      <c r="D3859" s="7">
        <v>10.54</v>
      </c>
      <c r="E3859" s="7">
        <v>10.55</v>
      </c>
      <c r="F3859" s="7">
        <v>10.55</v>
      </c>
      <c r="G3859" s="7">
        <v>10.54</v>
      </c>
      <c r="H3859" s="7">
        <v>10.547000000000001</v>
      </c>
      <c r="I3859" s="7">
        <v>98068.66</v>
      </c>
      <c r="J3859" s="7">
        <v>98066.65</v>
      </c>
      <c r="K3859" s="7">
        <v>7050</v>
      </c>
      <c r="L3859" s="7">
        <v>48</v>
      </c>
      <c r="M3859" s="8">
        <f>IF([1]!TABLE_DI1[[#This Row],[DataDoPregao]]=A3858,M3858+1,1)</f>
        <v>3</v>
      </c>
    </row>
    <row r="3860" spans="1:13" x14ac:dyDescent="0.25">
      <c r="A3860" s="10">
        <v>40353</v>
      </c>
      <c r="B3860" s="12">
        <v>40452</v>
      </c>
      <c r="C3860" s="5" t="s">
        <v>83</v>
      </c>
      <c r="D3860" s="5">
        <v>10.82</v>
      </c>
      <c r="E3860" s="5">
        <v>10.83</v>
      </c>
      <c r="F3860" s="5">
        <v>10.83</v>
      </c>
      <c r="G3860" s="5">
        <v>10.82</v>
      </c>
      <c r="H3860" s="5">
        <v>10.823</v>
      </c>
      <c r="I3860" s="5">
        <v>97186.53</v>
      </c>
      <c r="J3860" s="5">
        <v>97184.12</v>
      </c>
      <c r="K3860" s="5">
        <v>183175</v>
      </c>
      <c r="L3860" s="5">
        <v>69</v>
      </c>
      <c r="M3860" s="6">
        <f>IF([1]!TABLE_DI1[[#This Row],[DataDoPregao]]=A3859,M3859+1,1)</f>
        <v>4</v>
      </c>
    </row>
    <row r="3861" spans="1:13" x14ac:dyDescent="0.25">
      <c r="A3861" s="11">
        <v>40353</v>
      </c>
      <c r="B3861" s="13">
        <v>40546</v>
      </c>
      <c r="C3861" s="7" t="s">
        <v>84</v>
      </c>
      <c r="D3861" s="7">
        <v>11.29</v>
      </c>
      <c r="E3861" s="7">
        <v>11.28</v>
      </c>
      <c r="F3861" s="7">
        <v>11.3</v>
      </c>
      <c r="G3861" s="7">
        <v>11.28</v>
      </c>
      <c r="H3861" s="7">
        <v>11.295</v>
      </c>
      <c r="I3861" s="7">
        <v>94510.81</v>
      </c>
      <c r="J3861" s="7">
        <v>94502.36</v>
      </c>
      <c r="K3861" s="7">
        <v>216735</v>
      </c>
      <c r="L3861" s="7">
        <v>130</v>
      </c>
      <c r="M3861" s="8">
        <f>IF([1]!TABLE_DI1[[#This Row],[DataDoPregao]]=A3860,M3860+1,1)</f>
        <v>5</v>
      </c>
    </row>
    <row r="3862" spans="1:13" x14ac:dyDescent="0.25">
      <c r="A3862" s="10">
        <v>40353</v>
      </c>
      <c r="B3862" s="12">
        <v>40634</v>
      </c>
      <c r="C3862" s="5" t="s">
        <v>85</v>
      </c>
      <c r="D3862" s="5">
        <v>11.63</v>
      </c>
      <c r="E3862" s="5">
        <v>11.62</v>
      </c>
      <c r="F3862" s="5">
        <v>11.65</v>
      </c>
      <c r="G3862" s="5">
        <v>11.62</v>
      </c>
      <c r="H3862" s="5">
        <v>11.634</v>
      </c>
      <c r="I3862" s="5">
        <v>91845.27</v>
      </c>
      <c r="J3862" s="5">
        <v>91827.57</v>
      </c>
      <c r="K3862" s="5">
        <v>9605</v>
      </c>
      <c r="L3862" s="5">
        <v>191</v>
      </c>
      <c r="M3862" s="6">
        <f>IF([1]!TABLE_DI1[[#This Row],[DataDoPregao]]=A3861,M3861+1,1)</f>
        <v>6</v>
      </c>
    </row>
    <row r="3863" spans="1:13" x14ac:dyDescent="0.25">
      <c r="A3863" s="11">
        <v>40353</v>
      </c>
      <c r="B3863" s="13">
        <v>40725</v>
      </c>
      <c r="C3863" s="7" t="s">
        <v>86</v>
      </c>
      <c r="D3863" s="7">
        <v>11.87</v>
      </c>
      <c r="E3863" s="7">
        <v>11.84</v>
      </c>
      <c r="F3863" s="7">
        <v>11.88</v>
      </c>
      <c r="G3863" s="7">
        <v>11.83</v>
      </c>
      <c r="H3863" s="7">
        <v>11.86</v>
      </c>
      <c r="I3863" s="7">
        <v>89215.15</v>
      </c>
      <c r="J3863" s="7">
        <v>89177.03</v>
      </c>
      <c r="K3863" s="7">
        <v>34925</v>
      </c>
      <c r="L3863" s="7">
        <v>253</v>
      </c>
      <c r="M3863" s="8">
        <f>IF([1]!TABLE_DI1[[#This Row],[DataDoPregao]]=A3862,M3862+1,1)</f>
        <v>7</v>
      </c>
    </row>
    <row r="3864" spans="1:13" x14ac:dyDescent="0.25">
      <c r="A3864" s="10">
        <v>40353</v>
      </c>
      <c r="B3864" s="12">
        <v>40819</v>
      </c>
      <c r="C3864" s="5" t="s">
        <v>87</v>
      </c>
      <c r="D3864" s="5">
        <v>12.02</v>
      </c>
      <c r="E3864" s="5">
        <v>12.02</v>
      </c>
      <c r="F3864" s="5">
        <v>12.02</v>
      </c>
      <c r="G3864" s="5">
        <v>12</v>
      </c>
      <c r="H3864" s="5">
        <v>12.010999999999999</v>
      </c>
      <c r="I3864" s="5">
        <v>86508.89</v>
      </c>
      <c r="J3864" s="5">
        <v>86473.39</v>
      </c>
      <c r="K3864" s="5">
        <v>22885</v>
      </c>
      <c r="L3864" s="5">
        <v>318</v>
      </c>
      <c r="M3864" s="6">
        <f>IF([1]!TABLE_DI1[[#This Row],[DataDoPregao]]=A3863,M3863+1,1)</f>
        <v>8</v>
      </c>
    </row>
    <row r="3865" spans="1:13" x14ac:dyDescent="0.25">
      <c r="A3865" s="11">
        <v>40353</v>
      </c>
      <c r="B3865" s="13">
        <v>40910</v>
      </c>
      <c r="C3865" s="7" t="s">
        <v>88</v>
      </c>
      <c r="D3865" s="7">
        <v>12.11</v>
      </c>
      <c r="E3865" s="7">
        <v>12.08</v>
      </c>
      <c r="F3865" s="7">
        <v>12.13</v>
      </c>
      <c r="G3865" s="7">
        <v>12.08</v>
      </c>
      <c r="H3865" s="7">
        <v>12.105</v>
      </c>
      <c r="I3865" s="7">
        <v>84048.23</v>
      </c>
      <c r="J3865" s="7">
        <v>83985.13</v>
      </c>
      <c r="K3865" s="7">
        <v>266385</v>
      </c>
      <c r="L3865" s="7">
        <v>380</v>
      </c>
      <c r="M3865" s="8">
        <f>IF([1]!TABLE_DI1[[#This Row],[DataDoPregao]]=A3864,M3864+1,1)</f>
        <v>9</v>
      </c>
    </row>
    <row r="3866" spans="1:13" x14ac:dyDescent="0.25">
      <c r="A3866" s="10">
        <v>40353</v>
      </c>
      <c r="B3866" s="12">
        <v>41001</v>
      </c>
      <c r="C3866" s="5" t="s">
        <v>89</v>
      </c>
      <c r="D3866" s="5">
        <v>12.13</v>
      </c>
      <c r="E3866" s="5">
        <v>12.13</v>
      </c>
      <c r="F3866" s="5">
        <v>12.13</v>
      </c>
      <c r="G3866" s="5">
        <v>12.13</v>
      </c>
      <c r="H3866" s="5">
        <v>12.13</v>
      </c>
      <c r="I3866" s="5">
        <v>81621.2</v>
      </c>
      <c r="J3866" s="5">
        <v>81537.78</v>
      </c>
      <c r="K3866" s="5">
        <v>1655</v>
      </c>
      <c r="L3866" s="5">
        <v>442</v>
      </c>
      <c r="M3866" s="6">
        <f>IF([1]!TABLE_DI1[[#This Row],[DataDoPregao]]=A3865,M3865+1,1)</f>
        <v>10</v>
      </c>
    </row>
    <row r="3867" spans="1:13" x14ac:dyDescent="0.25">
      <c r="A3867" s="11">
        <v>40353</v>
      </c>
      <c r="B3867" s="13">
        <v>41092</v>
      </c>
      <c r="C3867" s="7" t="s">
        <v>90</v>
      </c>
      <c r="D3867" s="7">
        <v>12.25</v>
      </c>
      <c r="E3867" s="7">
        <v>12.18</v>
      </c>
      <c r="F3867" s="7">
        <v>12.27</v>
      </c>
      <c r="G3867" s="7">
        <v>12.18</v>
      </c>
      <c r="H3867" s="7">
        <v>12.209</v>
      </c>
      <c r="I3867" s="7">
        <v>79282.759999999995</v>
      </c>
      <c r="J3867" s="7">
        <v>79176.929999999993</v>
      </c>
      <c r="K3867" s="7">
        <v>56640</v>
      </c>
      <c r="L3867" s="7">
        <v>504</v>
      </c>
      <c r="M3867" s="8">
        <f>IF([1]!TABLE_DI1[[#This Row],[DataDoPregao]]=A3866,M3866+1,1)</f>
        <v>11</v>
      </c>
    </row>
    <row r="3868" spans="1:13" x14ac:dyDescent="0.25">
      <c r="A3868" s="10">
        <v>40353</v>
      </c>
      <c r="B3868" s="12">
        <v>41183</v>
      </c>
      <c r="C3868" s="5" t="s">
        <v>91</v>
      </c>
      <c r="D3868" s="5">
        <v>12.21</v>
      </c>
      <c r="E3868" s="5">
        <v>12.18</v>
      </c>
      <c r="F3868" s="5">
        <v>12.21</v>
      </c>
      <c r="G3868" s="5">
        <v>12.18</v>
      </c>
      <c r="H3868" s="5">
        <v>12.196999999999999</v>
      </c>
      <c r="I3868" s="5">
        <v>77001.960000000006</v>
      </c>
      <c r="J3868" s="5">
        <v>76871.399999999994</v>
      </c>
      <c r="K3868" s="5">
        <v>700</v>
      </c>
      <c r="L3868" s="5">
        <v>567</v>
      </c>
      <c r="M3868" s="6">
        <f>IF([1]!TABLE_DI1[[#This Row],[DataDoPregao]]=A3867,M3867+1,1)</f>
        <v>12</v>
      </c>
    </row>
    <row r="3869" spans="1:13" x14ac:dyDescent="0.25">
      <c r="A3869" s="11">
        <v>40353</v>
      </c>
      <c r="B3869" s="13">
        <v>41276</v>
      </c>
      <c r="C3869" s="7" t="s">
        <v>92</v>
      </c>
      <c r="D3869" s="7">
        <v>12.24</v>
      </c>
      <c r="E3869" s="7">
        <v>12.16</v>
      </c>
      <c r="F3869" s="7">
        <v>12.25</v>
      </c>
      <c r="G3869" s="7">
        <v>12.15</v>
      </c>
      <c r="H3869" s="7">
        <v>12.199</v>
      </c>
      <c r="I3869" s="7">
        <v>74871.850000000006</v>
      </c>
      <c r="J3869" s="7">
        <v>74715.009999999995</v>
      </c>
      <c r="K3869" s="7">
        <v>32030</v>
      </c>
      <c r="L3869" s="7">
        <v>626</v>
      </c>
      <c r="M3869" s="8">
        <f>IF([1]!TABLE_DI1[[#This Row],[DataDoPregao]]=A3868,M3868+1,1)</f>
        <v>13</v>
      </c>
    </row>
    <row r="3870" spans="1:13" x14ac:dyDescent="0.25">
      <c r="A3870" s="10">
        <v>40353</v>
      </c>
      <c r="B3870" s="12">
        <v>41365</v>
      </c>
      <c r="C3870" s="5" t="s">
        <v>93</v>
      </c>
      <c r="D3870" s="5">
        <v>12.17</v>
      </c>
      <c r="E3870" s="5">
        <v>12.17</v>
      </c>
      <c r="F3870" s="5">
        <v>12.17</v>
      </c>
      <c r="G3870" s="5">
        <v>12.17</v>
      </c>
      <c r="H3870" s="5">
        <v>12.17</v>
      </c>
      <c r="I3870" s="5">
        <v>72852.28</v>
      </c>
      <c r="J3870" s="5">
        <v>72667.899999999994</v>
      </c>
      <c r="K3870" s="5">
        <v>100</v>
      </c>
      <c r="L3870" s="5">
        <v>685</v>
      </c>
      <c r="M3870" s="6">
        <f>IF([1]!TABLE_DI1[[#This Row],[DataDoPregao]]=A3869,M3869+1,1)</f>
        <v>14</v>
      </c>
    </row>
    <row r="3871" spans="1:13" x14ac:dyDescent="0.25">
      <c r="A3871" s="11">
        <v>40353</v>
      </c>
      <c r="B3871" s="13">
        <v>41456</v>
      </c>
      <c r="C3871" s="7" t="s">
        <v>94</v>
      </c>
      <c r="D3871" s="7">
        <v>12.18</v>
      </c>
      <c r="E3871" s="7">
        <v>12.18</v>
      </c>
      <c r="F3871" s="7">
        <v>12.18</v>
      </c>
      <c r="G3871" s="7">
        <v>12.18</v>
      </c>
      <c r="H3871" s="7">
        <v>12.18</v>
      </c>
      <c r="I3871" s="7">
        <v>70771.360000000001</v>
      </c>
      <c r="J3871" s="7">
        <v>70576.509999999995</v>
      </c>
      <c r="K3871" s="7">
        <v>300</v>
      </c>
      <c r="L3871" s="7">
        <v>748</v>
      </c>
      <c r="M3871" s="8">
        <f>IF([1]!TABLE_DI1[[#This Row],[DataDoPregao]]=A3870,M3870+1,1)</f>
        <v>15</v>
      </c>
    </row>
    <row r="3872" spans="1:13" x14ac:dyDescent="0.25">
      <c r="A3872" s="10">
        <v>40353</v>
      </c>
      <c r="B3872" s="12">
        <v>41548</v>
      </c>
      <c r="C3872" s="5" t="s">
        <v>95</v>
      </c>
      <c r="D3872" s="5">
        <v>0</v>
      </c>
      <c r="E3872" s="5">
        <v>0</v>
      </c>
      <c r="F3872" s="5">
        <v>0</v>
      </c>
      <c r="G3872" s="5">
        <v>0</v>
      </c>
      <c r="H3872" s="5">
        <v>0</v>
      </c>
      <c r="I3872" s="5">
        <v>68702.789999999994</v>
      </c>
      <c r="J3872" s="5">
        <v>68447.75</v>
      </c>
      <c r="K3872" s="5">
        <v>0</v>
      </c>
      <c r="L3872" s="5">
        <v>813</v>
      </c>
      <c r="M3872" s="6">
        <f>IF([1]!TABLE_DI1[[#This Row],[DataDoPregao]]=A3871,M3871+1,1)</f>
        <v>16</v>
      </c>
    </row>
    <row r="3873" spans="1:13" x14ac:dyDescent="0.25">
      <c r="A3873" s="11">
        <v>40353</v>
      </c>
      <c r="B3873" s="13">
        <v>41641</v>
      </c>
      <c r="C3873" s="7" t="s">
        <v>96</v>
      </c>
      <c r="D3873" s="7">
        <v>12.23</v>
      </c>
      <c r="E3873" s="7">
        <v>12.15</v>
      </c>
      <c r="F3873" s="7">
        <v>12.25</v>
      </c>
      <c r="G3873" s="7">
        <v>12.14</v>
      </c>
      <c r="H3873" s="7">
        <v>12.188000000000001</v>
      </c>
      <c r="I3873" s="7">
        <v>66760.08</v>
      </c>
      <c r="J3873" s="7">
        <v>66524.78</v>
      </c>
      <c r="K3873" s="7">
        <v>19865</v>
      </c>
      <c r="L3873" s="7">
        <v>874</v>
      </c>
      <c r="M3873" s="8">
        <f>IF([1]!TABLE_DI1[[#This Row],[DataDoPregao]]=A3872,M3872+1,1)</f>
        <v>17</v>
      </c>
    </row>
    <row r="3874" spans="1:13" x14ac:dyDescent="0.25">
      <c r="A3874" s="10">
        <v>40353</v>
      </c>
      <c r="B3874" s="12">
        <v>41730</v>
      </c>
      <c r="C3874" s="5" t="s">
        <v>97</v>
      </c>
      <c r="D3874" s="5">
        <v>12.14</v>
      </c>
      <c r="E3874" s="5">
        <v>12.14</v>
      </c>
      <c r="F3874" s="5">
        <v>12.14</v>
      </c>
      <c r="G3874" s="5">
        <v>12.14</v>
      </c>
      <c r="H3874" s="5">
        <v>12.14</v>
      </c>
      <c r="I3874" s="5">
        <v>64954.33</v>
      </c>
      <c r="J3874" s="5">
        <v>64644.88</v>
      </c>
      <c r="K3874" s="5">
        <v>365</v>
      </c>
      <c r="L3874" s="5">
        <v>935</v>
      </c>
      <c r="M3874" s="6">
        <f>IF([1]!TABLE_DI1[[#This Row],[DataDoPregao]]=A3873,M3873+1,1)</f>
        <v>18</v>
      </c>
    </row>
    <row r="3875" spans="1:13" x14ac:dyDescent="0.25">
      <c r="A3875" s="11">
        <v>40353</v>
      </c>
      <c r="B3875" s="13">
        <v>41821</v>
      </c>
      <c r="C3875" s="7" t="s">
        <v>98</v>
      </c>
      <c r="D3875" s="7">
        <v>12.13</v>
      </c>
      <c r="E3875" s="7">
        <v>12.13</v>
      </c>
      <c r="F3875" s="7">
        <v>12.13</v>
      </c>
      <c r="G3875" s="7">
        <v>12.13</v>
      </c>
      <c r="H3875" s="7">
        <v>12.13</v>
      </c>
      <c r="I3875" s="7">
        <v>63200.15</v>
      </c>
      <c r="J3875" s="7">
        <v>62902.55</v>
      </c>
      <c r="K3875" s="7">
        <v>300</v>
      </c>
      <c r="L3875" s="7">
        <v>996</v>
      </c>
      <c r="M3875" s="8">
        <f>IF([1]!TABLE_DI1[[#This Row],[DataDoPregao]]=A3874,M3874+1,1)</f>
        <v>19</v>
      </c>
    </row>
    <row r="3876" spans="1:13" x14ac:dyDescent="0.25">
      <c r="A3876" s="10">
        <v>40353</v>
      </c>
      <c r="B3876" s="12">
        <v>41913</v>
      </c>
      <c r="C3876" s="5" t="s">
        <v>99</v>
      </c>
      <c r="D3876" s="5">
        <v>0</v>
      </c>
      <c r="E3876" s="5">
        <v>0</v>
      </c>
      <c r="F3876" s="5">
        <v>0</v>
      </c>
      <c r="G3876" s="5">
        <v>0</v>
      </c>
      <c r="H3876" s="5">
        <v>0</v>
      </c>
      <c r="I3876" s="5">
        <v>61309.86</v>
      </c>
      <c r="J3876" s="5">
        <v>61014.26</v>
      </c>
      <c r="K3876" s="5">
        <v>0</v>
      </c>
      <c r="L3876" s="5">
        <v>1061</v>
      </c>
      <c r="M3876" s="6">
        <f>IF([1]!TABLE_DI1[[#This Row],[DataDoPregao]]=A3875,M3875+1,1)</f>
        <v>20</v>
      </c>
    </row>
    <row r="3877" spans="1:13" x14ac:dyDescent="0.25">
      <c r="A3877" s="11">
        <v>40353</v>
      </c>
      <c r="B3877" s="13">
        <v>42006</v>
      </c>
      <c r="C3877" s="7" t="s">
        <v>100</v>
      </c>
      <c r="D3877" s="7">
        <v>12.15</v>
      </c>
      <c r="E3877" s="7">
        <v>12.15</v>
      </c>
      <c r="F3877" s="7">
        <v>12.15</v>
      </c>
      <c r="G3877" s="7">
        <v>12.15</v>
      </c>
      <c r="H3877" s="7">
        <v>12.15</v>
      </c>
      <c r="I3877" s="7">
        <v>59500.41</v>
      </c>
      <c r="J3877" s="7">
        <v>59208.47</v>
      </c>
      <c r="K3877" s="7">
        <v>790</v>
      </c>
      <c r="L3877" s="7">
        <v>1123</v>
      </c>
      <c r="M3877" s="8">
        <f>IF([1]!TABLE_DI1[[#This Row],[DataDoPregao]]=A3876,M3876+1,1)</f>
        <v>21</v>
      </c>
    </row>
    <row r="3878" spans="1:13" x14ac:dyDescent="0.25">
      <c r="A3878" s="10">
        <v>40353</v>
      </c>
      <c r="B3878" s="12">
        <v>42095</v>
      </c>
      <c r="C3878" s="5" t="s">
        <v>21</v>
      </c>
      <c r="D3878" s="5">
        <v>12.1</v>
      </c>
      <c r="E3878" s="5">
        <v>12.1</v>
      </c>
      <c r="F3878" s="5">
        <v>12.1</v>
      </c>
      <c r="G3878" s="5">
        <v>12.1</v>
      </c>
      <c r="H3878" s="5">
        <v>12.1</v>
      </c>
      <c r="I3878" s="5">
        <v>57994.81</v>
      </c>
      <c r="J3878" s="5">
        <v>57536.02</v>
      </c>
      <c r="K3878" s="5">
        <v>50</v>
      </c>
      <c r="L3878" s="5">
        <v>1184</v>
      </c>
      <c r="M3878" s="6">
        <f>IF([1]!TABLE_DI1[[#This Row],[DataDoPregao]]=A3877,M3877+1,1)</f>
        <v>22</v>
      </c>
    </row>
    <row r="3879" spans="1:13" x14ac:dyDescent="0.25">
      <c r="A3879" s="11">
        <v>40353</v>
      </c>
      <c r="B3879" s="13">
        <v>42186</v>
      </c>
      <c r="C3879" s="7" t="s">
        <v>24</v>
      </c>
      <c r="D3879" s="7">
        <v>0</v>
      </c>
      <c r="E3879" s="7">
        <v>0</v>
      </c>
      <c r="F3879" s="7">
        <v>0</v>
      </c>
      <c r="G3879" s="7">
        <v>0</v>
      </c>
      <c r="H3879" s="7">
        <v>0</v>
      </c>
      <c r="I3879" s="7">
        <v>56345.24</v>
      </c>
      <c r="J3879" s="7">
        <v>55974.67</v>
      </c>
      <c r="K3879" s="7">
        <v>0</v>
      </c>
      <c r="L3879" s="7">
        <v>1245</v>
      </c>
      <c r="M3879" s="8">
        <f>IF([1]!TABLE_DI1[[#This Row],[DataDoPregao]]=A3878,M3878+1,1)</f>
        <v>23</v>
      </c>
    </row>
    <row r="3880" spans="1:13" x14ac:dyDescent="0.25">
      <c r="A3880" s="10">
        <v>40353</v>
      </c>
      <c r="B3880" s="12">
        <v>42278</v>
      </c>
      <c r="C3880" s="5" t="s">
        <v>27</v>
      </c>
      <c r="D3880" s="5">
        <v>0</v>
      </c>
      <c r="E3880" s="5">
        <v>0</v>
      </c>
      <c r="F3880" s="5">
        <v>0</v>
      </c>
      <c r="G3880" s="5">
        <v>0</v>
      </c>
      <c r="H3880" s="5">
        <v>0</v>
      </c>
      <c r="I3880" s="5">
        <v>54641.79</v>
      </c>
      <c r="J3880" s="5">
        <v>54358.64</v>
      </c>
      <c r="K3880" s="5">
        <v>0</v>
      </c>
      <c r="L3880" s="5">
        <v>1309</v>
      </c>
      <c r="M3880" s="6">
        <f>IF([1]!TABLE_DI1[[#This Row],[DataDoPregao]]=A3879,M3879+1,1)</f>
        <v>24</v>
      </c>
    </row>
    <row r="3881" spans="1:13" x14ac:dyDescent="0.25">
      <c r="A3881" s="11">
        <v>40353</v>
      </c>
      <c r="B3881" s="13">
        <v>42373</v>
      </c>
      <c r="C3881" s="7" t="s">
        <v>30</v>
      </c>
      <c r="D3881" s="7">
        <v>12.22</v>
      </c>
      <c r="E3881" s="7">
        <v>12.22</v>
      </c>
      <c r="F3881" s="7">
        <v>12.22</v>
      </c>
      <c r="G3881" s="7">
        <v>12.22</v>
      </c>
      <c r="H3881" s="7">
        <v>12.22</v>
      </c>
      <c r="I3881" s="7">
        <v>53037.32</v>
      </c>
      <c r="J3881" s="7">
        <v>52838</v>
      </c>
      <c r="K3881" s="7">
        <v>105</v>
      </c>
      <c r="L3881" s="7">
        <v>1369</v>
      </c>
      <c r="M3881" s="8">
        <f>IF([1]!TABLE_DI1[[#This Row],[DataDoPregao]]=A3880,M3880+1,1)</f>
        <v>25</v>
      </c>
    </row>
    <row r="3882" spans="1:13" x14ac:dyDescent="0.25">
      <c r="A3882" s="10">
        <v>40353</v>
      </c>
      <c r="B3882" s="12">
        <v>42552</v>
      </c>
      <c r="C3882" s="5" t="s">
        <v>35</v>
      </c>
      <c r="D3882" s="5">
        <v>0</v>
      </c>
      <c r="E3882" s="5">
        <v>0</v>
      </c>
      <c r="F3882" s="5">
        <v>0</v>
      </c>
      <c r="G3882" s="5">
        <v>0</v>
      </c>
      <c r="H3882" s="5">
        <v>0</v>
      </c>
      <c r="I3882" s="5">
        <v>50157.07</v>
      </c>
      <c r="J3882" s="5">
        <v>49874.57</v>
      </c>
      <c r="K3882" s="5">
        <v>0</v>
      </c>
      <c r="L3882" s="5">
        <v>1492</v>
      </c>
      <c r="M3882" s="6">
        <f>IF([1]!TABLE_DI1[[#This Row],[DataDoPregao]]=A3881,M3881+1,1)</f>
        <v>26</v>
      </c>
    </row>
    <row r="3883" spans="1:13" x14ac:dyDescent="0.25">
      <c r="A3883" s="11">
        <v>40353</v>
      </c>
      <c r="B3883" s="13">
        <v>42737</v>
      </c>
      <c r="C3883" s="7" t="s">
        <v>37</v>
      </c>
      <c r="D3883" s="7">
        <v>12.23</v>
      </c>
      <c r="E3883" s="7">
        <v>12.16</v>
      </c>
      <c r="F3883" s="7">
        <v>12.27</v>
      </c>
      <c r="G3883" s="7">
        <v>12.15</v>
      </c>
      <c r="H3883" s="7">
        <v>12.185</v>
      </c>
      <c r="I3883" s="7">
        <v>47371.18</v>
      </c>
      <c r="J3883" s="7">
        <v>47011.33</v>
      </c>
      <c r="K3883" s="7">
        <v>6530</v>
      </c>
      <c r="L3883" s="7">
        <v>1618</v>
      </c>
      <c r="M3883" s="8">
        <f>IF([1]!TABLE_DI1[[#This Row],[DataDoPregao]]=A3882,M3882+1,1)</f>
        <v>27</v>
      </c>
    </row>
    <row r="3884" spans="1:13" x14ac:dyDescent="0.25">
      <c r="A3884" s="10">
        <v>40353</v>
      </c>
      <c r="B3884" s="12">
        <v>43102</v>
      </c>
      <c r="C3884" s="5" t="s">
        <v>41</v>
      </c>
      <c r="D3884" s="5">
        <v>0</v>
      </c>
      <c r="E3884" s="5">
        <v>0</v>
      </c>
      <c r="F3884" s="5">
        <v>0</v>
      </c>
      <c r="G3884" s="5">
        <v>0</v>
      </c>
      <c r="H3884" s="5">
        <v>0</v>
      </c>
      <c r="I3884" s="5">
        <v>42296.83</v>
      </c>
      <c r="J3884" s="5">
        <v>41975.199999999997</v>
      </c>
      <c r="K3884" s="5">
        <v>0</v>
      </c>
      <c r="L3884" s="5">
        <v>1864</v>
      </c>
      <c r="M3884" s="6">
        <f>IF([1]!TABLE_DI1[[#This Row],[DataDoPregao]]=A3883,M3883+1,1)</f>
        <v>28</v>
      </c>
    </row>
    <row r="3885" spans="1:13" x14ac:dyDescent="0.25">
      <c r="A3885" s="11">
        <v>40353</v>
      </c>
      <c r="B3885" s="13">
        <v>43467</v>
      </c>
      <c r="C3885" s="7" t="s">
        <v>45</v>
      </c>
      <c r="D3885" s="7">
        <v>0</v>
      </c>
      <c r="E3885" s="7">
        <v>0</v>
      </c>
      <c r="F3885" s="7">
        <v>0</v>
      </c>
      <c r="G3885" s="7">
        <v>0</v>
      </c>
      <c r="H3885" s="7">
        <v>0</v>
      </c>
      <c r="I3885" s="7">
        <v>37748.85</v>
      </c>
      <c r="J3885" s="7">
        <v>37461.25</v>
      </c>
      <c r="K3885" s="7">
        <v>0</v>
      </c>
      <c r="L3885" s="7">
        <v>2109</v>
      </c>
      <c r="M3885" s="8">
        <f>IF([1]!TABLE_DI1[[#This Row],[DataDoPregao]]=A3884,M3884+1,1)</f>
        <v>29</v>
      </c>
    </row>
    <row r="3886" spans="1:13" x14ac:dyDescent="0.25">
      <c r="A3886" s="10">
        <v>40353</v>
      </c>
      <c r="B3886" s="12">
        <v>43832</v>
      </c>
      <c r="C3886" s="5" t="s">
        <v>49</v>
      </c>
      <c r="D3886" s="5">
        <v>0</v>
      </c>
      <c r="E3886" s="5">
        <v>0</v>
      </c>
      <c r="F3886" s="5">
        <v>0</v>
      </c>
      <c r="G3886" s="5">
        <v>0</v>
      </c>
      <c r="H3886" s="5">
        <v>0</v>
      </c>
      <c r="I3886" s="5">
        <v>33643.94</v>
      </c>
      <c r="J3886" s="5">
        <v>33386.01</v>
      </c>
      <c r="K3886" s="5">
        <v>0</v>
      </c>
      <c r="L3886" s="5">
        <v>2357</v>
      </c>
      <c r="M3886" s="6">
        <f>IF([1]!TABLE_DI1[[#This Row],[DataDoPregao]]=A3885,M3885+1,1)</f>
        <v>30</v>
      </c>
    </row>
    <row r="3887" spans="1:13" x14ac:dyDescent="0.25">
      <c r="A3887" s="11">
        <v>40353</v>
      </c>
      <c r="B3887" s="13">
        <v>44200</v>
      </c>
      <c r="C3887" s="7" t="s">
        <v>53</v>
      </c>
      <c r="D3887" s="7">
        <v>12.24</v>
      </c>
      <c r="E3887" s="7">
        <v>12.21</v>
      </c>
      <c r="F3887" s="7">
        <v>12.24</v>
      </c>
      <c r="G3887" s="7">
        <v>12.15</v>
      </c>
      <c r="H3887" s="7">
        <v>12.211</v>
      </c>
      <c r="I3887" s="7">
        <v>29844.69</v>
      </c>
      <c r="J3887" s="7">
        <v>29675.439999999999</v>
      </c>
      <c r="K3887" s="7">
        <v>1890</v>
      </c>
      <c r="L3887" s="7">
        <v>2604</v>
      </c>
      <c r="M3887" s="8">
        <f>IF([1]!TABLE_DI1[[#This Row],[DataDoPregao]]=A3886,M3886+1,1)</f>
        <v>31</v>
      </c>
    </row>
    <row r="3888" spans="1:13" x14ac:dyDescent="0.25">
      <c r="A3888" s="10">
        <v>40353</v>
      </c>
      <c r="B3888" s="12">
        <v>44564</v>
      </c>
      <c r="C3888" s="5" t="s">
        <v>57</v>
      </c>
      <c r="D3888" s="5">
        <v>12.25</v>
      </c>
      <c r="E3888" s="5">
        <v>12.25</v>
      </c>
      <c r="F3888" s="5">
        <v>12.25</v>
      </c>
      <c r="G3888" s="5">
        <v>12.25</v>
      </c>
      <c r="H3888" s="5">
        <v>12.25</v>
      </c>
      <c r="I3888" s="5">
        <v>26500.57</v>
      </c>
      <c r="J3888" s="5">
        <v>26282.42</v>
      </c>
      <c r="K3888" s="5">
        <v>270</v>
      </c>
      <c r="L3888" s="5">
        <v>2851</v>
      </c>
      <c r="M3888" s="6">
        <f>IF([1]!TABLE_DI1[[#This Row],[DataDoPregao]]=A3887,M3887+1,1)</f>
        <v>32</v>
      </c>
    </row>
    <row r="3889" spans="1:13" x14ac:dyDescent="0.25">
      <c r="A3889" s="11">
        <v>40353</v>
      </c>
      <c r="B3889" s="13">
        <v>45659</v>
      </c>
      <c r="C3889" s="7" t="s">
        <v>63</v>
      </c>
      <c r="D3889" s="7">
        <v>0</v>
      </c>
      <c r="E3889" s="7">
        <v>0</v>
      </c>
      <c r="F3889" s="7">
        <v>0</v>
      </c>
      <c r="G3889" s="7">
        <v>0</v>
      </c>
      <c r="H3889" s="7">
        <v>0</v>
      </c>
      <c r="I3889" s="7">
        <v>18754.03</v>
      </c>
      <c r="J3889" s="7">
        <v>18560.04</v>
      </c>
      <c r="K3889" s="7">
        <v>0</v>
      </c>
      <c r="L3889" s="7">
        <v>3595</v>
      </c>
      <c r="M3889" s="8">
        <f>IF([1]!TABLE_DI1[[#This Row],[DataDoPregao]]=A3888,M3888+1,1)</f>
        <v>33</v>
      </c>
    </row>
    <row r="3890" spans="1:13" x14ac:dyDescent="0.25">
      <c r="A3890" s="10">
        <v>40354</v>
      </c>
      <c r="B3890" s="12">
        <v>40360</v>
      </c>
      <c r="C3890" s="5" t="s">
        <v>82</v>
      </c>
      <c r="D3890" s="5">
        <v>10.130000000000001</v>
      </c>
      <c r="E3890" s="5">
        <v>10.130000000000001</v>
      </c>
      <c r="F3890" s="5">
        <v>10.130000000000001</v>
      </c>
      <c r="G3890" s="5">
        <v>10.119999999999999</v>
      </c>
      <c r="H3890" s="5">
        <v>10.130000000000001</v>
      </c>
      <c r="I3890" s="5">
        <v>99847.03</v>
      </c>
      <c r="J3890" s="5">
        <v>99846.93</v>
      </c>
      <c r="K3890" s="5">
        <v>163735</v>
      </c>
      <c r="L3890" s="5">
        <v>4</v>
      </c>
      <c r="M3890" s="6">
        <f>IF([1]!TABLE_DI1[[#This Row],[DataDoPregao]]=A3889,M3889+1,1)</f>
        <v>1</v>
      </c>
    </row>
    <row r="3891" spans="1:13" x14ac:dyDescent="0.25">
      <c r="A3891" s="11">
        <v>40354</v>
      </c>
      <c r="B3891" s="13">
        <v>40392</v>
      </c>
      <c r="C3891" s="7" t="s">
        <v>102</v>
      </c>
      <c r="D3891" s="7">
        <v>10.31</v>
      </c>
      <c r="E3891" s="7">
        <v>10.315</v>
      </c>
      <c r="F3891" s="7">
        <v>10.315</v>
      </c>
      <c r="G3891" s="7">
        <v>10.31</v>
      </c>
      <c r="H3891" s="7">
        <v>10.311</v>
      </c>
      <c r="I3891" s="7">
        <v>98992.25</v>
      </c>
      <c r="J3891" s="7">
        <v>98992.35</v>
      </c>
      <c r="K3891" s="7">
        <v>250</v>
      </c>
      <c r="L3891" s="7">
        <v>25</v>
      </c>
      <c r="M3891" s="8">
        <f>IF([1]!TABLE_DI1[[#This Row],[DataDoPregao]]=A3890,M3890+1,1)</f>
        <v>2</v>
      </c>
    </row>
    <row r="3892" spans="1:13" x14ac:dyDescent="0.25">
      <c r="A3892" s="10">
        <v>40354</v>
      </c>
      <c r="B3892" s="12">
        <v>40422</v>
      </c>
      <c r="C3892" s="5" t="s">
        <v>103</v>
      </c>
      <c r="D3892" s="5">
        <v>0</v>
      </c>
      <c r="E3892" s="5">
        <v>0</v>
      </c>
      <c r="F3892" s="5">
        <v>0</v>
      </c>
      <c r="G3892" s="5">
        <v>0</v>
      </c>
      <c r="H3892" s="5">
        <v>0</v>
      </c>
      <c r="I3892" s="5">
        <v>98106.35</v>
      </c>
      <c r="J3892" s="5">
        <v>98106.21</v>
      </c>
      <c r="K3892" s="5">
        <v>0</v>
      </c>
      <c r="L3892" s="5">
        <v>47</v>
      </c>
      <c r="M3892" s="6">
        <f>IF([1]!TABLE_DI1[[#This Row],[DataDoPregao]]=A3891,M3891+1,1)</f>
        <v>3</v>
      </c>
    </row>
    <row r="3893" spans="1:13" x14ac:dyDescent="0.25">
      <c r="A3893" s="11">
        <v>40354</v>
      </c>
      <c r="B3893" s="13">
        <v>40452</v>
      </c>
      <c r="C3893" s="7" t="s">
        <v>83</v>
      </c>
      <c r="D3893" s="7">
        <v>10.83</v>
      </c>
      <c r="E3893" s="7">
        <v>10.84</v>
      </c>
      <c r="F3893" s="7">
        <v>10.84</v>
      </c>
      <c r="G3893" s="7">
        <v>10.83</v>
      </c>
      <c r="H3893" s="7">
        <v>10.834</v>
      </c>
      <c r="I3893" s="7">
        <v>97221.35</v>
      </c>
      <c r="J3893" s="7">
        <v>97223.74</v>
      </c>
      <c r="K3893" s="7">
        <v>41150</v>
      </c>
      <c r="L3893" s="7">
        <v>68</v>
      </c>
      <c r="M3893" s="8">
        <f>IF([1]!TABLE_DI1[[#This Row],[DataDoPregao]]=A3892,M3892+1,1)</f>
        <v>4</v>
      </c>
    </row>
    <row r="3894" spans="1:13" x14ac:dyDescent="0.25">
      <c r="A3894" s="10">
        <v>40354</v>
      </c>
      <c r="B3894" s="12">
        <v>40546</v>
      </c>
      <c r="C3894" s="5" t="s">
        <v>84</v>
      </c>
      <c r="D3894" s="5">
        <v>11.3</v>
      </c>
      <c r="E3894" s="5">
        <v>11.3</v>
      </c>
      <c r="F3894" s="5">
        <v>11.31</v>
      </c>
      <c r="G3894" s="5">
        <v>11.24</v>
      </c>
      <c r="H3894" s="5">
        <v>11.298999999999999</v>
      </c>
      <c r="I3894" s="5">
        <v>94542.04</v>
      </c>
      <c r="J3894" s="5">
        <v>94547</v>
      </c>
      <c r="K3894" s="5">
        <v>137965</v>
      </c>
      <c r="L3894" s="5">
        <v>129</v>
      </c>
      <c r="M3894" s="6">
        <f>IF([1]!TABLE_DI1[[#This Row],[DataDoPregao]]=A3893,M3893+1,1)</f>
        <v>5</v>
      </c>
    </row>
    <row r="3895" spans="1:13" x14ac:dyDescent="0.25">
      <c r="A3895" s="11">
        <v>40354</v>
      </c>
      <c r="B3895" s="13">
        <v>40634</v>
      </c>
      <c r="C3895" s="7" t="s">
        <v>85</v>
      </c>
      <c r="D3895" s="7">
        <v>11.62</v>
      </c>
      <c r="E3895" s="7">
        <v>11.63</v>
      </c>
      <c r="F3895" s="7">
        <v>11.63</v>
      </c>
      <c r="G3895" s="7">
        <v>11.62</v>
      </c>
      <c r="H3895" s="7">
        <v>11.628</v>
      </c>
      <c r="I3895" s="7">
        <v>91879</v>
      </c>
      <c r="J3895" s="7">
        <v>91880.44</v>
      </c>
      <c r="K3895" s="7">
        <v>2965</v>
      </c>
      <c r="L3895" s="7">
        <v>190</v>
      </c>
      <c r="M3895" s="8">
        <f>IF([1]!TABLE_DI1[[#This Row],[DataDoPregao]]=A3894,M3894+1,1)</f>
        <v>6</v>
      </c>
    </row>
    <row r="3896" spans="1:13" x14ac:dyDescent="0.25">
      <c r="A3896" s="10">
        <v>40354</v>
      </c>
      <c r="B3896" s="12">
        <v>40725</v>
      </c>
      <c r="C3896" s="5" t="s">
        <v>86</v>
      </c>
      <c r="D3896" s="5">
        <v>11.85</v>
      </c>
      <c r="E3896" s="5">
        <v>11.84</v>
      </c>
      <c r="F3896" s="5">
        <v>11.86</v>
      </c>
      <c r="G3896" s="5">
        <v>11.83</v>
      </c>
      <c r="H3896" s="5">
        <v>11.845000000000001</v>
      </c>
      <c r="I3896" s="5">
        <v>89246.67</v>
      </c>
      <c r="J3896" s="5">
        <v>89249.31</v>
      </c>
      <c r="K3896" s="5">
        <v>29305</v>
      </c>
      <c r="L3896" s="5">
        <v>252</v>
      </c>
      <c r="M3896" s="6">
        <f>IF([1]!TABLE_DI1[[#This Row],[DataDoPregao]]=A3895,M3895+1,1)</f>
        <v>7</v>
      </c>
    </row>
    <row r="3897" spans="1:13" x14ac:dyDescent="0.25">
      <c r="A3897" s="11">
        <v>40354</v>
      </c>
      <c r="B3897" s="13">
        <v>40819</v>
      </c>
      <c r="C3897" s="7" t="s">
        <v>87</v>
      </c>
      <c r="D3897" s="7">
        <v>12.01</v>
      </c>
      <c r="E3897" s="7">
        <v>12.01</v>
      </c>
      <c r="F3897" s="7">
        <v>12.01</v>
      </c>
      <c r="G3897" s="7">
        <v>12.01</v>
      </c>
      <c r="H3897" s="7">
        <v>12.01</v>
      </c>
      <c r="I3897" s="7">
        <v>86547.839999999997</v>
      </c>
      <c r="J3897" s="7">
        <v>86542.01</v>
      </c>
      <c r="K3897" s="7">
        <v>2270</v>
      </c>
      <c r="L3897" s="7">
        <v>317</v>
      </c>
      <c r="M3897" s="8">
        <f>IF([1]!TABLE_DI1[[#This Row],[DataDoPregao]]=A3896,M3896+1,1)</f>
        <v>8</v>
      </c>
    </row>
    <row r="3898" spans="1:13" x14ac:dyDescent="0.25">
      <c r="A3898" s="10">
        <v>40354</v>
      </c>
      <c r="B3898" s="12">
        <v>40910</v>
      </c>
      <c r="C3898" s="5" t="s">
        <v>88</v>
      </c>
      <c r="D3898" s="5">
        <v>12.09</v>
      </c>
      <c r="E3898" s="5">
        <v>12.07</v>
      </c>
      <c r="F3898" s="5">
        <v>12.09</v>
      </c>
      <c r="G3898" s="5">
        <v>12.03</v>
      </c>
      <c r="H3898" s="5">
        <v>12.066000000000001</v>
      </c>
      <c r="I3898" s="5">
        <v>84086.28</v>
      </c>
      <c r="J3898" s="5">
        <v>84080.41</v>
      </c>
      <c r="K3898" s="5">
        <v>120940</v>
      </c>
      <c r="L3898" s="5">
        <v>379</v>
      </c>
      <c r="M3898" s="6">
        <f>IF([1]!TABLE_DI1[[#This Row],[DataDoPregao]]=A3897,M3897+1,1)</f>
        <v>9</v>
      </c>
    </row>
    <row r="3899" spans="1:13" x14ac:dyDescent="0.25">
      <c r="A3899" s="11">
        <v>40354</v>
      </c>
      <c r="B3899" s="13">
        <v>41001</v>
      </c>
      <c r="C3899" s="7" t="s">
        <v>89</v>
      </c>
      <c r="D3899" s="7">
        <v>12.13</v>
      </c>
      <c r="E3899" s="7">
        <v>12.13</v>
      </c>
      <c r="F3899" s="7">
        <v>12.13</v>
      </c>
      <c r="G3899" s="7">
        <v>12.12</v>
      </c>
      <c r="H3899" s="7">
        <v>12.129</v>
      </c>
      <c r="I3899" s="7">
        <v>81658.289999999994</v>
      </c>
      <c r="J3899" s="7">
        <v>81652.45</v>
      </c>
      <c r="K3899" s="7">
        <v>235</v>
      </c>
      <c r="L3899" s="7">
        <v>441</v>
      </c>
      <c r="M3899" s="8">
        <f>IF([1]!TABLE_DI1[[#This Row],[DataDoPregao]]=A3898,M3898+1,1)</f>
        <v>10</v>
      </c>
    </row>
    <row r="3900" spans="1:13" x14ac:dyDescent="0.25">
      <c r="A3900" s="10">
        <v>40354</v>
      </c>
      <c r="B3900" s="12">
        <v>41092</v>
      </c>
      <c r="C3900" s="5" t="s">
        <v>90</v>
      </c>
      <c r="D3900" s="5">
        <v>12.18</v>
      </c>
      <c r="E3900" s="5">
        <v>12.18</v>
      </c>
      <c r="F3900" s="5">
        <v>12.19</v>
      </c>
      <c r="G3900" s="5">
        <v>12.14</v>
      </c>
      <c r="H3900" s="5">
        <v>12.173999999999999</v>
      </c>
      <c r="I3900" s="5">
        <v>79304.67</v>
      </c>
      <c r="J3900" s="5">
        <v>79313.119999999995</v>
      </c>
      <c r="K3900" s="5">
        <v>25070</v>
      </c>
      <c r="L3900" s="5">
        <v>503</v>
      </c>
      <c r="M3900" s="6">
        <f>IF([1]!TABLE_DI1[[#This Row],[DataDoPregao]]=A3899,M3899+1,1)</f>
        <v>11</v>
      </c>
    </row>
    <row r="3901" spans="1:13" x14ac:dyDescent="0.25">
      <c r="A3901" s="11">
        <v>40354</v>
      </c>
      <c r="B3901" s="13">
        <v>41183</v>
      </c>
      <c r="C3901" s="7" t="s">
        <v>91</v>
      </c>
      <c r="D3901" s="7">
        <v>12.183999999999999</v>
      </c>
      <c r="E3901" s="7">
        <v>12.183999999999999</v>
      </c>
      <c r="F3901" s="7">
        <v>12.183999999999999</v>
      </c>
      <c r="G3901" s="7">
        <v>12.183999999999999</v>
      </c>
      <c r="H3901" s="7">
        <v>12.183999999999999</v>
      </c>
      <c r="I3901" s="7">
        <v>77029.3</v>
      </c>
      <c r="J3901" s="7">
        <v>77031.44</v>
      </c>
      <c r="K3901" s="7">
        <v>100</v>
      </c>
      <c r="L3901" s="7">
        <v>566</v>
      </c>
      <c r="M3901" s="8">
        <f>IF([1]!TABLE_DI1[[#This Row],[DataDoPregao]]=A3900,M3900+1,1)</f>
        <v>12</v>
      </c>
    </row>
    <row r="3902" spans="1:13" x14ac:dyDescent="0.25">
      <c r="A3902" s="10">
        <v>40354</v>
      </c>
      <c r="B3902" s="12">
        <v>41276</v>
      </c>
      <c r="C3902" s="5" t="s">
        <v>92</v>
      </c>
      <c r="D3902" s="5">
        <v>12.16</v>
      </c>
      <c r="E3902" s="5">
        <v>12.16</v>
      </c>
      <c r="F3902" s="5">
        <v>12.18</v>
      </c>
      <c r="G3902" s="5">
        <v>12.13</v>
      </c>
      <c r="H3902" s="5">
        <v>12.154999999999999</v>
      </c>
      <c r="I3902" s="5">
        <v>74889.179999999993</v>
      </c>
      <c r="J3902" s="5">
        <v>74900.52</v>
      </c>
      <c r="K3902" s="5">
        <v>14575</v>
      </c>
      <c r="L3902" s="5">
        <v>625</v>
      </c>
      <c r="M3902" s="6">
        <f>IF([1]!TABLE_DI1[[#This Row],[DataDoPregao]]=A3901,M3901+1,1)</f>
        <v>13</v>
      </c>
    </row>
    <row r="3903" spans="1:13" x14ac:dyDescent="0.25">
      <c r="A3903" s="11">
        <v>40354</v>
      </c>
      <c r="B3903" s="13">
        <v>41365</v>
      </c>
      <c r="C3903" s="7" t="s">
        <v>93</v>
      </c>
      <c r="D3903" s="7">
        <v>0</v>
      </c>
      <c r="E3903" s="7">
        <v>0</v>
      </c>
      <c r="F3903" s="7">
        <v>0</v>
      </c>
      <c r="G3903" s="7">
        <v>0</v>
      </c>
      <c r="H3903" s="7">
        <v>0</v>
      </c>
      <c r="I3903" s="7">
        <v>72867.600000000006</v>
      </c>
      <c r="J3903" s="7">
        <v>72880.179999999993</v>
      </c>
      <c r="K3903" s="7">
        <v>0</v>
      </c>
      <c r="L3903" s="7">
        <v>684</v>
      </c>
      <c r="M3903" s="8">
        <f>IF([1]!TABLE_DI1[[#This Row],[DataDoPregao]]=A3902,M3902+1,1)</f>
        <v>14</v>
      </c>
    </row>
    <row r="3904" spans="1:13" x14ac:dyDescent="0.25">
      <c r="A3904" s="10">
        <v>40354</v>
      </c>
      <c r="B3904" s="12">
        <v>41456</v>
      </c>
      <c r="C3904" s="5" t="s">
        <v>94</v>
      </c>
      <c r="D3904" s="5">
        <v>12.14</v>
      </c>
      <c r="E3904" s="5">
        <v>12.14</v>
      </c>
      <c r="F3904" s="5">
        <v>12.14</v>
      </c>
      <c r="G3904" s="5">
        <v>12.14</v>
      </c>
      <c r="H3904" s="5">
        <v>12.14</v>
      </c>
      <c r="I3904" s="5">
        <v>70775.210000000006</v>
      </c>
      <c r="J3904" s="5">
        <v>70798.460000000006</v>
      </c>
      <c r="K3904" s="5">
        <v>750</v>
      </c>
      <c r="L3904" s="5">
        <v>747</v>
      </c>
      <c r="M3904" s="6">
        <f>IF([1]!TABLE_DI1[[#This Row],[DataDoPregao]]=A3903,M3903+1,1)</f>
        <v>15</v>
      </c>
    </row>
    <row r="3905" spans="1:13" x14ac:dyDescent="0.25">
      <c r="A3905" s="11">
        <v>40354</v>
      </c>
      <c r="B3905" s="13">
        <v>41548</v>
      </c>
      <c r="C3905" s="7" t="s">
        <v>95</v>
      </c>
      <c r="D3905" s="7">
        <v>0</v>
      </c>
      <c r="E3905" s="7">
        <v>0</v>
      </c>
      <c r="F3905" s="7">
        <v>0</v>
      </c>
      <c r="G3905" s="7">
        <v>0</v>
      </c>
      <c r="H3905" s="7">
        <v>0</v>
      </c>
      <c r="I3905" s="7">
        <v>68724.09</v>
      </c>
      <c r="J3905" s="7">
        <v>68729.100000000006</v>
      </c>
      <c r="K3905" s="7">
        <v>0</v>
      </c>
      <c r="L3905" s="7">
        <v>812</v>
      </c>
      <c r="M3905" s="8">
        <f>IF([1]!TABLE_DI1[[#This Row],[DataDoPregao]]=A3904,M3904+1,1)</f>
        <v>16</v>
      </c>
    </row>
    <row r="3906" spans="1:13" x14ac:dyDescent="0.25">
      <c r="A3906" s="10">
        <v>40354</v>
      </c>
      <c r="B3906" s="12">
        <v>41641</v>
      </c>
      <c r="C3906" s="5" t="s">
        <v>96</v>
      </c>
      <c r="D3906" s="5">
        <v>12.14</v>
      </c>
      <c r="E3906" s="5">
        <v>12.16</v>
      </c>
      <c r="F3906" s="5">
        <v>12.2</v>
      </c>
      <c r="G3906" s="5">
        <v>12.12</v>
      </c>
      <c r="H3906" s="5">
        <v>12.151999999999999</v>
      </c>
      <c r="I3906" s="5">
        <v>66748.55</v>
      </c>
      <c r="J3906" s="5">
        <v>66785.64</v>
      </c>
      <c r="K3906" s="5">
        <v>9105</v>
      </c>
      <c r="L3906" s="5">
        <v>873</v>
      </c>
      <c r="M3906" s="6">
        <f>IF([1]!TABLE_DI1[[#This Row],[DataDoPregao]]=A3905,M3905+1,1)</f>
        <v>17</v>
      </c>
    </row>
    <row r="3907" spans="1:13" x14ac:dyDescent="0.25">
      <c r="A3907" s="11">
        <v>40354</v>
      </c>
      <c r="B3907" s="13">
        <v>41730</v>
      </c>
      <c r="C3907" s="7" t="s">
        <v>97</v>
      </c>
      <c r="D3907" s="7">
        <v>0</v>
      </c>
      <c r="E3907" s="7">
        <v>0</v>
      </c>
      <c r="F3907" s="7">
        <v>0</v>
      </c>
      <c r="G3907" s="7">
        <v>0</v>
      </c>
      <c r="H3907" s="7">
        <v>0</v>
      </c>
      <c r="I3907" s="7">
        <v>64896.74</v>
      </c>
      <c r="J3907" s="7">
        <v>64979.199999999997</v>
      </c>
      <c r="K3907" s="7">
        <v>0</v>
      </c>
      <c r="L3907" s="7">
        <v>934</v>
      </c>
      <c r="M3907" s="8">
        <f>IF([1]!TABLE_DI1[[#This Row],[DataDoPregao]]=A3906,M3906+1,1)</f>
        <v>18</v>
      </c>
    </row>
    <row r="3908" spans="1:13" x14ac:dyDescent="0.25">
      <c r="A3908" s="10">
        <v>40354</v>
      </c>
      <c r="B3908" s="12">
        <v>41821</v>
      </c>
      <c r="C3908" s="5" t="s">
        <v>98</v>
      </c>
      <c r="D3908" s="5">
        <v>0</v>
      </c>
      <c r="E3908" s="5">
        <v>0</v>
      </c>
      <c r="F3908" s="5">
        <v>0</v>
      </c>
      <c r="G3908" s="5">
        <v>0</v>
      </c>
      <c r="H3908" s="5">
        <v>0</v>
      </c>
      <c r="I3908" s="5">
        <v>63149.91</v>
      </c>
      <c r="J3908" s="5">
        <v>63224.35</v>
      </c>
      <c r="K3908" s="5">
        <v>0</v>
      </c>
      <c r="L3908" s="5">
        <v>995</v>
      </c>
      <c r="M3908" s="6">
        <f>IF([1]!TABLE_DI1[[#This Row],[DataDoPregao]]=A3907,M3907+1,1)</f>
        <v>19</v>
      </c>
    </row>
    <row r="3909" spans="1:13" x14ac:dyDescent="0.25">
      <c r="A3909" s="11">
        <v>40354</v>
      </c>
      <c r="B3909" s="13">
        <v>41913</v>
      </c>
      <c r="C3909" s="7" t="s">
        <v>99</v>
      </c>
      <c r="D3909" s="7">
        <v>0</v>
      </c>
      <c r="E3909" s="7">
        <v>0</v>
      </c>
      <c r="F3909" s="7">
        <v>0</v>
      </c>
      <c r="G3909" s="7">
        <v>0</v>
      </c>
      <c r="H3909" s="7">
        <v>0</v>
      </c>
      <c r="I3909" s="7">
        <v>61256.15</v>
      </c>
      <c r="J3909" s="7">
        <v>61333.34</v>
      </c>
      <c r="K3909" s="7">
        <v>0</v>
      </c>
      <c r="L3909" s="7">
        <v>1060</v>
      </c>
      <c r="M3909" s="8">
        <f>IF([1]!TABLE_DI1[[#This Row],[DataDoPregao]]=A3908,M3908+1,1)</f>
        <v>20</v>
      </c>
    </row>
    <row r="3910" spans="1:13" x14ac:dyDescent="0.25">
      <c r="A3910" s="10">
        <v>40354</v>
      </c>
      <c r="B3910" s="12">
        <v>42006</v>
      </c>
      <c r="C3910" s="5" t="s">
        <v>100</v>
      </c>
      <c r="D3910" s="5">
        <v>12.18</v>
      </c>
      <c r="E3910" s="5">
        <v>12.18</v>
      </c>
      <c r="F3910" s="5">
        <v>12.18</v>
      </c>
      <c r="G3910" s="5">
        <v>12.18</v>
      </c>
      <c r="H3910" s="5">
        <v>12.18</v>
      </c>
      <c r="I3910" s="5">
        <v>59455.51</v>
      </c>
      <c r="J3910" s="5">
        <v>59523.19</v>
      </c>
      <c r="K3910" s="5">
        <v>320</v>
      </c>
      <c r="L3910" s="5">
        <v>1122</v>
      </c>
      <c r="M3910" s="6">
        <f>IF([1]!TABLE_DI1[[#This Row],[DataDoPregao]]=A3909,M3909+1,1)</f>
        <v>21</v>
      </c>
    </row>
    <row r="3911" spans="1:13" x14ac:dyDescent="0.25">
      <c r="A3911" s="11">
        <v>40354</v>
      </c>
      <c r="B3911" s="13">
        <v>42095</v>
      </c>
      <c r="C3911" s="7" t="s">
        <v>21</v>
      </c>
      <c r="D3911" s="7">
        <v>0</v>
      </c>
      <c r="E3911" s="7">
        <v>0</v>
      </c>
      <c r="F3911" s="7">
        <v>0</v>
      </c>
      <c r="G3911" s="7">
        <v>0</v>
      </c>
      <c r="H3911" s="7">
        <v>0</v>
      </c>
      <c r="I3911" s="7">
        <v>57831.54</v>
      </c>
      <c r="J3911" s="7">
        <v>58017.02</v>
      </c>
      <c r="K3911" s="7">
        <v>0</v>
      </c>
      <c r="L3911" s="7">
        <v>1183</v>
      </c>
      <c r="M3911" s="8">
        <f>IF([1]!TABLE_DI1[[#This Row],[DataDoPregao]]=A3910,M3910+1,1)</f>
        <v>22</v>
      </c>
    </row>
    <row r="3912" spans="1:13" x14ac:dyDescent="0.25">
      <c r="A3912" s="10">
        <v>40354</v>
      </c>
      <c r="B3912" s="12">
        <v>42186</v>
      </c>
      <c r="C3912" s="5" t="s">
        <v>24</v>
      </c>
      <c r="D3912" s="5">
        <v>0</v>
      </c>
      <c r="E3912" s="5">
        <v>0</v>
      </c>
      <c r="F3912" s="5">
        <v>0</v>
      </c>
      <c r="G3912" s="5">
        <v>0</v>
      </c>
      <c r="H3912" s="5">
        <v>0</v>
      </c>
      <c r="I3912" s="5">
        <v>56250.14</v>
      </c>
      <c r="J3912" s="5">
        <v>56366.81</v>
      </c>
      <c r="K3912" s="5">
        <v>0</v>
      </c>
      <c r="L3912" s="5">
        <v>1244</v>
      </c>
      <c r="M3912" s="6">
        <f>IF([1]!TABLE_DI1[[#This Row],[DataDoPregao]]=A3911,M3911+1,1)</f>
        <v>23</v>
      </c>
    </row>
    <row r="3913" spans="1:13" x14ac:dyDescent="0.25">
      <c r="A3913" s="11">
        <v>40354</v>
      </c>
      <c r="B3913" s="13">
        <v>42278</v>
      </c>
      <c r="C3913" s="7" t="s">
        <v>27</v>
      </c>
      <c r="D3913" s="7">
        <v>0</v>
      </c>
      <c r="E3913" s="7">
        <v>0</v>
      </c>
      <c r="F3913" s="7">
        <v>0</v>
      </c>
      <c r="G3913" s="7">
        <v>0</v>
      </c>
      <c r="H3913" s="7">
        <v>0</v>
      </c>
      <c r="I3913" s="7">
        <v>54615.35</v>
      </c>
      <c r="J3913" s="7">
        <v>54662.71</v>
      </c>
      <c r="K3913" s="7">
        <v>0</v>
      </c>
      <c r="L3913" s="7">
        <v>1308</v>
      </c>
      <c r="M3913" s="8">
        <f>IF([1]!TABLE_DI1[[#This Row],[DataDoPregao]]=A3912,M3912+1,1)</f>
        <v>24</v>
      </c>
    </row>
    <row r="3914" spans="1:13" x14ac:dyDescent="0.25">
      <c r="A3914" s="10">
        <v>40354</v>
      </c>
      <c r="B3914" s="12">
        <v>42373</v>
      </c>
      <c r="C3914" s="5" t="s">
        <v>30</v>
      </c>
      <c r="D3914" s="5">
        <v>12.17</v>
      </c>
      <c r="E3914" s="5">
        <v>12.17</v>
      </c>
      <c r="F3914" s="5">
        <v>12.17</v>
      </c>
      <c r="G3914" s="5">
        <v>12.17</v>
      </c>
      <c r="H3914" s="5">
        <v>12.17</v>
      </c>
      <c r="I3914" s="5">
        <v>53074.55</v>
      </c>
      <c r="J3914" s="5">
        <v>53057.63</v>
      </c>
      <c r="K3914" s="5">
        <v>5</v>
      </c>
      <c r="L3914" s="5">
        <v>1368</v>
      </c>
      <c r="M3914" s="6">
        <f>IF([1]!TABLE_DI1[[#This Row],[DataDoPregao]]=A3913,M3913+1,1)</f>
        <v>25</v>
      </c>
    </row>
    <row r="3915" spans="1:13" x14ac:dyDescent="0.25">
      <c r="A3915" s="11">
        <v>40354</v>
      </c>
      <c r="B3915" s="13">
        <v>42552</v>
      </c>
      <c r="C3915" s="7" t="s">
        <v>35</v>
      </c>
      <c r="D3915" s="7">
        <v>0</v>
      </c>
      <c r="E3915" s="7">
        <v>0</v>
      </c>
      <c r="F3915" s="7">
        <v>0</v>
      </c>
      <c r="G3915" s="7">
        <v>0</v>
      </c>
      <c r="H3915" s="7">
        <v>0</v>
      </c>
      <c r="I3915" s="7">
        <v>50158.42</v>
      </c>
      <c r="J3915" s="7">
        <v>50176.28</v>
      </c>
      <c r="K3915" s="7">
        <v>0</v>
      </c>
      <c r="L3915" s="7">
        <v>1491</v>
      </c>
      <c r="M3915" s="8">
        <f>IF([1]!TABLE_DI1[[#This Row],[DataDoPregao]]=A3914,M3914+1,1)</f>
        <v>26</v>
      </c>
    </row>
    <row r="3916" spans="1:13" x14ac:dyDescent="0.25">
      <c r="A3916" s="10">
        <v>40354</v>
      </c>
      <c r="B3916" s="12">
        <v>42737</v>
      </c>
      <c r="C3916" s="5" t="s">
        <v>37</v>
      </c>
      <c r="D3916" s="5">
        <v>12.14</v>
      </c>
      <c r="E3916" s="5">
        <v>12.17</v>
      </c>
      <c r="F3916" s="5">
        <v>12.17</v>
      </c>
      <c r="G3916" s="5">
        <v>12.12</v>
      </c>
      <c r="H3916" s="5">
        <v>12.154999999999999</v>
      </c>
      <c r="I3916" s="5">
        <v>47337.74</v>
      </c>
      <c r="J3916" s="5">
        <v>47389.32</v>
      </c>
      <c r="K3916" s="5">
        <v>4215</v>
      </c>
      <c r="L3916" s="5">
        <v>1617</v>
      </c>
      <c r="M3916" s="6">
        <f>IF([1]!TABLE_DI1[[#This Row],[DataDoPregao]]=A3915,M3915+1,1)</f>
        <v>27</v>
      </c>
    </row>
    <row r="3917" spans="1:13" x14ac:dyDescent="0.25">
      <c r="A3917" s="11">
        <v>40354</v>
      </c>
      <c r="B3917" s="13">
        <v>43102</v>
      </c>
      <c r="C3917" s="7" t="s">
        <v>41</v>
      </c>
      <c r="D3917" s="7">
        <v>0</v>
      </c>
      <c r="E3917" s="7">
        <v>0</v>
      </c>
      <c r="F3917" s="7">
        <v>0</v>
      </c>
      <c r="G3917" s="7">
        <v>0</v>
      </c>
      <c r="H3917" s="7">
        <v>0</v>
      </c>
      <c r="I3917" s="7">
        <v>42301.93</v>
      </c>
      <c r="J3917" s="7">
        <v>42313.03</v>
      </c>
      <c r="K3917" s="7">
        <v>0</v>
      </c>
      <c r="L3917" s="7">
        <v>1863</v>
      </c>
      <c r="M3917" s="8">
        <f>IF([1]!TABLE_DI1[[#This Row],[DataDoPregao]]=A3916,M3916+1,1)</f>
        <v>28</v>
      </c>
    </row>
    <row r="3918" spans="1:13" x14ac:dyDescent="0.25">
      <c r="A3918" s="10">
        <v>40354</v>
      </c>
      <c r="B3918" s="12">
        <v>43467</v>
      </c>
      <c r="C3918" s="5" t="s">
        <v>45</v>
      </c>
      <c r="D3918" s="5">
        <v>0</v>
      </c>
      <c r="E3918" s="5">
        <v>0</v>
      </c>
      <c r="F3918" s="5">
        <v>0</v>
      </c>
      <c r="G3918" s="5">
        <v>0</v>
      </c>
      <c r="H3918" s="5">
        <v>0</v>
      </c>
      <c r="I3918" s="5">
        <v>37734.589999999997</v>
      </c>
      <c r="J3918" s="5">
        <v>37763.300000000003</v>
      </c>
      <c r="K3918" s="5">
        <v>0</v>
      </c>
      <c r="L3918" s="5">
        <v>2108</v>
      </c>
      <c r="M3918" s="6">
        <f>IF([1]!TABLE_DI1[[#This Row],[DataDoPregao]]=A3917,M3917+1,1)</f>
        <v>29</v>
      </c>
    </row>
    <row r="3919" spans="1:13" x14ac:dyDescent="0.25">
      <c r="A3919" s="11">
        <v>40354</v>
      </c>
      <c r="B3919" s="13">
        <v>43832</v>
      </c>
      <c r="C3919" s="7" t="s">
        <v>49</v>
      </c>
      <c r="D3919" s="7">
        <v>0</v>
      </c>
      <c r="E3919" s="7">
        <v>0</v>
      </c>
      <c r="F3919" s="7">
        <v>0</v>
      </c>
      <c r="G3919" s="7">
        <v>0</v>
      </c>
      <c r="H3919" s="7">
        <v>0</v>
      </c>
      <c r="I3919" s="7">
        <v>33630.769999999997</v>
      </c>
      <c r="J3919" s="7">
        <v>33656.82</v>
      </c>
      <c r="K3919" s="7">
        <v>0</v>
      </c>
      <c r="L3919" s="7">
        <v>2356</v>
      </c>
      <c r="M3919" s="8">
        <f>IF([1]!TABLE_DI1[[#This Row],[DataDoPregao]]=A3918,M3918+1,1)</f>
        <v>30</v>
      </c>
    </row>
    <row r="3920" spans="1:13" x14ac:dyDescent="0.25">
      <c r="A3920" s="10">
        <v>40354</v>
      </c>
      <c r="B3920" s="12">
        <v>44200</v>
      </c>
      <c r="C3920" s="5" t="s">
        <v>53</v>
      </c>
      <c r="D3920" s="5">
        <v>12.15</v>
      </c>
      <c r="E3920" s="5">
        <v>12.17</v>
      </c>
      <c r="F3920" s="5">
        <v>12.18</v>
      </c>
      <c r="G3920" s="5">
        <v>12.15</v>
      </c>
      <c r="H3920" s="5">
        <v>12.170999999999999</v>
      </c>
      <c r="I3920" s="5">
        <v>29970.240000000002</v>
      </c>
      <c r="J3920" s="5">
        <v>29856.12</v>
      </c>
      <c r="K3920" s="5">
        <v>60</v>
      </c>
      <c r="L3920" s="5">
        <v>2603</v>
      </c>
      <c r="M3920" s="6">
        <f>IF([1]!TABLE_DI1[[#This Row],[DataDoPregao]]=A3919,M3919+1,1)</f>
        <v>31</v>
      </c>
    </row>
    <row r="3921" spans="1:13" x14ac:dyDescent="0.25">
      <c r="A3921" s="11">
        <v>40354</v>
      </c>
      <c r="B3921" s="13">
        <v>44564</v>
      </c>
      <c r="C3921" s="7" t="s">
        <v>57</v>
      </c>
      <c r="D3921" s="7">
        <v>12.24</v>
      </c>
      <c r="E3921" s="7">
        <v>12.24</v>
      </c>
      <c r="F3921" s="7">
        <v>12.24</v>
      </c>
      <c r="G3921" s="7">
        <v>12.24</v>
      </c>
      <c r="H3921" s="7">
        <v>12.24</v>
      </c>
      <c r="I3921" s="7">
        <v>26539.88</v>
      </c>
      <c r="J3921" s="7">
        <v>26510.720000000001</v>
      </c>
      <c r="K3921" s="7">
        <v>50</v>
      </c>
      <c r="L3921" s="7">
        <v>2850</v>
      </c>
      <c r="M3921" s="8">
        <f>IF([1]!TABLE_DI1[[#This Row],[DataDoPregao]]=A3920,M3920+1,1)</f>
        <v>32</v>
      </c>
    </row>
    <row r="3922" spans="1:13" x14ac:dyDescent="0.25">
      <c r="A3922" s="10">
        <v>40354</v>
      </c>
      <c r="B3922" s="12">
        <v>45659</v>
      </c>
      <c r="C3922" s="5" t="s">
        <v>63</v>
      </c>
      <c r="D3922" s="5">
        <v>0</v>
      </c>
      <c r="E3922" s="5">
        <v>0</v>
      </c>
      <c r="F3922" s="5">
        <v>0</v>
      </c>
      <c r="G3922" s="5">
        <v>0</v>
      </c>
      <c r="H3922" s="5">
        <v>0</v>
      </c>
      <c r="I3922" s="5">
        <v>18786.849999999999</v>
      </c>
      <c r="J3922" s="5">
        <v>18761.21</v>
      </c>
      <c r="K3922" s="5">
        <v>0</v>
      </c>
      <c r="L3922" s="5">
        <v>3594</v>
      </c>
      <c r="M3922" s="6">
        <f>IF([1]!TABLE_DI1[[#This Row],[DataDoPregao]]=A3921,M3921+1,1)</f>
        <v>33</v>
      </c>
    </row>
    <row r="3923" spans="1:13" x14ac:dyDescent="0.25">
      <c r="A3923" s="11">
        <v>40357</v>
      </c>
      <c r="B3923" s="13">
        <v>40360</v>
      </c>
      <c r="C3923" s="7" t="s">
        <v>82</v>
      </c>
      <c r="D3923" s="7">
        <v>10.119999999999999</v>
      </c>
      <c r="E3923" s="7">
        <v>10.130000000000001</v>
      </c>
      <c r="F3923" s="7">
        <v>10.130000000000001</v>
      </c>
      <c r="G3923" s="7">
        <v>10.119999999999999</v>
      </c>
      <c r="H3923" s="7">
        <v>10.124000000000001</v>
      </c>
      <c r="I3923" s="7">
        <v>99885.2</v>
      </c>
      <c r="J3923" s="7">
        <v>99885.26</v>
      </c>
      <c r="K3923" s="7">
        <v>7610</v>
      </c>
      <c r="L3923" s="7">
        <v>3</v>
      </c>
      <c r="M3923" s="8">
        <f>IF([1]!TABLE_DI1[[#This Row],[DataDoPregao]]=A3922,M3922+1,1)</f>
        <v>1</v>
      </c>
    </row>
    <row r="3924" spans="1:13" x14ac:dyDescent="0.25">
      <c r="A3924" s="10">
        <v>40357</v>
      </c>
      <c r="B3924" s="12">
        <v>40392</v>
      </c>
      <c r="C3924" s="5" t="s">
        <v>102</v>
      </c>
      <c r="D3924" s="5">
        <v>10.32</v>
      </c>
      <c r="E3924" s="5">
        <v>10.32</v>
      </c>
      <c r="F3924" s="5">
        <v>10.32</v>
      </c>
      <c r="G3924" s="5">
        <v>10.32</v>
      </c>
      <c r="H3924" s="5">
        <v>10.32</v>
      </c>
      <c r="I3924" s="5">
        <v>99029.04</v>
      </c>
      <c r="J3924" s="5">
        <v>99030.15</v>
      </c>
      <c r="K3924" s="5">
        <v>10</v>
      </c>
      <c r="L3924" s="5">
        <v>24</v>
      </c>
      <c r="M3924" s="6">
        <f>IF([1]!TABLE_DI1[[#This Row],[DataDoPregao]]=A3923,M3923+1,1)</f>
        <v>2</v>
      </c>
    </row>
    <row r="3925" spans="1:13" x14ac:dyDescent="0.25">
      <c r="A3925" s="11">
        <v>40357</v>
      </c>
      <c r="B3925" s="13">
        <v>40422</v>
      </c>
      <c r="C3925" s="7" t="s">
        <v>103</v>
      </c>
      <c r="D3925" s="7">
        <v>10.561</v>
      </c>
      <c r="E3925" s="7">
        <v>10.567</v>
      </c>
      <c r="F3925" s="7">
        <v>10.57</v>
      </c>
      <c r="G3925" s="7">
        <v>10.561</v>
      </c>
      <c r="H3925" s="7">
        <v>10.566000000000001</v>
      </c>
      <c r="I3925" s="7">
        <v>98143.11</v>
      </c>
      <c r="J3925" s="7">
        <v>98143.91</v>
      </c>
      <c r="K3925" s="7">
        <v>53200</v>
      </c>
      <c r="L3925" s="7">
        <v>46</v>
      </c>
      <c r="M3925" s="8">
        <f>IF([1]!TABLE_DI1[[#This Row],[DataDoPregao]]=A3924,M3924+1,1)</f>
        <v>3</v>
      </c>
    </row>
    <row r="3926" spans="1:13" x14ac:dyDescent="0.25">
      <c r="A3926" s="10">
        <v>40357</v>
      </c>
      <c r="B3926" s="12">
        <v>40452</v>
      </c>
      <c r="C3926" s="5" t="s">
        <v>83</v>
      </c>
      <c r="D3926" s="5">
        <v>10.84</v>
      </c>
      <c r="E3926" s="5">
        <v>10.86</v>
      </c>
      <c r="F3926" s="5">
        <v>10.86</v>
      </c>
      <c r="G3926" s="5">
        <v>10.84</v>
      </c>
      <c r="H3926" s="5">
        <v>10.846</v>
      </c>
      <c r="I3926" s="5">
        <v>97256.33</v>
      </c>
      <c r="J3926" s="5">
        <v>97258.58</v>
      </c>
      <c r="K3926" s="5">
        <v>51165</v>
      </c>
      <c r="L3926" s="5">
        <v>67</v>
      </c>
      <c r="M3926" s="6">
        <f>IF([1]!TABLE_DI1[[#This Row],[DataDoPregao]]=A3925,M3925+1,1)</f>
        <v>4</v>
      </c>
    </row>
    <row r="3927" spans="1:13" x14ac:dyDescent="0.25">
      <c r="A3927" s="11">
        <v>40357</v>
      </c>
      <c r="B3927" s="13">
        <v>40546</v>
      </c>
      <c r="C3927" s="7" t="s">
        <v>84</v>
      </c>
      <c r="D3927" s="7">
        <v>11.31</v>
      </c>
      <c r="E3927" s="7">
        <v>11.32</v>
      </c>
      <c r="F3927" s="7">
        <v>11.32</v>
      </c>
      <c r="G3927" s="7">
        <v>11.3</v>
      </c>
      <c r="H3927" s="7">
        <v>11.313000000000001</v>
      </c>
      <c r="I3927" s="7">
        <v>94577.83</v>
      </c>
      <c r="J3927" s="7">
        <v>94578.240000000005</v>
      </c>
      <c r="K3927" s="7">
        <v>141240</v>
      </c>
      <c r="L3927" s="7">
        <v>128</v>
      </c>
      <c r="M3927" s="8">
        <f>IF([1]!TABLE_DI1[[#This Row],[DataDoPregao]]=A3926,M3926+1,1)</f>
        <v>5</v>
      </c>
    </row>
    <row r="3928" spans="1:13" x14ac:dyDescent="0.25">
      <c r="A3928" s="10">
        <v>40357</v>
      </c>
      <c r="B3928" s="12">
        <v>40634</v>
      </c>
      <c r="C3928" s="5" t="s">
        <v>85</v>
      </c>
      <c r="D3928" s="5">
        <v>11.63</v>
      </c>
      <c r="E3928" s="5">
        <v>11.64</v>
      </c>
      <c r="F3928" s="5">
        <v>11.64</v>
      </c>
      <c r="G3928" s="5">
        <v>11.63</v>
      </c>
      <c r="H3928" s="5">
        <v>11.638999999999999</v>
      </c>
      <c r="I3928" s="5">
        <v>91912.82</v>
      </c>
      <c r="J3928" s="5">
        <v>91914.18</v>
      </c>
      <c r="K3928" s="5">
        <v>120</v>
      </c>
      <c r="L3928" s="5">
        <v>189</v>
      </c>
      <c r="M3928" s="6">
        <f>IF([1]!TABLE_DI1[[#This Row],[DataDoPregao]]=A3927,M3927+1,1)</f>
        <v>6</v>
      </c>
    </row>
    <row r="3929" spans="1:13" x14ac:dyDescent="0.25">
      <c r="A3929" s="11">
        <v>40357</v>
      </c>
      <c r="B3929" s="13">
        <v>40725</v>
      </c>
      <c r="C3929" s="7" t="s">
        <v>86</v>
      </c>
      <c r="D3929" s="7">
        <v>11.85</v>
      </c>
      <c r="E3929" s="7">
        <v>11.85</v>
      </c>
      <c r="F3929" s="7">
        <v>11.85</v>
      </c>
      <c r="G3929" s="7">
        <v>11.83</v>
      </c>
      <c r="H3929" s="7">
        <v>11.835000000000001</v>
      </c>
      <c r="I3929" s="7">
        <v>89294.42</v>
      </c>
      <c r="J3929" s="7">
        <v>89280.84</v>
      </c>
      <c r="K3929" s="7">
        <v>22405</v>
      </c>
      <c r="L3929" s="7">
        <v>251</v>
      </c>
      <c r="M3929" s="8">
        <f>IF([1]!TABLE_DI1[[#This Row],[DataDoPregao]]=A3928,M3928+1,1)</f>
        <v>7</v>
      </c>
    </row>
    <row r="3930" spans="1:13" x14ac:dyDescent="0.25">
      <c r="A3930" s="10">
        <v>40357</v>
      </c>
      <c r="B3930" s="12">
        <v>40819</v>
      </c>
      <c r="C3930" s="5" t="s">
        <v>87</v>
      </c>
      <c r="D3930" s="5">
        <v>11.99</v>
      </c>
      <c r="E3930" s="5">
        <v>11.98</v>
      </c>
      <c r="F3930" s="5">
        <v>11.99</v>
      </c>
      <c r="G3930" s="5">
        <v>11.98</v>
      </c>
      <c r="H3930" s="5">
        <v>11.988</v>
      </c>
      <c r="I3930" s="5">
        <v>86616.26</v>
      </c>
      <c r="J3930" s="5">
        <v>86580.98</v>
      </c>
      <c r="K3930" s="5">
        <v>6785</v>
      </c>
      <c r="L3930" s="5">
        <v>316</v>
      </c>
      <c r="M3930" s="6">
        <f>IF([1]!TABLE_DI1[[#This Row],[DataDoPregao]]=A3929,M3929+1,1)</f>
        <v>8</v>
      </c>
    </row>
    <row r="3931" spans="1:13" x14ac:dyDescent="0.25">
      <c r="A3931" s="11">
        <v>40357</v>
      </c>
      <c r="B3931" s="13">
        <v>40910</v>
      </c>
      <c r="C3931" s="7" t="s">
        <v>88</v>
      </c>
      <c r="D3931" s="7">
        <v>12.07</v>
      </c>
      <c r="E3931" s="7">
        <v>12.04</v>
      </c>
      <c r="F3931" s="7">
        <v>12.07</v>
      </c>
      <c r="G3931" s="7">
        <v>12.03</v>
      </c>
      <c r="H3931" s="7">
        <v>12.045</v>
      </c>
      <c r="I3931" s="7">
        <v>84169.87</v>
      </c>
      <c r="J3931" s="7">
        <v>84118.48</v>
      </c>
      <c r="K3931" s="7">
        <v>66705</v>
      </c>
      <c r="L3931" s="7">
        <v>378</v>
      </c>
      <c r="M3931" s="8">
        <f>IF([1]!TABLE_DI1[[#This Row],[DataDoPregao]]=A3930,M3930+1,1)</f>
        <v>9</v>
      </c>
    </row>
    <row r="3932" spans="1:13" x14ac:dyDescent="0.25">
      <c r="A3932" s="10">
        <v>40357</v>
      </c>
      <c r="B3932" s="12">
        <v>41001</v>
      </c>
      <c r="C3932" s="5" t="s">
        <v>89</v>
      </c>
      <c r="D3932" s="5">
        <v>12.1</v>
      </c>
      <c r="E3932" s="5">
        <v>12.1</v>
      </c>
      <c r="F3932" s="5">
        <v>12.1</v>
      </c>
      <c r="G3932" s="5">
        <v>12.1</v>
      </c>
      <c r="H3932" s="5">
        <v>12.1</v>
      </c>
      <c r="I3932" s="5">
        <v>81734.009999999995</v>
      </c>
      <c r="J3932" s="5">
        <v>81689.56</v>
      </c>
      <c r="K3932" s="5">
        <v>100</v>
      </c>
      <c r="L3932" s="5">
        <v>440</v>
      </c>
      <c r="M3932" s="6">
        <f>IF([1]!TABLE_DI1[[#This Row],[DataDoPregao]]=A3931,M3931+1,1)</f>
        <v>10</v>
      </c>
    </row>
    <row r="3933" spans="1:13" x14ac:dyDescent="0.25">
      <c r="A3933" s="11">
        <v>40357</v>
      </c>
      <c r="B3933" s="13">
        <v>41092</v>
      </c>
      <c r="C3933" s="7" t="s">
        <v>90</v>
      </c>
      <c r="D3933" s="7">
        <v>12.16</v>
      </c>
      <c r="E3933" s="7">
        <v>12.12</v>
      </c>
      <c r="F3933" s="7">
        <v>12.17</v>
      </c>
      <c r="G3933" s="7">
        <v>12.12</v>
      </c>
      <c r="H3933" s="7">
        <v>12.154</v>
      </c>
      <c r="I3933" s="7">
        <v>79426.320000000007</v>
      </c>
      <c r="J3933" s="7">
        <v>79335.039999999994</v>
      </c>
      <c r="K3933" s="7">
        <v>44060</v>
      </c>
      <c r="L3933" s="7">
        <v>502</v>
      </c>
      <c r="M3933" s="8">
        <f>IF([1]!TABLE_DI1[[#This Row],[DataDoPregao]]=A3932,M3932+1,1)</f>
        <v>11</v>
      </c>
    </row>
    <row r="3934" spans="1:13" x14ac:dyDescent="0.25">
      <c r="A3934" s="10">
        <v>40357</v>
      </c>
      <c r="B3934" s="12">
        <v>41183</v>
      </c>
      <c r="C3934" s="5" t="s">
        <v>91</v>
      </c>
      <c r="D3934" s="5">
        <v>0</v>
      </c>
      <c r="E3934" s="5">
        <v>0</v>
      </c>
      <c r="F3934" s="5">
        <v>0</v>
      </c>
      <c r="G3934" s="5">
        <v>0</v>
      </c>
      <c r="H3934" s="5">
        <v>0</v>
      </c>
      <c r="I3934" s="5">
        <v>77142.34</v>
      </c>
      <c r="J3934" s="5">
        <v>77058.789999999994</v>
      </c>
      <c r="K3934" s="5">
        <v>0</v>
      </c>
      <c r="L3934" s="5">
        <v>565</v>
      </c>
      <c r="M3934" s="6">
        <f>IF([1]!TABLE_DI1[[#This Row],[DataDoPregao]]=A3933,M3933+1,1)</f>
        <v>12</v>
      </c>
    </row>
    <row r="3935" spans="1:13" x14ac:dyDescent="0.25">
      <c r="A3935" s="11">
        <v>40357</v>
      </c>
      <c r="B3935" s="13">
        <v>41276</v>
      </c>
      <c r="C3935" s="7" t="s">
        <v>92</v>
      </c>
      <c r="D3935" s="7">
        <v>12.14</v>
      </c>
      <c r="E3935" s="7">
        <v>12.12</v>
      </c>
      <c r="F3935" s="7">
        <v>12.14</v>
      </c>
      <c r="G3935" s="7">
        <v>12.11</v>
      </c>
      <c r="H3935" s="7">
        <v>12.127000000000001</v>
      </c>
      <c r="I3935" s="7">
        <v>75024.100000000006</v>
      </c>
      <c r="J3935" s="7">
        <v>74917.86</v>
      </c>
      <c r="K3935" s="7">
        <v>7260</v>
      </c>
      <c r="L3935" s="7">
        <v>624</v>
      </c>
      <c r="M3935" s="8">
        <f>IF([1]!TABLE_DI1[[#This Row],[DataDoPregao]]=A3934,M3934+1,1)</f>
        <v>13</v>
      </c>
    </row>
    <row r="3936" spans="1:13" x14ac:dyDescent="0.25">
      <c r="A3936" s="10">
        <v>40357</v>
      </c>
      <c r="B3936" s="12">
        <v>41365</v>
      </c>
      <c r="C3936" s="5" t="s">
        <v>93</v>
      </c>
      <c r="D3936" s="5">
        <v>0</v>
      </c>
      <c r="E3936" s="5">
        <v>0</v>
      </c>
      <c r="F3936" s="5">
        <v>0</v>
      </c>
      <c r="G3936" s="5">
        <v>0</v>
      </c>
      <c r="H3936" s="5">
        <v>0</v>
      </c>
      <c r="I3936" s="5">
        <v>73008.179999999993</v>
      </c>
      <c r="J3936" s="5">
        <v>72895.5</v>
      </c>
      <c r="K3936" s="5">
        <v>0</v>
      </c>
      <c r="L3936" s="5">
        <v>683</v>
      </c>
      <c r="M3936" s="6">
        <f>IF([1]!TABLE_DI1[[#This Row],[DataDoPregao]]=A3935,M3935+1,1)</f>
        <v>14</v>
      </c>
    </row>
    <row r="3937" spans="1:13" x14ac:dyDescent="0.25">
      <c r="A3937" s="11">
        <v>40357</v>
      </c>
      <c r="B3937" s="13">
        <v>41456</v>
      </c>
      <c r="C3937" s="7" t="s">
        <v>94</v>
      </c>
      <c r="D3937" s="7">
        <v>12.12</v>
      </c>
      <c r="E3937" s="7">
        <v>12.12</v>
      </c>
      <c r="F3937" s="7">
        <v>12.12</v>
      </c>
      <c r="G3937" s="7">
        <v>12.12</v>
      </c>
      <c r="H3937" s="7">
        <v>12.12</v>
      </c>
      <c r="I3937" s="7">
        <v>70949.73</v>
      </c>
      <c r="J3937" s="7">
        <v>70802.31</v>
      </c>
      <c r="K3937" s="7">
        <v>65</v>
      </c>
      <c r="L3937" s="7">
        <v>746</v>
      </c>
      <c r="M3937" s="8">
        <f>IF([1]!TABLE_DI1[[#This Row],[DataDoPregao]]=A3936,M3936+1,1)</f>
        <v>15</v>
      </c>
    </row>
    <row r="3938" spans="1:13" x14ac:dyDescent="0.25">
      <c r="A3938" s="10">
        <v>40357</v>
      </c>
      <c r="B3938" s="12">
        <v>41548</v>
      </c>
      <c r="C3938" s="5" t="s">
        <v>95</v>
      </c>
      <c r="D3938" s="5">
        <v>12.13</v>
      </c>
      <c r="E3938" s="5">
        <v>12.13</v>
      </c>
      <c r="F3938" s="5">
        <v>12.13</v>
      </c>
      <c r="G3938" s="5">
        <v>12.13</v>
      </c>
      <c r="H3938" s="5">
        <v>12.13</v>
      </c>
      <c r="I3938" s="5">
        <v>68835.45</v>
      </c>
      <c r="J3938" s="5">
        <v>68750.399999999994</v>
      </c>
      <c r="K3938" s="5">
        <v>15</v>
      </c>
      <c r="L3938" s="5">
        <v>811</v>
      </c>
      <c r="M3938" s="6">
        <f>IF([1]!TABLE_DI1[[#This Row],[DataDoPregao]]=A3937,M3937+1,1)</f>
        <v>16</v>
      </c>
    </row>
    <row r="3939" spans="1:13" x14ac:dyDescent="0.25">
      <c r="A3939" s="11">
        <v>40357</v>
      </c>
      <c r="B3939" s="13">
        <v>41641</v>
      </c>
      <c r="C3939" s="7" t="s">
        <v>96</v>
      </c>
      <c r="D3939" s="7">
        <v>12.11</v>
      </c>
      <c r="E3939" s="7">
        <v>12.11</v>
      </c>
      <c r="F3939" s="7">
        <v>12.13</v>
      </c>
      <c r="G3939" s="7">
        <v>12.1</v>
      </c>
      <c r="H3939" s="7">
        <v>12.119</v>
      </c>
      <c r="I3939" s="7">
        <v>66904.72</v>
      </c>
      <c r="J3939" s="7">
        <v>66774.11</v>
      </c>
      <c r="K3939" s="7">
        <v>3750</v>
      </c>
      <c r="L3939" s="7">
        <v>872</v>
      </c>
      <c r="M3939" s="8">
        <f>IF([1]!TABLE_DI1[[#This Row],[DataDoPregao]]=A3938,M3938+1,1)</f>
        <v>17</v>
      </c>
    </row>
    <row r="3940" spans="1:13" x14ac:dyDescent="0.25">
      <c r="A3940" s="10">
        <v>40357</v>
      </c>
      <c r="B3940" s="12">
        <v>41730</v>
      </c>
      <c r="C3940" s="5" t="s">
        <v>97</v>
      </c>
      <c r="D3940" s="5">
        <v>0</v>
      </c>
      <c r="E3940" s="5">
        <v>0</v>
      </c>
      <c r="F3940" s="5">
        <v>0</v>
      </c>
      <c r="G3940" s="5">
        <v>0</v>
      </c>
      <c r="H3940" s="5">
        <v>0</v>
      </c>
      <c r="I3940" s="5">
        <v>65067.91</v>
      </c>
      <c r="J3940" s="5">
        <v>64921.59</v>
      </c>
      <c r="K3940" s="5">
        <v>0</v>
      </c>
      <c r="L3940" s="5">
        <v>933</v>
      </c>
      <c r="M3940" s="6">
        <f>IF([1]!TABLE_DI1[[#This Row],[DataDoPregao]]=A3939,M3939+1,1)</f>
        <v>18</v>
      </c>
    </row>
    <row r="3941" spans="1:13" x14ac:dyDescent="0.25">
      <c r="A3941" s="11">
        <v>40357</v>
      </c>
      <c r="B3941" s="13">
        <v>41821</v>
      </c>
      <c r="C3941" s="7" t="s">
        <v>98</v>
      </c>
      <c r="D3941" s="7">
        <v>12.12</v>
      </c>
      <c r="E3941" s="7">
        <v>12.12</v>
      </c>
      <c r="F3941" s="7">
        <v>12.12</v>
      </c>
      <c r="G3941" s="7">
        <v>12.12</v>
      </c>
      <c r="H3941" s="7">
        <v>12.12</v>
      </c>
      <c r="I3941" s="7">
        <v>63280.17</v>
      </c>
      <c r="J3941" s="7">
        <v>63174.09</v>
      </c>
      <c r="K3941" s="7">
        <v>20</v>
      </c>
      <c r="L3941" s="7">
        <v>994</v>
      </c>
      <c r="M3941" s="8">
        <f>IF([1]!TABLE_DI1[[#This Row],[DataDoPregao]]=A3940,M3940+1,1)</f>
        <v>19</v>
      </c>
    </row>
    <row r="3942" spans="1:13" x14ac:dyDescent="0.25">
      <c r="A3942" s="10">
        <v>40357</v>
      </c>
      <c r="B3942" s="12">
        <v>41913</v>
      </c>
      <c r="C3942" s="5" t="s">
        <v>99</v>
      </c>
      <c r="D3942" s="5">
        <v>0</v>
      </c>
      <c r="E3942" s="5">
        <v>0</v>
      </c>
      <c r="F3942" s="5">
        <v>0</v>
      </c>
      <c r="G3942" s="5">
        <v>0</v>
      </c>
      <c r="H3942" s="5">
        <v>0</v>
      </c>
      <c r="I3942" s="5">
        <v>61400.639999999999</v>
      </c>
      <c r="J3942" s="5">
        <v>61279.6</v>
      </c>
      <c r="K3942" s="5">
        <v>0</v>
      </c>
      <c r="L3942" s="5">
        <v>1059</v>
      </c>
      <c r="M3942" s="6">
        <f>IF([1]!TABLE_DI1[[#This Row],[DataDoPregao]]=A3941,M3941+1,1)</f>
        <v>20</v>
      </c>
    </row>
    <row r="3943" spans="1:13" x14ac:dyDescent="0.25">
      <c r="A3943" s="11">
        <v>40357</v>
      </c>
      <c r="B3943" s="13">
        <v>42006</v>
      </c>
      <c r="C3943" s="7" t="s">
        <v>100</v>
      </c>
      <c r="D3943" s="7">
        <v>12.13</v>
      </c>
      <c r="E3943" s="7">
        <v>12.13</v>
      </c>
      <c r="F3943" s="7">
        <v>12.13</v>
      </c>
      <c r="G3943" s="7">
        <v>12.13</v>
      </c>
      <c r="H3943" s="7">
        <v>12.13</v>
      </c>
      <c r="I3943" s="7">
        <v>59602.61</v>
      </c>
      <c r="J3943" s="7">
        <v>59478.28</v>
      </c>
      <c r="K3943" s="7">
        <v>100</v>
      </c>
      <c r="L3943" s="7">
        <v>1121</v>
      </c>
      <c r="M3943" s="8">
        <f>IF([1]!TABLE_DI1[[#This Row],[DataDoPregao]]=A3942,M3942+1,1)</f>
        <v>21</v>
      </c>
    </row>
    <row r="3944" spans="1:13" x14ac:dyDescent="0.25">
      <c r="A3944" s="10">
        <v>40357</v>
      </c>
      <c r="B3944" s="12">
        <v>42095</v>
      </c>
      <c r="C3944" s="5" t="s">
        <v>21</v>
      </c>
      <c r="D3944" s="5">
        <v>0</v>
      </c>
      <c r="E3944" s="5">
        <v>0</v>
      </c>
      <c r="F3944" s="5">
        <v>0</v>
      </c>
      <c r="G3944" s="5">
        <v>0</v>
      </c>
      <c r="H3944" s="5">
        <v>0</v>
      </c>
      <c r="I3944" s="5">
        <v>57993.19</v>
      </c>
      <c r="J3944" s="5">
        <v>57853.68</v>
      </c>
      <c r="K3944" s="5">
        <v>0</v>
      </c>
      <c r="L3944" s="5">
        <v>1182</v>
      </c>
      <c r="M3944" s="6">
        <f>IF([1]!TABLE_DI1[[#This Row],[DataDoPregao]]=A3943,M3943+1,1)</f>
        <v>22</v>
      </c>
    </row>
    <row r="3945" spans="1:13" x14ac:dyDescent="0.25">
      <c r="A3945" s="11">
        <v>40357</v>
      </c>
      <c r="B3945" s="13">
        <v>42186</v>
      </c>
      <c r="C3945" s="7" t="s">
        <v>24</v>
      </c>
      <c r="D3945" s="7">
        <v>0</v>
      </c>
      <c r="E3945" s="7">
        <v>0</v>
      </c>
      <c r="F3945" s="7">
        <v>0</v>
      </c>
      <c r="G3945" s="7">
        <v>0</v>
      </c>
      <c r="H3945" s="7">
        <v>0</v>
      </c>
      <c r="I3945" s="7">
        <v>56429.17</v>
      </c>
      <c r="J3945" s="7">
        <v>56271.68</v>
      </c>
      <c r="K3945" s="7">
        <v>0</v>
      </c>
      <c r="L3945" s="7">
        <v>1243</v>
      </c>
      <c r="M3945" s="8">
        <f>IF([1]!TABLE_DI1[[#This Row],[DataDoPregao]]=A3944,M3944+1,1)</f>
        <v>23</v>
      </c>
    </row>
    <row r="3946" spans="1:13" x14ac:dyDescent="0.25">
      <c r="A3946" s="10">
        <v>40357</v>
      </c>
      <c r="B3946" s="12">
        <v>42278</v>
      </c>
      <c r="C3946" s="5" t="s">
        <v>27</v>
      </c>
      <c r="D3946" s="5">
        <v>0</v>
      </c>
      <c r="E3946" s="5">
        <v>0</v>
      </c>
      <c r="F3946" s="5">
        <v>0</v>
      </c>
      <c r="G3946" s="5">
        <v>0</v>
      </c>
      <c r="H3946" s="5">
        <v>0</v>
      </c>
      <c r="I3946" s="5">
        <v>54809.73</v>
      </c>
      <c r="J3946" s="5">
        <v>54636.26</v>
      </c>
      <c r="K3946" s="5">
        <v>0</v>
      </c>
      <c r="L3946" s="5">
        <v>1307</v>
      </c>
      <c r="M3946" s="6">
        <f>IF([1]!TABLE_DI1[[#This Row],[DataDoPregao]]=A3945,M3945+1,1)</f>
        <v>24</v>
      </c>
    </row>
    <row r="3947" spans="1:13" x14ac:dyDescent="0.25">
      <c r="A3947" s="11">
        <v>40357</v>
      </c>
      <c r="B3947" s="13">
        <v>42373</v>
      </c>
      <c r="C3947" s="7" t="s">
        <v>30</v>
      </c>
      <c r="D3947" s="7">
        <v>12.1</v>
      </c>
      <c r="E3947" s="7">
        <v>12.1</v>
      </c>
      <c r="F3947" s="7">
        <v>12.1</v>
      </c>
      <c r="G3947" s="7">
        <v>12.1</v>
      </c>
      <c r="H3947" s="7">
        <v>12.1</v>
      </c>
      <c r="I3947" s="7">
        <v>53281.760000000002</v>
      </c>
      <c r="J3947" s="7">
        <v>53094.87</v>
      </c>
      <c r="K3947" s="7">
        <v>40</v>
      </c>
      <c r="L3947" s="7">
        <v>1367</v>
      </c>
      <c r="M3947" s="8">
        <f>IF([1]!TABLE_DI1[[#This Row],[DataDoPregao]]=A3946,M3946+1,1)</f>
        <v>25</v>
      </c>
    </row>
    <row r="3948" spans="1:13" x14ac:dyDescent="0.25">
      <c r="A3948" s="10">
        <v>40357</v>
      </c>
      <c r="B3948" s="12">
        <v>42552</v>
      </c>
      <c r="C3948" s="5" t="s">
        <v>35</v>
      </c>
      <c r="D3948" s="5">
        <v>0</v>
      </c>
      <c r="E3948" s="5">
        <v>0</v>
      </c>
      <c r="F3948" s="5">
        <v>0</v>
      </c>
      <c r="G3948" s="5">
        <v>0</v>
      </c>
      <c r="H3948" s="5">
        <v>0</v>
      </c>
      <c r="I3948" s="5">
        <v>50369.71</v>
      </c>
      <c r="J3948" s="5">
        <v>50177.63</v>
      </c>
      <c r="K3948" s="5">
        <v>0</v>
      </c>
      <c r="L3948" s="5">
        <v>1490</v>
      </c>
      <c r="M3948" s="6">
        <f>IF([1]!TABLE_DI1[[#This Row],[DataDoPregao]]=A3947,M3947+1,1)</f>
        <v>26</v>
      </c>
    </row>
    <row r="3949" spans="1:13" x14ac:dyDescent="0.25">
      <c r="A3949" s="11">
        <v>40357</v>
      </c>
      <c r="B3949" s="13">
        <v>42737</v>
      </c>
      <c r="C3949" s="7" t="s">
        <v>37</v>
      </c>
      <c r="D3949" s="7">
        <v>12.11</v>
      </c>
      <c r="E3949" s="7">
        <v>12.1</v>
      </c>
      <c r="F3949" s="7">
        <v>12.13</v>
      </c>
      <c r="G3949" s="7">
        <v>12.1</v>
      </c>
      <c r="H3949" s="7">
        <v>12.117000000000001</v>
      </c>
      <c r="I3949" s="7">
        <v>47552.11</v>
      </c>
      <c r="J3949" s="7">
        <v>47355.87</v>
      </c>
      <c r="K3949" s="7">
        <v>2130</v>
      </c>
      <c r="L3949" s="7">
        <v>1616</v>
      </c>
      <c r="M3949" s="8">
        <f>IF([1]!TABLE_DI1[[#This Row],[DataDoPregao]]=A3948,M3948+1,1)</f>
        <v>27</v>
      </c>
    </row>
    <row r="3950" spans="1:13" x14ac:dyDescent="0.25">
      <c r="A3950" s="10">
        <v>40357</v>
      </c>
      <c r="B3950" s="12">
        <v>43102</v>
      </c>
      <c r="C3950" s="5" t="s">
        <v>41</v>
      </c>
      <c r="D3950" s="5">
        <v>0</v>
      </c>
      <c r="E3950" s="5">
        <v>0</v>
      </c>
      <c r="F3950" s="5">
        <v>0</v>
      </c>
      <c r="G3950" s="5">
        <v>0</v>
      </c>
      <c r="H3950" s="5">
        <v>0</v>
      </c>
      <c r="I3950" s="5">
        <v>42477.09</v>
      </c>
      <c r="J3950" s="5">
        <v>42318.13</v>
      </c>
      <c r="K3950" s="5">
        <v>0</v>
      </c>
      <c r="L3950" s="5">
        <v>1862</v>
      </c>
      <c r="M3950" s="6">
        <f>IF([1]!TABLE_DI1[[#This Row],[DataDoPregao]]=A3949,M3949+1,1)</f>
        <v>28</v>
      </c>
    </row>
    <row r="3951" spans="1:13" x14ac:dyDescent="0.25">
      <c r="A3951" s="11">
        <v>40357</v>
      </c>
      <c r="B3951" s="13">
        <v>43467</v>
      </c>
      <c r="C3951" s="7" t="s">
        <v>45</v>
      </c>
      <c r="D3951" s="7">
        <v>0</v>
      </c>
      <c r="E3951" s="7">
        <v>0</v>
      </c>
      <c r="F3951" s="7">
        <v>0</v>
      </c>
      <c r="G3951" s="7">
        <v>0</v>
      </c>
      <c r="H3951" s="7">
        <v>0</v>
      </c>
      <c r="I3951" s="7">
        <v>37926.51</v>
      </c>
      <c r="J3951" s="7">
        <v>37749.040000000001</v>
      </c>
      <c r="K3951" s="7">
        <v>0</v>
      </c>
      <c r="L3951" s="7">
        <v>2107</v>
      </c>
      <c r="M3951" s="8">
        <f>IF([1]!TABLE_DI1[[#This Row],[DataDoPregao]]=A3950,M3950+1,1)</f>
        <v>29</v>
      </c>
    </row>
    <row r="3952" spans="1:13" x14ac:dyDescent="0.25">
      <c r="A3952" s="10">
        <v>40357</v>
      </c>
      <c r="B3952" s="12">
        <v>43832</v>
      </c>
      <c r="C3952" s="5" t="s">
        <v>49</v>
      </c>
      <c r="D3952" s="5">
        <v>0</v>
      </c>
      <c r="E3952" s="5">
        <v>0</v>
      </c>
      <c r="F3952" s="5">
        <v>0</v>
      </c>
      <c r="G3952" s="5">
        <v>0</v>
      </c>
      <c r="H3952" s="5">
        <v>0</v>
      </c>
      <c r="I3952" s="5">
        <v>33817.410000000003</v>
      </c>
      <c r="J3952" s="5">
        <v>33643.65</v>
      </c>
      <c r="K3952" s="5">
        <v>0</v>
      </c>
      <c r="L3952" s="5">
        <v>2355</v>
      </c>
      <c r="M3952" s="6">
        <f>IF([1]!TABLE_DI1[[#This Row],[DataDoPregao]]=A3951,M3951+1,1)</f>
        <v>30</v>
      </c>
    </row>
    <row r="3953" spans="1:13" x14ac:dyDescent="0.25">
      <c r="A3953" s="11">
        <v>40357</v>
      </c>
      <c r="B3953" s="13">
        <v>44200</v>
      </c>
      <c r="C3953" s="7" t="s">
        <v>53</v>
      </c>
      <c r="D3953" s="7">
        <v>12.11</v>
      </c>
      <c r="E3953" s="7">
        <v>12.1</v>
      </c>
      <c r="F3953" s="7">
        <v>12.13</v>
      </c>
      <c r="G3953" s="7">
        <v>12.1</v>
      </c>
      <c r="H3953" s="7">
        <v>12.11</v>
      </c>
      <c r="I3953" s="7">
        <v>30180.86</v>
      </c>
      <c r="J3953" s="7">
        <v>29981.72</v>
      </c>
      <c r="K3953" s="7">
        <v>885</v>
      </c>
      <c r="L3953" s="7">
        <v>2602</v>
      </c>
      <c r="M3953" s="8">
        <f>IF([1]!TABLE_DI1[[#This Row],[DataDoPregao]]=A3952,M3952+1,1)</f>
        <v>31</v>
      </c>
    </row>
    <row r="3954" spans="1:13" x14ac:dyDescent="0.25">
      <c r="A3954" s="10">
        <v>40357</v>
      </c>
      <c r="B3954" s="12">
        <v>44564</v>
      </c>
      <c r="C3954" s="5" t="s">
        <v>57</v>
      </c>
      <c r="D3954" s="5">
        <v>0</v>
      </c>
      <c r="E3954" s="5">
        <v>0</v>
      </c>
      <c r="F3954" s="5">
        <v>0</v>
      </c>
      <c r="G3954" s="5">
        <v>0</v>
      </c>
      <c r="H3954" s="5">
        <v>0</v>
      </c>
      <c r="I3954" s="5">
        <v>26688.26</v>
      </c>
      <c r="J3954" s="5">
        <v>26550.04</v>
      </c>
      <c r="K3954" s="5">
        <v>0</v>
      </c>
      <c r="L3954" s="5">
        <v>2849</v>
      </c>
      <c r="M3954" s="6">
        <f>IF([1]!TABLE_DI1[[#This Row],[DataDoPregao]]=A3953,M3953+1,1)</f>
        <v>32</v>
      </c>
    </row>
    <row r="3955" spans="1:13" x14ac:dyDescent="0.25">
      <c r="A3955" s="11">
        <v>40357</v>
      </c>
      <c r="B3955" s="13">
        <v>45659</v>
      </c>
      <c r="C3955" s="7" t="s">
        <v>63</v>
      </c>
      <c r="D3955" s="7">
        <v>0</v>
      </c>
      <c r="E3955" s="7">
        <v>0</v>
      </c>
      <c r="F3955" s="7">
        <v>0</v>
      </c>
      <c r="G3955" s="7">
        <v>0</v>
      </c>
      <c r="H3955" s="7">
        <v>0</v>
      </c>
      <c r="I3955" s="7">
        <v>18917.09</v>
      </c>
      <c r="J3955" s="7">
        <v>18794.04</v>
      </c>
      <c r="K3955" s="7">
        <v>0</v>
      </c>
      <c r="L3955" s="7">
        <v>3593</v>
      </c>
      <c r="M3955" s="8">
        <f>IF([1]!TABLE_DI1[[#This Row],[DataDoPregao]]=A3954,M3954+1,1)</f>
        <v>33</v>
      </c>
    </row>
    <row r="3956" spans="1:13" x14ac:dyDescent="0.25">
      <c r="A3956" s="10">
        <v>40358</v>
      </c>
      <c r="B3956" s="12">
        <v>40360</v>
      </c>
      <c r="C3956" s="5" t="s">
        <v>82</v>
      </c>
      <c r="D3956" s="5">
        <v>10.130000000000001</v>
      </c>
      <c r="E3956" s="5">
        <v>10.119999999999999</v>
      </c>
      <c r="F3956" s="5">
        <v>10.130000000000001</v>
      </c>
      <c r="G3956" s="5">
        <v>10.119</v>
      </c>
      <c r="H3956" s="5">
        <v>10.122</v>
      </c>
      <c r="I3956" s="5">
        <v>99923.53</v>
      </c>
      <c r="J3956" s="5">
        <v>99923.45</v>
      </c>
      <c r="K3956" s="5">
        <v>151870</v>
      </c>
      <c r="L3956" s="5">
        <v>2</v>
      </c>
      <c r="M3956" s="6">
        <f>IF([1]!TABLE_DI1[[#This Row],[DataDoPregao]]=A3955,M3955+1,1)</f>
        <v>1</v>
      </c>
    </row>
    <row r="3957" spans="1:13" x14ac:dyDescent="0.25">
      <c r="A3957" s="11">
        <v>40358</v>
      </c>
      <c r="B3957" s="13">
        <v>40392</v>
      </c>
      <c r="C3957" s="7" t="s">
        <v>102</v>
      </c>
      <c r="D3957" s="7">
        <v>10.331</v>
      </c>
      <c r="E3957" s="7">
        <v>10.324999999999999</v>
      </c>
      <c r="F3957" s="7">
        <v>10.34</v>
      </c>
      <c r="G3957" s="7">
        <v>10.324999999999999</v>
      </c>
      <c r="H3957" s="7">
        <v>10.337999999999999</v>
      </c>
      <c r="I3957" s="7">
        <v>99066.41</v>
      </c>
      <c r="J3957" s="7">
        <v>99066.96</v>
      </c>
      <c r="K3957" s="7">
        <v>10575</v>
      </c>
      <c r="L3957" s="7">
        <v>23</v>
      </c>
      <c r="M3957" s="8">
        <f>IF([1]!TABLE_DI1[[#This Row],[DataDoPregao]]=A3956,M3956+1,1)</f>
        <v>2</v>
      </c>
    </row>
    <row r="3958" spans="1:13" x14ac:dyDescent="0.25">
      <c r="A3958" s="10">
        <v>40358</v>
      </c>
      <c r="B3958" s="12">
        <v>40422</v>
      </c>
      <c r="C3958" s="5" t="s">
        <v>103</v>
      </c>
      <c r="D3958" s="5">
        <v>10.59</v>
      </c>
      <c r="E3958" s="5">
        <v>10.59</v>
      </c>
      <c r="F3958" s="5">
        <v>10.59</v>
      </c>
      <c r="G3958" s="5">
        <v>10.59</v>
      </c>
      <c r="H3958" s="5">
        <v>10.59</v>
      </c>
      <c r="I3958" s="5">
        <v>98179.34</v>
      </c>
      <c r="J3958" s="5">
        <v>98180.69</v>
      </c>
      <c r="K3958" s="5">
        <v>50</v>
      </c>
      <c r="L3958" s="5">
        <v>45</v>
      </c>
      <c r="M3958" s="6">
        <f>IF([1]!TABLE_DI1[[#This Row],[DataDoPregao]]=A3957,M3957+1,1)</f>
        <v>3</v>
      </c>
    </row>
    <row r="3959" spans="1:13" x14ac:dyDescent="0.25">
      <c r="A3959" s="11">
        <v>40358</v>
      </c>
      <c r="B3959" s="13">
        <v>40452</v>
      </c>
      <c r="C3959" s="7" t="s">
        <v>83</v>
      </c>
      <c r="D3959" s="7">
        <v>10.87</v>
      </c>
      <c r="E3959" s="7">
        <v>10.88</v>
      </c>
      <c r="F3959" s="7">
        <v>10.88</v>
      </c>
      <c r="G3959" s="7">
        <v>10.87</v>
      </c>
      <c r="H3959" s="7">
        <v>10.872</v>
      </c>
      <c r="I3959" s="7">
        <v>97293.8</v>
      </c>
      <c r="J3959" s="7">
        <v>97293.57</v>
      </c>
      <c r="K3959" s="7">
        <v>63400</v>
      </c>
      <c r="L3959" s="7">
        <v>66</v>
      </c>
      <c r="M3959" s="8">
        <f>IF([1]!TABLE_DI1[[#This Row],[DataDoPregao]]=A3958,M3958+1,1)</f>
        <v>4</v>
      </c>
    </row>
    <row r="3960" spans="1:13" x14ac:dyDescent="0.25">
      <c r="A3960" s="10">
        <v>40358</v>
      </c>
      <c r="B3960" s="12">
        <v>40546</v>
      </c>
      <c r="C3960" s="5" t="s">
        <v>84</v>
      </c>
      <c r="D3960" s="5">
        <v>11.3</v>
      </c>
      <c r="E3960" s="5">
        <v>11.33</v>
      </c>
      <c r="F3960" s="5">
        <v>11.34</v>
      </c>
      <c r="G3960" s="5">
        <v>11.3</v>
      </c>
      <c r="H3960" s="5">
        <v>11.326000000000001</v>
      </c>
      <c r="I3960" s="5">
        <v>94609.31</v>
      </c>
      <c r="J3960" s="5">
        <v>94614.04</v>
      </c>
      <c r="K3960" s="5">
        <v>371950</v>
      </c>
      <c r="L3960" s="5">
        <v>127</v>
      </c>
      <c r="M3960" s="6">
        <f>IF([1]!TABLE_DI1[[#This Row],[DataDoPregao]]=A3959,M3959+1,1)</f>
        <v>5</v>
      </c>
    </row>
    <row r="3961" spans="1:13" x14ac:dyDescent="0.25">
      <c r="A3961" s="11">
        <v>40358</v>
      </c>
      <c r="B3961" s="13">
        <v>40634</v>
      </c>
      <c r="C3961" s="7" t="s">
        <v>85</v>
      </c>
      <c r="D3961" s="7">
        <v>11.65</v>
      </c>
      <c r="E3961" s="7">
        <v>11.66</v>
      </c>
      <c r="F3961" s="7">
        <v>11.66</v>
      </c>
      <c r="G3961" s="7">
        <v>11.62</v>
      </c>
      <c r="H3961" s="7">
        <v>11.641</v>
      </c>
      <c r="I3961" s="7">
        <v>91952.99</v>
      </c>
      <c r="J3961" s="7">
        <v>91948.01</v>
      </c>
      <c r="K3961" s="7">
        <v>5850</v>
      </c>
      <c r="L3961" s="7">
        <v>188</v>
      </c>
      <c r="M3961" s="8">
        <f>IF([1]!TABLE_DI1[[#This Row],[DataDoPregao]]=A3960,M3960+1,1)</f>
        <v>6</v>
      </c>
    </row>
    <row r="3962" spans="1:13" x14ac:dyDescent="0.25">
      <c r="A3962" s="10">
        <v>40358</v>
      </c>
      <c r="B3962" s="12">
        <v>40725</v>
      </c>
      <c r="C3962" s="5" t="s">
        <v>86</v>
      </c>
      <c r="D3962" s="5">
        <v>11.8</v>
      </c>
      <c r="E3962" s="5">
        <v>11.85</v>
      </c>
      <c r="F3962" s="5">
        <v>11.85</v>
      </c>
      <c r="G3962" s="5">
        <v>11.8</v>
      </c>
      <c r="H3962" s="5">
        <v>11.821</v>
      </c>
      <c r="I3962" s="5">
        <v>89342.13</v>
      </c>
      <c r="J3962" s="5">
        <v>89328.61</v>
      </c>
      <c r="K3962" s="5">
        <v>64585</v>
      </c>
      <c r="L3962" s="5">
        <v>250</v>
      </c>
      <c r="M3962" s="6">
        <f>IF([1]!TABLE_DI1[[#This Row],[DataDoPregao]]=A3961,M3961+1,1)</f>
        <v>7</v>
      </c>
    </row>
    <row r="3963" spans="1:13" x14ac:dyDescent="0.25">
      <c r="A3963" s="11">
        <v>40358</v>
      </c>
      <c r="B3963" s="13">
        <v>40819</v>
      </c>
      <c r="C3963" s="7" t="s">
        <v>87</v>
      </c>
      <c r="D3963" s="7">
        <v>11.98</v>
      </c>
      <c r="E3963" s="7">
        <v>11.99</v>
      </c>
      <c r="F3963" s="7">
        <v>11.99</v>
      </c>
      <c r="G3963" s="7">
        <v>11.97</v>
      </c>
      <c r="H3963" s="7">
        <v>11.978999999999999</v>
      </c>
      <c r="I3963" s="7">
        <v>86645.36</v>
      </c>
      <c r="J3963" s="7">
        <v>86649.43</v>
      </c>
      <c r="K3963" s="7">
        <v>7640</v>
      </c>
      <c r="L3963" s="7">
        <v>315</v>
      </c>
      <c r="M3963" s="8">
        <f>IF([1]!TABLE_DI1[[#This Row],[DataDoPregao]]=A3962,M3962+1,1)</f>
        <v>8</v>
      </c>
    </row>
    <row r="3964" spans="1:13" x14ac:dyDescent="0.25">
      <c r="A3964" s="10">
        <v>40358</v>
      </c>
      <c r="B3964" s="12">
        <v>40910</v>
      </c>
      <c r="C3964" s="5" t="s">
        <v>88</v>
      </c>
      <c r="D3964" s="5">
        <v>12.01</v>
      </c>
      <c r="E3964" s="5">
        <v>12.04</v>
      </c>
      <c r="F3964" s="5">
        <v>12.11</v>
      </c>
      <c r="G3964" s="5">
        <v>11.99</v>
      </c>
      <c r="H3964" s="5">
        <v>12.009</v>
      </c>
      <c r="I3964" s="5">
        <v>84230.58</v>
      </c>
      <c r="J3964" s="5">
        <v>84202.1</v>
      </c>
      <c r="K3964" s="5">
        <v>222610</v>
      </c>
      <c r="L3964" s="5">
        <v>377</v>
      </c>
      <c r="M3964" s="6">
        <f>IF([1]!TABLE_DI1[[#This Row],[DataDoPregao]]=A3963,M3963+1,1)</f>
        <v>9</v>
      </c>
    </row>
    <row r="3965" spans="1:13" x14ac:dyDescent="0.25">
      <c r="A3965" s="11">
        <v>40358</v>
      </c>
      <c r="B3965" s="13">
        <v>41001</v>
      </c>
      <c r="C3965" s="7" t="s">
        <v>89</v>
      </c>
      <c r="D3965" s="7">
        <v>0</v>
      </c>
      <c r="E3965" s="7">
        <v>0</v>
      </c>
      <c r="F3965" s="7">
        <v>0</v>
      </c>
      <c r="G3965" s="7">
        <v>0</v>
      </c>
      <c r="H3965" s="7">
        <v>0</v>
      </c>
      <c r="I3965" s="7">
        <v>81816.06</v>
      </c>
      <c r="J3965" s="7">
        <v>81765.31</v>
      </c>
      <c r="K3965" s="7">
        <v>0</v>
      </c>
      <c r="L3965" s="7">
        <v>439</v>
      </c>
      <c r="M3965" s="8">
        <f>IF([1]!TABLE_DI1[[#This Row],[DataDoPregao]]=A3964,M3964+1,1)</f>
        <v>10</v>
      </c>
    </row>
    <row r="3966" spans="1:13" x14ac:dyDescent="0.25">
      <c r="A3966" s="10">
        <v>40358</v>
      </c>
      <c r="B3966" s="12">
        <v>41092</v>
      </c>
      <c r="C3966" s="5" t="s">
        <v>90</v>
      </c>
      <c r="D3966" s="5">
        <v>12.09</v>
      </c>
      <c r="E3966" s="5">
        <v>12.11</v>
      </c>
      <c r="F3966" s="5">
        <v>12.13</v>
      </c>
      <c r="G3966" s="5">
        <v>12.08</v>
      </c>
      <c r="H3966" s="5">
        <v>12.102</v>
      </c>
      <c r="I3966" s="5">
        <v>79505.119999999995</v>
      </c>
      <c r="J3966" s="5">
        <v>79456.73</v>
      </c>
      <c r="K3966" s="5">
        <v>67570</v>
      </c>
      <c r="L3966" s="5">
        <v>501</v>
      </c>
      <c r="M3966" s="6">
        <f>IF([1]!TABLE_DI1[[#This Row],[DataDoPregao]]=A3965,M3965+1,1)</f>
        <v>11</v>
      </c>
    </row>
    <row r="3967" spans="1:13" x14ac:dyDescent="0.25">
      <c r="A3967" s="11">
        <v>40358</v>
      </c>
      <c r="B3967" s="13">
        <v>41183</v>
      </c>
      <c r="C3967" s="7" t="s">
        <v>91</v>
      </c>
      <c r="D3967" s="7">
        <v>0</v>
      </c>
      <c r="E3967" s="7">
        <v>0</v>
      </c>
      <c r="F3967" s="7">
        <v>0</v>
      </c>
      <c r="G3967" s="7">
        <v>0</v>
      </c>
      <c r="H3967" s="7">
        <v>0</v>
      </c>
      <c r="I3967" s="7">
        <v>77200.759999999995</v>
      </c>
      <c r="J3967" s="7">
        <v>77171.88</v>
      </c>
      <c r="K3967" s="7">
        <v>0</v>
      </c>
      <c r="L3967" s="7">
        <v>564</v>
      </c>
      <c r="M3967" s="8">
        <f>IF([1]!TABLE_DI1[[#This Row],[DataDoPregao]]=A3966,M3966+1,1)</f>
        <v>12</v>
      </c>
    </row>
    <row r="3968" spans="1:13" x14ac:dyDescent="0.25">
      <c r="A3968" s="10">
        <v>40358</v>
      </c>
      <c r="B3968" s="12">
        <v>41276</v>
      </c>
      <c r="C3968" s="5" t="s">
        <v>92</v>
      </c>
      <c r="D3968" s="5">
        <v>12.1</v>
      </c>
      <c r="E3968" s="5">
        <v>12.12</v>
      </c>
      <c r="F3968" s="5">
        <v>12.12</v>
      </c>
      <c r="G3968" s="5">
        <v>12.07</v>
      </c>
      <c r="H3968" s="5">
        <v>12.095000000000001</v>
      </c>
      <c r="I3968" s="5">
        <v>75074.960000000006</v>
      </c>
      <c r="J3968" s="5">
        <v>75052.83</v>
      </c>
      <c r="K3968" s="5">
        <v>16345</v>
      </c>
      <c r="L3968" s="5">
        <v>623</v>
      </c>
      <c r="M3968" s="6">
        <f>IF([1]!TABLE_DI1[[#This Row],[DataDoPregao]]=A3967,M3967+1,1)</f>
        <v>13</v>
      </c>
    </row>
    <row r="3969" spans="1:13" x14ac:dyDescent="0.25">
      <c r="A3969" s="11">
        <v>40358</v>
      </c>
      <c r="B3969" s="13">
        <v>41365</v>
      </c>
      <c r="C3969" s="7" t="s">
        <v>93</v>
      </c>
      <c r="D3969" s="7">
        <v>0</v>
      </c>
      <c r="E3969" s="7">
        <v>0</v>
      </c>
      <c r="F3969" s="7">
        <v>0</v>
      </c>
      <c r="G3969" s="7">
        <v>0</v>
      </c>
      <c r="H3969" s="7">
        <v>0</v>
      </c>
      <c r="I3969" s="7">
        <v>73077.119999999995</v>
      </c>
      <c r="J3969" s="7">
        <v>73036.13</v>
      </c>
      <c r="K3969" s="7">
        <v>0</v>
      </c>
      <c r="L3969" s="7">
        <v>682</v>
      </c>
      <c r="M3969" s="8">
        <f>IF([1]!TABLE_DI1[[#This Row],[DataDoPregao]]=A3968,M3968+1,1)</f>
        <v>14</v>
      </c>
    </row>
    <row r="3970" spans="1:13" x14ac:dyDescent="0.25">
      <c r="A3970" s="10">
        <v>40358</v>
      </c>
      <c r="B3970" s="12">
        <v>41456</v>
      </c>
      <c r="C3970" s="5" t="s">
        <v>94</v>
      </c>
      <c r="D3970" s="5">
        <v>12.11</v>
      </c>
      <c r="E3970" s="5">
        <v>12.11</v>
      </c>
      <c r="F3970" s="5">
        <v>12.11</v>
      </c>
      <c r="G3970" s="5">
        <v>12.08</v>
      </c>
      <c r="H3970" s="5">
        <v>12.103</v>
      </c>
      <c r="I3970" s="5">
        <v>71000.91</v>
      </c>
      <c r="J3970" s="5">
        <v>70976.899999999994</v>
      </c>
      <c r="K3970" s="5">
        <v>2080</v>
      </c>
      <c r="L3970" s="5">
        <v>745</v>
      </c>
      <c r="M3970" s="6">
        <f>IF([1]!TABLE_DI1[[#This Row],[DataDoPregao]]=A3969,M3969+1,1)</f>
        <v>15</v>
      </c>
    </row>
    <row r="3971" spans="1:13" x14ac:dyDescent="0.25">
      <c r="A3971" s="11">
        <v>40358</v>
      </c>
      <c r="B3971" s="13">
        <v>41548</v>
      </c>
      <c r="C3971" s="7" t="s">
        <v>95</v>
      </c>
      <c r="D3971" s="7">
        <v>0</v>
      </c>
      <c r="E3971" s="7">
        <v>0</v>
      </c>
      <c r="F3971" s="7">
        <v>0</v>
      </c>
      <c r="G3971" s="7">
        <v>0</v>
      </c>
      <c r="H3971" s="7">
        <v>0</v>
      </c>
      <c r="I3971" s="7">
        <v>68926.789999999994</v>
      </c>
      <c r="J3971" s="7">
        <v>68861.81</v>
      </c>
      <c r="K3971" s="7">
        <v>0</v>
      </c>
      <c r="L3971" s="7">
        <v>810</v>
      </c>
      <c r="M3971" s="8">
        <f>IF([1]!TABLE_DI1[[#This Row],[DataDoPregao]]=A3970,M3970+1,1)</f>
        <v>16</v>
      </c>
    </row>
    <row r="3972" spans="1:13" x14ac:dyDescent="0.25">
      <c r="A3972" s="10">
        <v>40358</v>
      </c>
      <c r="B3972" s="12">
        <v>41641</v>
      </c>
      <c r="C3972" s="5" t="s">
        <v>96</v>
      </c>
      <c r="D3972" s="5">
        <v>12.08</v>
      </c>
      <c r="E3972" s="5">
        <v>12.1</v>
      </c>
      <c r="F3972" s="5">
        <v>12.1</v>
      </c>
      <c r="G3972" s="5">
        <v>12.07</v>
      </c>
      <c r="H3972" s="5">
        <v>12.085000000000001</v>
      </c>
      <c r="I3972" s="5">
        <v>66977.03</v>
      </c>
      <c r="J3972" s="5">
        <v>66930.34</v>
      </c>
      <c r="K3972" s="5">
        <v>12025</v>
      </c>
      <c r="L3972" s="5">
        <v>871</v>
      </c>
      <c r="M3972" s="6">
        <f>IF([1]!TABLE_DI1[[#This Row],[DataDoPregao]]=A3971,M3971+1,1)</f>
        <v>17</v>
      </c>
    </row>
    <row r="3973" spans="1:13" x14ac:dyDescent="0.25">
      <c r="A3973" s="11">
        <v>40358</v>
      </c>
      <c r="B3973" s="13">
        <v>41730</v>
      </c>
      <c r="C3973" s="7" t="s">
        <v>97</v>
      </c>
      <c r="D3973" s="7">
        <v>0</v>
      </c>
      <c r="E3973" s="7">
        <v>0</v>
      </c>
      <c r="F3973" s="7">
        <v>0</v>
      </c>
      <c r="G3973" s="7">
        <v>0</v>
      </c>
      <c r="H3973" s="7">
        <v>0</v>
      </c>
      <c r="I3973" s="7">
        <v>65130.15</v>
      </c>
      <c r="J3973" s="7">
        <v>65092.82</v>
      </c>
      <c r="K3973" s="7">
        <v>0</v>
      </c>
      <c r="L3973" s="7">
        <v>932</v>
      </c>
      <c r="M3973" s="8">
        <f>IF([1]!TABLE_DI1[[#This Row],[DataDoPregao]]=A3972,M3972+1,1)</f>
        <v>18</v>
      </c>
    </row>
    <row r="3974" spans="1:13" x14ac:dyDescent="0.25">
      <c r="A3974" s="10">
        <v>40358</v>
      </c>
      <c r="B3974" s="12">
        <v>41821</v>
      </c>
      <c r="C3974" s="5" t="s">
        <v>98</v>
      </c>
      <c r="D3974" s="5">
        <v>12.1</v>
      </c>
      <c r="E3974" s="5">
        <v>12.1</v>
      </c>
      <c r="F3974" s="5">
        <v>12.1</v>
      </c>
      <c r="G3974" s="5">
        <v>12.1</v>
      </c>
      <c r="H3974" s="5">
        <v>12.1</v>
      </c>
      <c r="I3974" s="5">
        <v>63354.05</v>
      </c>
      <c r="J3974" s="5">
        <v>63304.4</v>
      </c>
      <c r="K3974" s="5">
        <v>10</v>
      </c>
      <c r="L3974" s="5">
        <v>993</v>
      </c>
      <c r="M3974" s="6">
        <f>IF([1]!TABLE_DI1[[#This Row],[DataDoPregao]]=A3973,M3973+1,1)</f>
        <v>19</v>
      </c>
    </row>
    <row r="3975" spans="1:13" x14ac:dyDescent="0.25">
      <c r="A3975" s="11">
        <v>40358</v>
      </c>
      <c r="B3975" s="13">
        <v>41913</v>
      </c>
      <c r="C3975" s="7" t="s">
        <v>99</v>
      </c>
      <c r="D3975" s="7">
        <v>0</v>
      </c>
      <c r="E3975" s="7">
        <v>0</v>
      </c>
      <c r="F3975" s="7">
        <v>0</v>
      </c>
      <c r="G3975" s="7">
        <v>0</v>
      </c>
      <c r="H3975" s="7">
        <v>0</v>
      </c>
      <c r="I3975" s="7">
        <v>61463.53</v>
      </c>
      <c r="J3975" s="7">
        <v>61424.15</v>
      </c>
      <c r="K3975" s="7">
        <v>0</v>
      </c>
      <c r="L3975" s="7">
        <v>1058</v>
      </c>
      <c r="M3975" s="8">
        <f>IF([1]!TABLE_DI1[[#This Row],[DataDoPregao]]=A3974,M3974+1,1)</f>
        <v>20</v>
      </c>
    </row>
    <row r="3976" spans="1:13" x14ac:dyDescent="0.25">
      <c r="A3976" s="10">
        <v>40358</v>
      </c>
      <c r="B3976" s="12">
        <v>42006</v>
      </c>
      <c r="C3976" s="5" t="s">
        <v>100</v>
      </c>
      <c r="D3976" s="5">
        <v>12.11</v>
      </c>
      <c r="E3976" s="5">
        <v>12.11</v>
      </c>
      <c r="F3976" s="5">
        <v>12.11</v>
      </c>
      <c r="G3976" s="5">
        <v>12.11</v>
      </c>
      <c r="H3976" s="5">
        <v>12.11</v>
      </c>
      <c r="I3976" s="5">
        <v>59677.75</v>
      </c>
      <c r="J3976" s="5">
        <v>59625.43</v>
      </c>
      <c r="K3976" s="5">
        <v>160</v>
      </c>
      <c r="L3976" s="5">
        <v>1120</v>
      </c>
      <c r="M3976" s="6">
        <f>IF([1]!TABLE_DI1[[#This Row],[DataDoPregao]]=A3975,M3975+1,1)</f>
        <v>21</v>
      </c>
    </row>
    <row r="3977" spans="1:13" x14ac:dyDescent="0.25">
      <c r="A3977" s="11">
        <v>40358</v>
      </c>
      <c r="B3977" s="13">
        <v>42095</v>
      </c>
      <c r="C3977" s="7" t="s">
        <v>21</v>
      </c>
      <c r="D3977" s="7">
        <v>0</v>
      </c>
      <c r="E3977" s="7">
        <v>0</v>
      </c>
      <c r="F3977" s="7">
        <v>0</v>
      </c>
      <c r="G3977" s="7">
        <v>0</v>
      </c>
      <c r="H3977" s="7">
        <v>0</v>
      </c>
      <c r="I3977" s="7">
        <v>58054</v>
      </c>
      <c r="J3977" s="7">
        <v>58015.4</v>
      </c>
      <c r="K3977" s="7">
        <v>0</v>
      </c>
      <c r="L3977" s="7">
        <v>1181</v>
      </c>
      <c r="M3977" s="8">
        <f>IF([1]!TABLE_DI1[[#This Row],[DataDoPregao]]=A3976,M3976+1,1)</f>
        <v>22</v>
      </c>
    </row>
    <row r="3978" spans="1:13" x14ac:dyDescent="0.25">
      <c r="A3978" s="10">
        <v>40358</v>
      </c>
      <c r="B3978" s="12">
        <v>42186</v>
      </c>
      <c r="C3978" s="5" t="s">
        <v>24</v>
      </c>
      <c r="D3978" s="5">
        <v>0</v>
      </c>
      <c r="E3978" s="5">
        <v>0</v>
      </c>
      <c r="F3978" s="5">
        <v>0</v>
      </c>
      <c r="G3978" s="5">
        <v>0</v>
      </c>
      <c r="H3978" s="5">
        <v>0</v>
      </c>
      <c r="I3978" s="5">
        <v>56472.41</v>
      </c>
      <c r="J3978" s="5">
        <v>56450.78</v>
      </c>
      <c r="K3978" s="5">
        <v>0</v>
      </c>
      <c r="L3978" s="5">
        <v>1242</v>
      </c>
      <c r="M3978" s="6">
        <f>IF([1]!TABLE_DI1[[#This Row],[DataDoPregao]]=A3977,M3977+1,1)</f>
        <v>23</v>
      </c>
    </row>
    <row r="3979" spans="1:13" x14ac:dyDescent="0.25">
      <c r="A3979" s="11">
        <v>40358</v>
      </c>
      <c r="B3979" s="13">
        <v>42278</v>
      </c>
      <c r="C3979" s="7" t="s">
        <v>27</v>
      </c>
      <c r="D3979" s="7">
        <v>0</v>
      </c>
      <c r="E3979" s="7">
        <v>0</v>
      </c>
      <c r="F3979" s="7">
        <v>0</v>
      </c>
      <c r="G3979" s="7">
        <v>0</v>
      </c>
      <c r="H3979" s="7">
        <v>0</v>
      </c>
      <c r="I3979" s="7">
        <v>54837.16</v>
      </c>
      <c r="J3979" s="7">
        <v>54830.720000000001</v>
      </c>
      <c r="K3979" s="7">
        <v>0</v>
      </c>
      <c r="L3979" s="7">
        <v>1306</v>
      </c>
      <c r="M3979" s="8">
        <f>IF([1]!TABLE_DI1[[#This Row],[DataDoPregao]]=A3978,M3978+1,1)</f>
        <v>24</v>
      </c>
    </row>
    <row r="3980" spans="1:13" x14ac:dyDescent="0.25">
      <c r="A3980" s="10">
        <v>40358</v>
      </c>
      <c r="B3980" s="12">
        <v>42373</v>
      </c>
      <c r="C3980" s="5" t="s">
        <v>30</v>
      </c>
      <c r="D3980" s="5">
        <v>0</v>
      </c>
      <c r="E3980" s="5">
        <v>0</v>
      </c>
      <c r="F3980" s="5">
        <v>0</v>
      </c>
      <c r="G3980" s="5">
        <v>0</v>
      </c>
      <c r="H3980" s="5">
        <v>0</v>
      </c>
      <c r="I3980" s="5">
        <v>53295.44</v>
      </c>
      <c r="J3980" s="5">
        <v>53302.16</v>
      </c>
      <c r="K3980" s="5">
        <v>0</v>
      </c>
      <c r="L3980" s="5">
        <v>1366</v>
      </c>
      <c r="M3980" s="6">
        <f>IF([1]!TABLE_DI1[[#This Row],[DataDoPregao]]=A3979,M3979+1,1)</f>
        <v>25</v>
      </c>
    </row>
    <row r="3981" spans="1:13" x14ac:dyDescent="0.25">
      <c r="A3981" s="11">
        <v>40358</v>
      </c>
      <c r="B3981" s="13">
        <v>42552</v>
      </c>
      <c r="C3981" s="7" t="s">
        <v>35</v>
      </c>
      <c r="D3981" s="7">
        <v>0</v>
      </c>
      <c r="E3981" s="7">
        <v>0</v>
      </c>
      <c r="F3981" s="7">
        <v>0</v>
      </c>
      <c r="G3981" s="7">
        <v>0</v>
      </c>
      <c r="H3981" s="7">
        <v>0</v>
      </c>
      <c r="I3981" s="7">
        <v>50387.15</v>
      </c>
      <c r="J3981" s="7">
        <v>50389</v>
      </c>
      <c r="K3981" s="7">
        <v>0</v>
      </c>
      <c r="L3981" s="7">
        <v>1489</v>
      </c>
      <c r="M3981" s="8">
        <f>IF([1]!TABLE_DI1[[#This Row],[DataDoPregao]]=A3980,M3980+1,1)</f>
        <v>26</v>
      </c>
    </row>
    <row r="3982" spans="1:13" x14ac:dyDescent="0.25">
      <c r="A3982" s="10">
        <v>40358</v>
      </c>
      <c r="B3982" s="12">
        <v>42737</v>
      </c>
      <c r="C3982" s="5" t="s">
        <v>37</v>
      </c>
      <c r="D3982" s="5">
        <v>12.08</v>
      </c>
      <c r="E3982" s="5">
        <v>12.09</v>
      </c>
      <c r="F3982" s="5">
        <v>12.12</v>
      </c>
      <c r="G3982" s="5">
        <v>12.08</v>
      </c>
      <c r="H3982" s="5">
        <v>12.1</v>
      </c>
      <c r="I3982" s="5">
        <v>47573.67</v>
      </c>
      <c r="J3982" s="5">
        <v>47570.32</v>
      </c>
      <c r="K3982" s="5">
        <v>3100</v>
      </c>
      <c r="L3982" s="5">
        <v>1615</v>
      </c>
      <c r="M3982" s="6">
        <f>IF([1]!TABLE_DI1[[#This Row],[DataDoPregao]]=A3981,M3981+1,1)</f>
        <v>27</v>
      </c>
    </row>
    <row r="3983" spans="1:13" x14ac:dyDescent="0.25">
      <c r="A3983" s="11">
        <v>40358</v>
      </c>
      <c r="B3983" s="13">
        <v>43102</v>
      </c>
      <c r="C3983" s="7" t="s">
        <v>41</v>
      </c>
      <c r="D3983" s="7">
        <v>0</v>
      </c>
      <c r="E3983" s="7">
        <v>0</v>
      </c>
      <c r="F3983" s="7">
        <v>0</v>
      </c>
      <c r="G3983" s="7">
        <v>0</v>
      </c>
      <c r="H3983" s="7">
        <v>0</v>
      </c>
      <c r="I3983" s="7">
        <v>42538.97</v>
      </c>
      <c r="J3983" s="7">
        <v>42493.35</v>
      </c>
      <c r="K3983" s="7">
        <v>0</v>
      </c>
      <c r="L3983" s="7">
        <v>1861</v>
      </c>
      <c r="M3983" s="8">
        <f>IF([1]!TABLE_DI1[[#This Row],[DataDoPregao]]=A3982,M3982+1,1)</f>
        <v>28</v>
      </c>
    </row>
    <row r="3984" spans="1:13" x14ac:dyDescent="0.25">
      <c r="A3984" s="10">
        <v>40358</v>
      </c>
      <c r="B3984" s="12">
        <v>43467</v>
      </c>
      <c r="C3984" s="5" t="s">
        <v>45</v>
      </c>
      <c r="D3984" s="5">
        <v>0</v>
      </c>
      <c r="E3984" s="5">
        <v>0</v>
      </c>
      <c r="F3984" s="5">
        <v>0</v>
      </c>
      <c r="G3984" s="5">
        <v>0</v>
      </c>
      <c r="H3984" s="5">
        <v>0</v>
      </c>
      <c r="I3984" s="5">
        <v>37946.57</v>
      </c>
      <c r="J3984" s="5">
        <v>37941.03</v>
      </c>
      <c r="K3984" s="5">
        <v>0</v>
      </c>
      <c r="L3984" s="5">
        <v>2106</v>
      </c>
      <c r="M3984" s="6">
        <f>IF([1]!TABLE_DI1[[#This Row],[DataDoPregao]]=A3983,M3983+1,1)</f>
        <v>29</v>
      </c>
    </row>
    <row r="3985" spans="1:13" x14ac:dyDescent="0.25">
      <c r="A3985" s="11">
        <v>40358</v>
      </c>
      <c r="B3985" s="13">
        <v>43832</v>
      </c>
      <c r="C3985" s="7" t="s">
        <v>49</v>
      </c>
      <c r="D3985" s="7">
        <v>0</v>
      </c>
      <c r="E3985" s="7">
        <v>0</v>
      </c>
      <c r="F3985" s="7">
        <v>0</v>
      </c>
      <c r="G3985" s="7">
        <v>0</v>
      </c>
      <c r="H3985" s="7">
        <v>0</v>
      </c>
      <c r="I3985" s="7">
        <v>33801.26</v>
      </c>
      <c r="J3985" s="7">
        <v>33830.36</v>
      </c>
      <c r="K3985" s="7">
        <v>0</v>
      </c>
      <c r="L3985" s="7">
        <v>2354</v>
      </c>
      <c r="M3985" s="8">
        <f>IF([1]!TABLE_DI1[[#This Row],[DataDoPregao]]=A3984,M3984+1,1)</f>
        <v>30</v>
      </c>
    </row>
    <row r="3986" spans="1:13" x14ac:dyDescent="0.25">
      <c r="A3986" s="10">
        <v>40358</v>
      </c>
      <c r="B3986" s="12">
        <v>44200</v>
      </c>
      <c r="C3986" s="5" t="s">
        <v>53</v>
      </c>
      <c r="D3986" s="5">
        <v>12.1</v>
      </c>
      <c r="E3986" s="5">
        <v>12.12</v>
      </c>
      <c r="F3986" s="5">
        <v>12.12</v>
      </c>
      <c r="G3986" s="5">
        <v>12.04</v>
      </c>
      <c r="H3986" s="5">
        <v>12.081</v>
      </c>
      <c r="I3986" s="5">
        <v>30138.12</v>
      </c>
      <c r="J3986" s="5">
        <v>30192.42</v>
      </c>
      <c r="K3986" s="5">
        <v>2465</v>
      </c>
      <c r="L3986" s="5">
        <v>2601</v>
      </c>
      <c r="M3986" s="6">
        <f>IF([1]!TABLE_DI1[[#This Row],[DataDoPregao]]=A3985,M3985+1,1)</f>
        <v>31</v>
      </c>
    </row>
    <row r="3987" spans="1:13" x14ac:dyDescent="0.25">
      <c r="A3987" s="11">
        <v>40358</v>
      </c>
      <c r="B3987" s="13">
        <v>44564</v>
      </c>
      <c r="C3987" s="7" t="s">
        <v>57</v>
      </c>
      <c r="D3987" s="7">
        <v>12.17</v>
      </c>
      <c r="E3987" s="7">
        <v>12.17</v>
      </c>
      <c r="F3987" s="7">
        <v>12.17</v>
      </c>
      <c r="G3987" s="7">
        <v>12.17</v>
      </c>
      <c r="H3987" s="7">
        <v>12.17</v>
      </c>
      <c r="I3987" s="7">
        <v>26755.15</v>
      </c>
      <c r="J3987" s="7">
        <v>26698.48</v>
      </c>
      <c r="K3987" s="7">
        <v>100</v>
      </c>
      <c r="L3987" s="7">
        <v>2848</v>
      </c>
      <c r="M3987" s="8">
        <f>IF([1]!TABLE_DI1[[#This Row],[DataDoPregao]]=A3986,M3986+1,1)</f>
        <v>32</v>
      </c>
    </row>
    <row r="3988" spans="1:13" x14ac:dyDescent="0.25">
      <c r="A3988" s="10">
        <v>40358</v>
      </c>
      <c r="B3988" s="12">
        <v>45659</v>
      </c>
      <c r="C3988" s="5" t="s">
        <v>63</v>
      </c>
      <c r="D3988" s="5">
        <v>0</v>
      </c>
      <c r="E3988" s="5">
        <v>0</v>
      </c>
      <c r="F3988" s="5">
        <v>0</v>
      </c>
      <c r="G3988" s="5">
        <v>0</v>
      </c>
      <c r="H3988" s="5">
        <v>0</v>
      </c>
      <c r="I3988" s="5">
        <v>18974.62</v>
      </c>
      <c r="J3988" s="5">
        <v>18924.330000000002</v>
      </c>
      <c r="K3988" s="5">
        <v>0</v>
      </c>
      <c r="L3988" s="5">
        <v>3592</v>
      </c>
      <c r="M3988" s="6">
        <f>IF([1]!TABLE_DI1[[#This Row],[DataDoPregao]]=A3987,M3987+1,1)</f>
        <v>33</v>
      </c>
    </row>
    <row r="3989" spans="1:13" x14ac:dyDescent="0.25">
      <c r="A3989" s="11">
        <v>40359</v>
      </c>
      <c r="B3989" s="13">
        <v>40360</v>
      </c>
      <c r="C3989" s="7" t="s">
        <v>82</v>
      </c>
      <c r="D3989" s="7">
        <v>10.1</v>
      </c>
      <c r="E3989" s="7">
        <v>10.119999999999999</v>
      </c>
      <c r="F3989" s="7">
        <v>10.130000000000001</v>
      </c>
      <c r="G3989" s="7">
        <v>10.1</v>
      </c>
      <c r="H3989" s="7">
        <v>10.125999999999999</v>
      </c>
      <c r="I3989" s="7">
        <v>99961.75</v>
      </c>
      <c r="J3989" s="7">
        <v>99961.79</v>
      </c>
      <c r="K3989" s="7">
        <v>61645</v>
      </c>
      <c r="L3989" s="7">
        <v>1</v>
      </c>
      <c r="M3989" s="8">
        <f>IF([1]!TABLE_DI1[[#This Row],[DataDoPregao]]=A3988,M3988+1,1)</f>
        <v>1</v>
      </c>
    </row>
    <row r="3990" spans="1:13" x14ac:dyDescent="0.25">
      <c r="A3990" s="10">
        <v>40359</v>
      </c>
      <c r="B3990" s="12">
        <v>40392</v>
      </c>
      <c r="C3990" s="5" t="s">
        <v>102</v>
      </c>
      <c r="D3990" s="5">
        <v>10.335000000000001</v>
      </c>
      <c r="E3990" s="5">
        <v>10.340999999999999</v>
      </c>
      <c r="F3990" s="5">
        <v>10.367000000000001</v>
      </c>
      <c r="G3990" s="5">
        <v>10.335000000000001</v>
      </c>
      <c r="H3990" s="5">
        <v>10.347</v>
      </c>
      <c r="I3990" s="5">
        <v>99104.81</v>
      </c>
      <c r="J3990" s="5">
        <v>99104.34</v>
      </c>
      <c r="K3990" s="5">
        <v>76345</v>
      </c>
      <c r="L3990" s="5">
        <v>22</v>
      </c>
      <c r="M3990" s="6">
        <f>IF([1]!TABLE_DI1[[#This Row],[DataDoPregao]]=A3989,M3989+1,1)</f>
        <v>2</v>
      </c>
    </row>
    <row r="3991" spans="1:13" x14ac:dyDescent="0.25">
      <c r="A3991" s="11">
        <v>40359</v>
      </c>
      <c r="B3991" s="13">
        <v>40422</v>
      </c>
      <c r="C3991" s="7" t="s">
        <v>103</v>
      </c>
      <c r="D3991" s="7">
        <v>10.59</v>
      </c>
      <c r="E3991" s="7">
        <v>10.59</v>
      </c>
      <c r="F3991" s="7">
        <v>10.59</v>
      </c>
      <c r="G3991" s="7">
        <v>10.58</v>
      </c>
      <c r="H3991" s="7">
        <v>10.59</v>
      </c>
      <c r="I3991" s="7">
        <v>98218.57</v>
      </c>
      <c r="J3991" s="7">
        <v>98216.93</v>
      </c>
      <c r="K3991" s="7">
        <v>3050</v>
      </c>
      <c r="L3991" s="7">
        <v>44</v>
      </c>
      <c r="M3991" s="8">
        <f>IF([1]!TABLE_DI1[[#This Row],[DataDoPregao]]=A3990,M3990+1,1)</f>
        <v>3</v>
      </c>
    </row>
    <row r="3992" spans="1:13" x14ac:dyDescent="0.25">
      <c r="A3992" s="10">
        <v>40359</v>
      </c>
      <c r="B3992" s="12">
        <v>40452</v>
      </c>
      <c r="C3992" s="5" t="s">
        <v>83</v>
      </c>
      <c r="D3992" s="5">
        <v>10.88</v>
      </c>
      <c r="E3992" s="5">
        <v>10.88</v>
      </c>
      <c r="F3992" s="5">
        <v>10.89</v>
      </c>
      <c r="G3992" s="5">
        <v>10.88</v>
      </c>
      <c r="H3992" s="5">
        <v>10.884</v>
      </c>
      <c r="I3992" s="5">
        <v>97329.05</v>
      </c>
      <c r="J3992" s="5">
        <v>97331.05</v>
      </c>
      <c r="K3992" s="5">
        <v>37455</v>
      </c>
      <c r="L3992" s="5">
        <v>65</v>
      </c>
      <c r="M3992" s="6">
        <f>IF([1]!TABLE_DI1[[#This Row],[DataDoPregao]]=A3991,M3991+1,1)</f>
        <v>4</v>
      </c>
    </row>
    <row r="3993" spans="1:13" x14ac:dyDescent="0.25">
      <c r="A3993" s="11">
        <v>40359</v>
      </c>
      <c r="B3993" s="13">
        <v>40546</v>
      </c>
      <c r="C3993" s="7" t="s">
        <v>84</v>
      </c>
      <c r="D3993" s="7">
        <v>11.35</v>
      </c>
      <c r="E3993" s="7">
        <v>11.35</v>
      </c>
      <c r="F3993" s="7">
        <v>11.37</v>
      </c>
      <c r="G3993" s="7">
        <v>11.32</v>
      </c>
      <c r="H3993" s="7">
        <v>11.345000000000001</v>
      </c>
      <c r="I3993" s="7">
        <v>94640.95</v>
      </c>
      <c r="J3993" s="7">
        <v>94645.54</v>
      </c>
      <c r="K3993" s="7">
        <v>323000</v>
      </c>
      <c r="L3993" s="7">
        <v>126</v>
      </c>
      <c r="M3993" s="8">
        <f>IF([1]!TABLE_DI1[[#This Row],[DataDoPregao]]=A3992,M3992+1,1)</f>
        <v>5</v>
      </c>
    </row>
    <row r="3994" spans="1:13" x14ac:dyDescent="0.25">
      <c r="A3994" s="10">
        <v>40359</v>
      </c>
      <c r="B3994" s="12">
        <v>40634</v>
      </c>
      <c r="C3994" s="5" t="s">
        <v>85</v>
      </c>
      <c r="D3994" s="5">
        <v>11.64</v>
      </c>
      <c r="E3994" s="5">
        <v>11.66</v>
      </c>
      <c r="F3994" s="5">
        <v>11.68</v>
      </c>
      <c r="G3994" s="5">
        <v>11.63</v>
      </c>
      <c r="H3994" s="5">
        <v>11.651999999999999</v>
      </c>
      <c r="I3994" s="5">
        <v>91968.2</v>
      </c>
      <c r="J3994" s="5">
        <v>91988.2</v>
      </c>
      <c r="K3994" s="5">
        <v>17585</v>
      </c>
      <c r="L3994" s="5">
        <v>187</v>
      </c>
      <c r="M3994" s="6">
        <f>IF([1]!TABLE_DI1[[#This Row],[DataDoPregao]]=A3993,M3993+1,1)</f>
        <v>6</v>
      </c>
    </row>
    <row r="3995" spans="1:13" x14ac:dyDescent="0.25">
      <c r="A3995" s="11">
        <v>40359</v>
      </c>
      <c r="B3995" s="13">
        <v>40725</v>
      </c>
      <c r="C3995" s="7" t="s">
        <v>86</v>
      </c>
      <c r="D3995" s="7">
        <v>11.83</v>
      </c>
      <c r="E3995" s="7">
        <v>11.85</v>
      </c>
      <c r="F3995" s="7">
        <v>11.87</v>
      </c>
      <c r="G3995" s="7">
        <v>11.83</v>
      </c>
      <c r="H3995" s="7">
        <v>11.840999999999999</v>
      </c>
      <c r="I3995" s="7">
        <v>89349.69</v>
      </c>
      <c r="J3995" s="7">
        <v>89376.34</v>
      </c>
      <c r="K3995" s="7">
        <v>38750</v>
      </c>
      <c r="L3995" s="7">
        <v>249</v>
      </c>
      <c r="M3995" s="8">
        <f>IF([1]!TABLE_DI1[[#This Row],[DataDoPregao]]=A3994,M3994+1,1)</f>
        <v>7</v>
      </c>
    </row>
    <row r="3996" spans="1:13" x14ac:dyDescent="0.25">
      <c r="A3996" s="10">
        <v>40359</v>
      </c>
      <c r="B3996" s="12">
        <v>40819</v>
      </c>
      <c r="C3996" s="5" t="s">
        <v>87</v>
      </c>
      <c r="D3996" s="5">
        <v>12</v>
      </c>
      <c r="E3996" s="5">
        <v>12.04</v>
      </c>
      <c r="F3996" s="5">
        <v>12.04</v>
      </c>
      <c r="G3996" s="5">
        <v>12</v>
      </c>
      <c r="H3996" s="5">
        <v>12.02</v>
      </c>
      <c r="I3996" s="5">
        <v>86635.49</v>
      </c>
      <c r="J3996" s="5">
        <v>86678.54</v>
      </c>
      <c r="K3996" s="5">
        <v>4250</v>
      </c>
      <c r="L3996" s="5">
        <v>314</v>
      </c>
      <c r="M3996" s="6">
        <f>IF([1]!TABLE_DI1[[#This Row],[DataDoPregao]]=A3995,M3995+1,1)</f>
        <v>8</v>
      </c>
    </row>
    <row r="3997" spans="1:13" x14ac:dyDescent="0.25">
      <c r="A3997" s="11">
        <v>40359</v>
      </c>
      <c r="B3997" s="13">
        <v>40910</v>
      </c>
      <c r="C3997" s="7" t="s">
        <v>88</v>
      </c>
      <c r="D3997" s="7">
        <v>12.07</v>
      </c>
      <c r="E3997" s="7">
        <v>12.06</v>
      </c>
      <c r="F3997" s="7">
        <v>12.08</v>
      </c>
      <c r="G3997" s="7">
        <v>12.01</v>
      </c>
      <c r="H3997" s="7">
        <v>12.048999999999999</v>
      </c>
      <c r="I3997" s="7">
        <v>84200.51</v>
      </c>
      <c r="J3997" s="7">
        <v>84262.83</v>
      </c>
      <c r="K3997" s="7">
        <v>208900</v>
      </c>
      <c r="L3997" s="7">
        <v>376</v>
      </c>
      <c r="M3997" s="8">
        <f>IF([1]!TABLE_DI1[[#This Row],[DataDoPregao]]=A3996,M3996+1,1)</f>
        <v>9</v>
      </c>
    </row>
    <row r="3998" spans="1:13" x14ac:dyDescent="0.25">
      <c r="A3998" s="10">
        <v>40359</v>
      </c>
      <c r="B3998" s="12">
        <v>41001</v>
      </c>
      <c r="C3998" s="5" t="s">
        <v>89</v>
      </c>
      <c r="D3998" s="5">
        <v>12.1</v>
      </c>
      <c r="E3998" s="5">
        <v>12.14</v>
      </c>
      <c r="F3998" s="5">
        <v>12.14</v>
      </c>
      <c r="G3998" s="5">
        <v>12.1</v>
      </c>
      <c r="H3998" s="5">
        <v>12.138999999999999</v>
      </c>
      <c r="I3998" s="5">
        <v>81756.84</v>
      </c>
      <c r="J3998" s="5">
        <v>81847.39</v>
      </c>
      <c r="K3998" s="5">
        <v>1095</v>
      </c>
      <c r="L3998" s="5">
        <v>438</v>
      </c>
      <c r="M3998" s="6">
        <f>IF([1]!TABLE_DI1[[#This Row],[DataDoPregao]]=A3997,M3997+1,1)</f>
        <v>10</v>
      </c>
    </row>
    <row r="3999" spans="1:13" x14ac:dyDescent="0.25">
      <c r="A3999" s="11">
        <v>40359</v>
      </c>
      <c r="B3999" s="13">
        <v>41092</v>
      </c>
      <c r="C3999" s="7" t="s">
        <v>90</v>
      </c>
      <c r="D3999" s="7">
        <v>12.12</v>
      </c>
      <c r="E3999" s="7">
        <v>12.18</v>
      </c>
      <c r="F3999" s="7">
        <v>12.19</v>
      </c>
      <c r="G3999" s="7">
        <v>12.1</v>
      </c>
      <c r="H3999" s="7">
        <v>12.148999999999999</v>
      </c>
      <c r="I3999" s="7">
        <v>79427.53</v>
      </c>
      <c r="J3999" s="7">
        <v>79535.56</v>
      </c>
      <c r="K3999" s="7">
        <v>80105</v>
      </c>
      <c r="L3999" s="7">
        <v>500</v>
      </c>
      <c r="M3999" s="8">
        <f>IF([1]!TABLE_DI1[[#This Row],[DataDoPregao]]=A3998,M3998+1,1)</f>
        <v>11</v>
      </c>
    </row>
    <row r="4000" spans="1:13" x14ac:dyDescent="0.25">
      <c r="A4000" s="10">
        <v>40359</v>
      </c>
      <c r="B4000" s="12">
        <v>41183</v>
      </c>
      <c r="C4000" s="5" t="s">
        <v>91</v>
      </c>
      <c r="D4000" s="5">
        <v>12.18</v>
      </c>
      <c r="E4000" s="5">
        <v>12.19</v>
      </c>
      <c r="F4000" s="5">
        <v>12.19</v>
      </c>
      <c r="G4000" s="5">
        <v>12.18</v>
      </c>
      <c r="H4000" s="5">
        <v>12.189</v>
      </c>
      <c r="I4000" s="5">
        <v>77127.05</v>
      </c>
      <c r="J4000" s="5">
        <v>77230.320000000007</v>
      </c>
      <c r="K4000" s="5">
        <v>465</v>
      </c>
      <c r="L4000" s="5">
        <v>563</v>
      </c>
      <c r="M4000" s="6">
        <f>IF([1]!TABLE_DI1[[#This Row],[DataDoPregao]]=A3999,M3999+1,1)</f>
        <v>12</v>
      </c>
    </row>
    <row r="4001" spans="1:13" x14ac:dyDescent="0.25">
      <c r="A4001" s="11">
        <v>40359</v>
      </c>
      <c r="B4001" s="13">
        <v>41276</v>
      </c>
      <c r="C4001" s="7" t="s">
        <v>92</v>
      </c>
      <c r="D4001" s="7">
        <v>12.11</v>
      </c>
      <c r="E4001" s="7">
        <v>12.18</v>
      </c>
      <c r="F4001" s="7">
        <v>12.19</v>
      </c>
      <c r="G4001" s="7">
        <v>12.1</v>
      </c>
      <c r="H4001" s="7">
        <v>12.157</v>
      </c>
      <c r="I4001" s="7">
        <v>74974.990000000005</v>
      </c>
      <c r="J4001" s="7">
        <v>75103.710000000006</v>
      </c>
      <c r="K4001" s="7">
        <v>27190</v>
      </c>
      <c r="L4001" s="7">
        <v>622</v>
      </c>
      <c r="M4001" s="8">
        <f>IF([1]!TABLE_DI1[[#This Row],[DataDoPregao]]=A4000,M4000+1,1)</f>
        <v>13</v>
      </c>
    </row>
    <row r="4002" spans="1:13" x14ac:dyDescent="0.25">
      <c r="A4002" s="10">
        <v>40359</v>
      </c>
      <c r="B4002" s="12">
        <v>41365</v>
      </c>
      <c r="C4002" s="5" t="s">
        <v>93</v>
      </c>
      <c r="D4002" s="5">
        <v>12.18</v>
      </c>
      <c r="E4002" s="5">
        <v>12.19</v>
      </c>
      <c r="F4002" s="5">
        <v>12.19</v>
      </c>
      <c r="G4002" s="5">
        <v>12.18</v>
      </c>
      <c r="H4002" s="5">
        <v>12.188000000000001</v>
      </c>
      <c r="I4002" s="5">
        <v>72949.539999999994</v>
      </c>
      <c r="J4002" s="5">
        <v>73105.100000000006</v>
      </c>
      <c r="K4002" s="5">
        <v>585</v>
      </c>
      <c r="L4002" s="5">
        <v>681</v>
      </c>
      <c r="M4002" s="6">
        <f>IF([1]!TABLE_DI1[[#This Row],[DataDoPregao]]=A4001,M4001+1,1)</f>
        <v>14</v>
      </c>
    </row>
    <row r="4003" spans="1:13" x14ac:dyDescent="0.25">
      <c r="A4003" s="11">
        <v>40359</v>
      </c>
      <c r="B4003" s="13">
        <v>41456</v>
      </c>
      <c r="C4003" s="7" t="s">
        <v>94</v>
      </c>
      <c r="D4003" s="7">
        <v>12.12</v>
      </c>
      <c r="E4003" s="7">
        <v>12.19</v>
      </c>
      <c r="F4003" s="7">
        <v>12.19</v>
      </c>
      <c r="G4003" s="7">
        <v>12.12</v>
      </c>
      <c r="H4003" s="7">
        <v>12.167</v>
      </c>
      <c r="I4003" s="7">
        <v>70881.679999999993</v>
      </c>
      <c r="J4003" s="7">
        <v>71028.100000000006</v>
      </c>
      <c r="K4003" s="7">
        <v>1720</v>
      </c>
      <c r="L4003" s="7">
        <v>744</v>
      </c>
      <c r="M4003" s="8">
        <f>IF([1]!TABLE_DI1[[#This Row],[DataDoPregao]]=A4002,M4002+1,1)</f>
        <v>15</v>
      </c>
    </row>
    <row r="4004" spans="1:13" x14ac:dyDescent="0.25">
      <c r="A4004" s="10">
        <v>40359</v>
      </c>
      <c r="B4004" s="12">
        <v>41548</v>
      </c>
      <c r="C4004" s="5" t="s">
        <v>95</v>
      </c>
      <c r="D4004" s="5">
        <v>12.17</v>
      </c>
      <c r="E4004" s="5">
        <v>12.21</v>
      </c>
      <c r="F4004" s="5">
        <v>12.21</v>
      </c>
      <c r="G4004" s="5">
        <v>12.17</v>
      </c>
      <c r="H4004" s="5">
        <v>12.196999999999999</v>
      </c>
      <c r="I4004" s="5">
        <v>68738.320000000007</v>
      </c>
      <c r="J4004" s="5">
        <v>68953.179999999993</v>
      </c>
      <c r="K4004" s="5">
        <v>1230</v>
      </c>
      <c r="L4004" s="5">
        <v>809</v>
      </c>
      <c r="M4004" s="6">
        <f>IF([1]!TABLE_DI1[[#This Row],[DataDoPregao]]=A4003,M4003+1,1)</f>
        <v>16</v>
      </c>
    </row>
    <row r="4005" spans="1:13" x14ac:dyDescent="0.25">
      <c r="A4005" s="11">
        <v>40359</v>
      </c>
      <c r="B4005" s="13">
        <v>41641</v>
      </c>
      <c r="C4005" s="7" t="s">
        <v>96</v>
      </c>
      <c r="D4005" s="7">
        <v>12.11</v>
      </c>
      <c r="E4005" s="7">
        <v>12.18</v>
      </c>
      <c r="F4005" s="7">
        <v>12.21</v>
      </c>
      <c r="G4005" s="7">
        <v>12.09</v>
      </c>
      <c r="H4005" s="7">
        <v>12.154999999999999</v>
      </c>
      <c r="I4005" s="7">
        <v>66756.33</v>
      </c>
      <c r="J4005" s="7">
        <v>67002.679999999993</v>
      </c>
      <c r="K4005" s="7">
        <v>23075</v>
      </c>
      <c r="L4005" s="7">
        <v>870</v>
      </c>
      <c r="M4005" s="8">
        <f>IF([1]!TABLE_DI1[[#This Row],[DataDoPregao]]=A4004,M4004+1,1)</f>
        <v>17</v>
      </c>
    </row>
    <row r="4006" spans="1:13" x14ac:dyDescent="0.25">
      <c r="A4006" s="10">
        <v>40359</v>
      </c>
      <c r="B4006" s="12">
        <v>41730</v>
      </c>
      <c r="C4006" s="5" t="s">
        <v>97</v>
      </c>
      <c r="D4006" s="5">
        <v>12.24</v>
      </c>
      <c r="E4006" s="5">
        <v>12.24</v>
      </c>
      <c r="F4006" s="5">
        <v>12.24</v>
      </c>
      <c r="G4006" s="5">
        <v>12.24</v>
      </c>
      <c r="H4006" s="5">
        <v>12.24</v>
      </c>
      <c r="I4006" s="5">
        <v>64855.42</v>
      </c>
      <c r="J4006" s="5">
        <v>65155.09</v>
      </c>
      <c r="K4006" s="5">
        <v>500</v>
      </c>
      <c r="L4006" s="5">
        <v>931</v>
      </c>
      <c r="M4006" s="6">
        <f>IF([1]!TABLE_DI1[[#This Row],[DataDoPregao]]=A4005,M4005+1,1)</f>
        <v>18</v>
      </c>
    </row>
    <row r="4007" spans="1:13" x14ac:dyDescent="0.25">
      <c r="A4007" s="11">
        <v>40359</v>
      </c>
      <c r="B4007" s="13">
        <v>41821</v>
      </c>
      <c r="C4007" s="7" t="s">
        <v>98</v>
      </c>
      <c r="D4007" s="7">
        <v>12.24</v>
      </c>
      <c r="E4007" s="7">
        <v>12.24</v>
      </c>
      <c r="F4007" s="7">
        <v>12.24</v>
      </c>
      <c r="G4007" s="7">
        <v>12.24</v>
      </c>
      <c r="H4007" s="7">
        <v>12.24</v>
      </c>
      <c r="I4007" s="7">
        <v>63067.75</v>
      </c>
      <c r="J4007" s="7">
        <v>63378.31</v>
      </c>
      <c r="K4007" s="7">
        <v>225</v>
      </c>
      <c r="L4007" s="7">
        <v>992</v>
      </c>
      <c r="M4007" s="8">
        <f>IF([1]!TABLE_DI1[[#This Row],[DataDoPregao]]=A4006,M4006+1,1)</f>
        <v>19</v>
      </c>
    </row>
    <row r="4008" spans="1:13" x14ac:dyDescent="0.25">
      <c r="A4008" s="10">
        <v>40359</v>
      </c>
      <c r="B4008" s="12">
        <v>41913</v>
      </c>
      <c r="C4008" s="5" t="s">
        <v>99</v>
      </c>
      <c r="D4008" s="5">
        <v>12.25</v>
      </c>
      <c r="E4008" s="5">
        <v>12.25</v>
      </c>
      <c r="F4008" s="5">
        <v>12.25</v>
      </c>
      <c r="G4008" s="5">
        <v>12.25</v>
      </c>
      <c r="H4008" s="5">
        <v>12.25</v>
      </c>
      <c r="I4008" s="5">
        <v>61165.83</v>
      </c>
      <c r="J4008" s="5">
        <v>61487.06</v>
      </c>
      <c r="K4008" s="5">
        <v>700</v>
      </c>
      <c r="L4008" s="5">
        <v>1057</v>
      </c>
      <c r="M4008" s="6">
        <f>IF([1]!TABLE_DI1[[#This Row],[DataDoPregao]]=A4007,M4007+1,1)</f>
        <v>20</v>
      </c>
    </row>
    <row r="4009" spans="1:13" x14ac:dyDescent="0.25">
      <c r="A4009" s="11">
        <v>40359</v>
      </c>
      <c r="B4009" s="13">
        <v>42006</v>
      </c>
      <c r="C4009" s="7" t="s">
        <v>100</v>
      </c>
      <c r="D4009" s="7">
        <v>12.11</v>
      </c>
      <c r="E4009" s="7">
        <v>12.21</v>
      </c>
      <c r="F4009" s="7">
        <v>12.21</v>
      </c>
      <c r="G4009" s="7">
        <v>12.11</v>
      </c>
      <c r="H4009" s="7">
        <v>12.137</v>
      </c>
      <c r="I4009" s="7">
        <v>59465.13</v>
      </c>
      <c r="J4009" s="7">
        <v>59700.6</v>
      </c>
      <c r="K4009" s="7">
        <v>865</v>
      </c>
      <c r="L4009" s="7">
        <v>1119</v>
      </c>
      <c r="M4009" s="8">
        <f>IF([1]!TABLE_DI1[[#This Row],[DataDoPregao]]=A4008,M4008+1,1)</f>
        <v>21</v>
      </c>
    </row>
    <row r="4010" spans="1:13" x14ac:dyDescent="0.25">
      <c r="A4010" s="10">
        <v>40359</v>
      </c>
      <c r="B4010" s="12">
        <v>42095</v>
      </c>
      <c r="C4010" s="5" t="s">
        <v>21</v>
      </c>
      <c r="D4010" s="5">
        <v>12.16</v>
      </c>
      <c r="E4010" s="5">
        <v>12.16</v>
      </c>
      <c r="F4010" s="5">
        <v>12.16</v>
      </c>
      <c r="G4010" s="5">
        <v>12.16</v>
      </c>
      <c r="H4010" s="5">
        <v>12.16</v>
      </c>
      <c r="I4010" s="5">
        <v>57952.44</v>
      </c>
      <c r="J4010" s="5">
        <v>58076.23</v>
      </c>
      <c r="K4010" s="5">
        <v>250</v>
      </c>
      <c r="L4010" s="5">
        <v>1180</v>
      </c>
      <c r="M4010" s="6">
        <f>IF([1]!TABLE_DI1[[#This Row],[DataDoPregao]]=A4009,M4009+1,1)</f>
        <v>22</v>
      </c>
    </row>
    <row r="4011" spans="1:13" x14ac:dyDescent="0.25">
      <c r="A4011" s="11">
        <v>40359</v>
      </c>
      <c r="B4011" s="13">
        <v>42186</v>
      </c>
      <c r="C4011" s="7" t="s">
        <v>24</v>
      </c>
      <c r="D4011" s="7">
        <v>0</v>
      </c>
      <c r="E4011" s="7">
        <v>0</v>
      </c>
      <c r="F4011" s="7">
        <v>0</v>
      </c>
      <c r="G4011" s="7">
        <v>0</v>
      </c>
      <c r="H4011" s="7">
        <v>0</v>
      </c>
      <c r="I4011" s="7">
        <v>56354.73</v>
      </c>
      <c r="J4011" s="7">
        <v>56494.03</v>
      </c>
      <c r="K4011" s="7">
        <v>0</v>
      </c>
      <c r="L4011" s="7">
        <v>1241</v>
      </c>
      <c r="M4011" s="8">
        <f>IF([1]!TABLE_DI1[[#This Row],[DataDoPregao]]=A4010,M4010+1,1)</f>
        <v>23</v>
      </c>
    </row>
    <row r="4012" spans="1:13" x14ac:dyDescent="0.25">
      <c r="A4012" s="10">
        <v>40359</v>
      </c>
      <c r="B4012" s="12">
        <v>42278</v>
      </c>
      <c r="C4012" s="5" t="s">
        <v>27</v>
      </c>
      <c r="D4012" s="5">
        <v>0</v>
      </c>
      <c r="E4012" s="5">
        <v>0</v>
      </c>
      <c r="F4012" s="5">
        <v>0</v>
      </c>
      <c r="G4012" s="5">
        <v>0</v>
      </c>
      <c r="H4012" s="5">
        <v>0</v>
      </c>
      <c r="I4012" s="5">
        <v>54702.9</v>
      </c>
      <c r="J4012" s="5">
        <v>54858.16</v>
      </c>
      <c r="K4012" s="5">
        <v>0</v>
      </c>
      <c r="L4012" s="5">
        <v>1305</v>
      </c>
      <c r="M4012" s="6">
        <f>IF([1]!TABLE_DI1[[#This Row],[DataDoPregao]]=A4011,M4011+1,1)</f>
        <v>24</v>
      </c>
    </row>
    <row r="4013" spans="1:13" x14ac:dyDescent="0.25">
      <c r="A4013" s="11">
        <v>40359</v>
      </c>
      <c r="B4013" s="13">
        <v>42373</v>
      </c>
      <c r="C4013" s="7" t="s">
        <v>30</v>
      </c>
      <c r="D4013" s="7">
        <v>12.12</v>
      </c>
      <c r="E4013" s="7">
        <v>12.12</v>
      </c>
      <c r="F4013" s="7">
        <v>12.12</v>
      </c>
      <c r="G4013" s="7">
        <v>12.12</v>
      </c>
      <c r="H4013" s="7">
        <v>12.12</v>
      </c>
      <c r="I4013" s="7">
        <v>53029.97</v>
      </c>
      <c r="J4013" s="7">
        <v>53315.85</v>
      </c>
      <c r="K4013" s="7">
        <v>40</v>
      </c>
      <c r="L4013" s="7">
        <v>1365</v>
      </c>
      <c r="M4013" s="8">
        <f>IF([1]!TABLE_DI1[[#This Row],[DataDoPregao]]=A4012,M4012+1,1)</f>
        <v>25</v>
      </c>
    </row>
    <row r="4014" spans="1:13" x14ac:dyDescent="0.25">
      <c r="A4014" s="10">
        <v>40359</v>
      </c>
      <c r="B4014" s="12">
        <v>42552</v>
      </c>
      <c r="C4014" s="5" t="s">
        <v>35</v>
      </c>
      <c r="D4014" s="5">
        <v>12.12</v>
      </c>
      <c r="E4014" s="5">
        <v>12.12</v>
      </c>
      <c r="F4014" s="5">
        <v>12.12</v>
      </c>
      <c r="G4014" s="5">
        <v>12.12</v>
      </c>
      <c r="H4014" s="5">
        <v>12.12</v>
      </c>
      <c r="I4014" s="5">
        <v>50213.62</v>
      </c>
      <c r="J4014" s="5">
        <v>50406.44</v>
      </c>
      <c r="K4014" s="5">
        <v>35</v>
      </c>
      <c r="L4014" s="5">
        <v>1488</v>
      </c>
      <c r="M4014" s="6">
        <f>IF([1]!TABLE_DI1[[#This Row],[DataDoPregao]]=A4013,M4013+1,1)</f>
        <v>26</v>
      </c>
    </row>
    <row r="4015" spans="1:13" x14ac:dyDescent="0.25">
      <c r="A4015" s="11">
        <v>40359</v>
      </c>
      <c r="B4015" s="13">
        <v>42737</v>
      </c>
      <c r="C4015" s="7" t="s">
        <v>37</v>
      </c>
      <c r="D4015" s="7">
        <v>12.1</v>
      </c>
      <c r="E4015" s="7">
        <v>12.16</v>
      </c>
      <c r="F4015" s="7">
        <v>12.18</v>
      </c>
      <c r="G4015" s="7">
        <v>12.1</v>
      </c>
      <c r="H4015" s="7">
        <v>12.144</v>
      </c>
      <c r="I4015" s="7">
        <v>47375.05</v>
      </c>
      <c r="J4015" s="7">
        <v>47591.89</v>
      </c>
      <c r="K4015" s="7">
        <v>11420</v>
      </c>
      <c r="L4015" s="7">
        <v>1614</v>
      </c>
      <c r="M4015" s="8">
        <f>IF([1]!TABLE_DI1[[#This Row],[DataDoPregao]]=A4014,M4014+1,1)</f>
        <v>27</v>
      </c>
    </row>
    <row r="4016" spans="1:13" x14ac:dyDescent="0.25">
      <c r="A4016" s="10">
        <v>40359</v>
      </c>
      <c r="B4016" s="12">
        <v>43102</v>
      </c>
      <c r="C4016" s="5" t="s">
        <v>41</v>
      </c>
      <c r="D4016" s="5">
        <v>12.15</v>
      </c>
      <c r="E4016" s="5">
        <v>12.16</v>
      </c>
      <c r="F4016" s="5">
        <v>12.16</v>
      </c>
      <c r="G4016" s="5">
        <v>12.15</v>
      </c>
      <c r="H4016" s="5">
        <v>12.16</v>
      </c>
      <c r="I4016" s="5">
        <v>42345.599999999999</v>
      </c>
      <c r="J4016" s="5">
        <v>42555.26</v>
      </c>
      <c r="K4016" s="5">
        <v>255</v>
      </c>
      <c r="L4016" s="5">
        <v>1860</v>
      </c>
      <c r="M4016" s="6">
        <f>IF([1]!TABLE_DI1[[#This Row],[DataDoPregao]]=A4015,M4015+1,1)</f>
        <v>28</v>
      </c>
    </row>
    <row r="4017" spans="1:13" x14ac:dyDescent="0.25">
      <c r="A4017" s="11">
        <v>40359</v>
      </c>
      <c r="B4017" s="13">
        <v>43467</v>
      </c>
      <c r="C4017" s="7" t="s">
        <v>45</v>
      </c>
      <c r="D4017" s="7">
        <v>0</v>
      </c>
      <c r="E4017" s="7">
        <v>0</v>
      </c>
      <c r="F4017" s="7">
        <v>0</v>
      </c>
      <c r="G4017" s="7">
        <v>0</v>
      </c>
      <c r="H4017" s="7">
        <v>0</v>
      </c>
      <c r="I4017" s="7">
        <v>37800.47</v>
      </c>
      <c r="J4017" s="7">
        <v>37961.1</v>
      </c>
      <c r="K4017" s="7">
        <v>0</v>
      </c>
      <c r="L4017" s="7">
        <v>2105</v>
      </c>
      <c r="M4017" s="8">
        <f>IF([1]!TABLE_DI1[[#This Row],[DataDoPregao]]=A4016,M4016+1,1)</f>
        <v>29</v>
      </c>
    </row>
    <row r="4018" spans="1:13" x14ac:dyDescent="0.25">
      <c r="A4018" s="10">
        <v>40359</v>
      </c>
      <c r="B4018" s="12">
        <v>43832</v>
      </c>
      <c r="C4018" s="5" t="s">
        <v>49</v>
      </c>
      <c r="D4018" s="5">
        <v>12.1</v>
      </c>
      <c r="E4018" s="5">
        <v>12.1</v>
      </c>
      <c r="F4018" s="5">
        <v>12.1</v>
      </c>
      <c r="G4018" s="5">
        <v>12.1</v>
      </c>
      <c r="H4018" s="5">
        <v>12.1</v>
      </c>
      <c r="I4018" s="5">
        <v>33696.68</v>
      </c>
      <c r="J4018" s="5">
        <v>33814.199999999997</v>
      </c>
      <c r="K4018" s="5">
        <v>10</v>
      </c>
      <c r="L4018" s="5">
        <v>2353</v>
      </c>
      <c r="M4018" s="6">
        <f>IF([1]!TABLE_DI1[[#This Row],[DataDoPregao]]=A4017,M4017+1,1)</f>
        <v>30</v>
      </c>
    </row>
    <row r="4019" spans="1:13" x14ac:dyDescent="0.25">
      <c r="A4019" s="11">
        <v>40359</v>
      </c>
      <c r="B4019" s="13">
        <v>44200</v>
      </c>
      <c r="C4019" s="7" t="s">
        <v>53</v>
      </c>
      <c r="D4019" s="7">
        <v>12.09</v>
      </c>
      <c r="E4019" s="7">
        <v>12.15</v>
      </c>
      <c r="F4019" s="7">
        <v>12.16</v>
      </c>
      <c r="G4019" s="7">
        <v>12.09</v>
      </c>
      <c r="H4019" s="7">
        <v>12.145</v>
      </c>
      <c r="I4019" s="7">
        <v>30067.39</v>
      </c>
      <c r="J4019" s="7">
        <v>30149.66</v>
      </c>
      <c r="K4019" s="7">
        <v>6440</v>
      </c>
      <c r="L4019" s="7">
        <v>2600</v>
      </c>
      <c r="M4019" s="8">
        <f>IF([1]!TABLE_DI1[[#This Row],[DataDoPregao]]=A4018,M4018+1,1)</f>
        <v>31</v>
      </c>
    </row>
    <row r="4020" spans="1:13" x14ac:dyDescent="0.25">
      <c r="A4020" s="10">
        <v>40359</v>
      </c>
      <c r="B4020" s="12">
        <v>44564</v>
      </c>
      <c r="C4020" s="5" t="s">
        <v>57</v>
      </c>
      <c r="D4020" s="5">
        <v>12.25</v>
      </c>
      <c r="E4020" s="5">
        <v>12.25</v>
      </c>
      <c r="F4020" s="5">
        <v>12.25</v>
      </c>
      <c r="G4020" s="5">
        <v>12.25</v>
      </c>
      <c r="H4020" s="5">
        <v>12.25</v>
      </c>
      <c r="I4020" s="5">
        <v>26549.23</v>
      </c>
      <c r="J4020" s="5">
        <v>26765.39</v>
      </c>
      <c r="K4020" s="5">
        <v>200</v>
      </c>
      <c r="L4020" s="5">
        <v>2847</v>
      </c>
      <c r="M4020" s="6">
        <f>IF([1]!TABLE_DI1[[#This Row],[DataDoPregao]]=A4019,M4019+1,1)</f>
        <v>32</v>
      </c>
    </row>
    <row r="4021" spans="1:13" x14ac:dyDescent="0.25">
      <c r="A4021" s="11">
        <v>40359</v>
      </c>
      <c r="B4021" s="13">
        <v>45659</v>
      </c>
      <c r="C4021" s="7" t="s">
        <v>63</v>
      </c>
      <c r="D4021" s="7">
        <v>0</v>
      </c>
      <c r="E4021" s="7">
        <v>0</v>
      </c>
      <c r="F4021" s="7">
        <v>0</v>
      </c>
      <c r="G4021" s="7">
        <v>0</v>
      </c>
      <c r="H4021" s="7">
        <v>0</v>
      </c>
      <c r="I4021" s="7">
        <v>18788.46</v>
      </c>
      <c r="J4021" s="7">
        <v>18981.89</v>
      </c>
      <c r="K4021" s="7">
        <v>0</v>
      </c>
      <c r="L4021" s="7">
        <v>3591</v>
      </c>
      <c r="M4021" s="8">
        <f>IF([1]!TABLE_DI1[[#This Row],[DataDoPregao]]=A4020,M4020+1,1)</f>
        <v>33</v>
      </c>
    </row>
    <row r="4022" spans="1:13" x14ac:dyDescent="0.25">
      <c r="A4022" s="10">
        <v>40360</v>
      </c>
      <c r="B4022" s="12">
        <v>40360</v>
      </c>
      <c r="C4022" s="5" t="s">
        <v>82</v>
      </c>
      <c r="D4022" s="5">
        <v>0</v>
      </c>
      <c r="E4022" s="5">
        <v>0</v>
      </c>
      <c r="F4022" s="5">
        <v>0</v>
      </c>
      <c r="G4022" s="5">
        <v>0</v>
      </c>
      <c r="H4022" s="5">
        <v>0</v>
      </c>
      <c r="I4022" s="5">
        <v>100000</v>
      </c>
      <c r="J4022" s="5">
        <v>100000</v>
      </c>
      <c r="K4022" s="5">
        <v>0</v>
      </c>
      <c r="L4022" s="5">
        <v>0</v>
      </c>
      <c r="M4022" s="6">
        <f>IF([1]!TABLE_DI1[[#This Row],[DataDoPregao]]=A4021,M4021+1,1)</f>
        <v>1</v>
      </c>
    </row>
    <row r="4023" spans="1:13" x14ac:dyDescent="0.25">
      <c r="A4023" s="11">
        <v>40360</v>
      </c>
      <c r="B4023" s="13">
        <v>40392</v>
      </c>
      <c r="C4023" s="7" t="s">
        <v>102</v>
      </c>
      <c r="D4023" s="7">
        <v>10.4</v>
      </c>
      <c r="E4023" s="7">
        <v>10.35</v>
      </c>
      <c r="F4023" s="7">
        <v>10.4</v>
      </c>
      <c r="G4023" s="7">
        <v>10.35</v>
      </c>
      <c r="H4023" s="7">
        <v>10.353</v>
      </c>
      <c r="I4023" s="7">
        <v>99142.31</v>
      </c>
      <c r="J4023" s="7">
        <v>99142.73</v>
      </c>
      <c r="K4023" s="7">
        <v>21015</v>
      </c>
      <c r="L4023" s="7">
        <v>21</v>
      </c>
      <c r="M4023" s="8">
        <f>IF([1]!TABLE_DI1[[#This Row],[DataDoPregao]]=A4022,M4022+1,1)</f>
        <v>2</v>
      </c>
    </row>
    <row r="4024" spans="1:13" x14ac:dyDescent="0.25">
      <c r="A4024" s="10">
        <v>40360</v>
      </c>
      <c r="B4024" s="12">
        <v>40422</v>
      </c>
      <c r="C4024" s="5" t="s">
        <v>103</v>
      </c>
      <c r="D4024" s="5">
        <v>10.6</v>
      </c>
      <c r="E4024" s="5">
        <v>10.6</v>
      </c>
      <c r="F4024" s="5">
        <v>10.603999999999999</v>
      </c>
      <c r="G4024" s="5">
        <v>10.595000000000001</v>
      </c>
      <c r="H4024" s="5">
        <v>10.599</v>
      </c>
      <c r="I4024" s="5">
        <v>98255.64</v>
      </c>
      <c r="J4024" s="5">
        <v>98256.15</v>
      </c>
      <c r="K4024" s="5">
        <v>391005</v>
      </c>
      <c r="L4024" s="5">
        <v>43</v>
      </c>
      <c r="M4024" s="6">
        <f>IF([1]!TABLE_DI1[[#This Row],[DataDoPregao]]=A4023,M4023+1,1)</f>
        <v>3</v>
      </c>
    </row>
    <row r="4025" spans="1:13" x14ac:dyDescent="0.25">
      <c r="A4025" s="11">
        <v>40360</v>
      </c>
      <c r="B4025" s="13">
        <v>40452</v>
      </c>
      <c r="C4025" s="7" t="s">
        <v>83</v>
      </c>
      <c r="D4025" s="7">
        <v>10.898999999999999</v>
      </c>
      <c r="E4025" s="7">
        <v>10.89</v>
      </c>
      <c r="F4025" s="7">
        <v>10.9</v>
      </c>
      <c r="G4025" s="7">
        <v>10.885</v>
      </c>
      <c r="H4025" s="7">
        <v>10.891999999999999</v>
      </c>
      <c r="I4025" s="7">
        <v>97368.3</v>
      </c>
      <c r="J4025" s="7">
        <v>97366.29</v>
      </c>
      <c r="K4025" s="7">
        <v>61235</v>
      </c>
      <c r="L4025" s="7">
        <v>64</v>
      </c>
      <c r="M4025" s="8">
        <f>IF([1]!TABLE_DI1[[#This Row],[DataDoPregao]]=A4024,M4024+1,1)</f>
        <v>4</v>
      </c>
    </row>
    <row r="4026" spans="1:13" x14ac:dyDescent="0.25">
      <c r="A4026" s="10">
        <v>40360</v>
      </c>
      <c r="B4026" s="12">
        <v>40483</v>
      </c>
      <c r="C4026" s="5" t="s">
        <v>104</v>
      </c>
      <c r="D4026" s="5">
        <v>11.07</v>
      </c>
      <c r="E4026" s="5">
        <v>11.06</v>
      </c>
      <c r="F4026" s="5">
        <v>11.09</v>
      </c>
      <c r="G4026" s="5">
        <v>11.06</v>
      </c>
      <c r="H4026" s="5">
        <v>11.076000000000001</v>
      </c>
      <c r="I4026" s="5">
        <v>96523.56</v>
      </c>
      <c r="J4026" s="5">
        <v>96520.63</v>
      </c>
      <c r="K4026" s="5">
        <v>8160</v>
      </c>
      <c r="L4026" s="5">
        <v>84</v>
      </c>
      <c r="M4026" s="6">
        <f>IF([1]!TABLE_DI1[[#This Row],[DataDoPregao]]=A4025,M4025+1,1)</f>
        <v>5</v>
      </c>
    </row>
    <row r="4027" spans="1:13" x14ac:dyDescent="0.25">
      <c r="A4027" s="11">
        <v>40360</v>
      </c>
      <c r="B4027" s="13">
        <v>40546</v>
      </c>
      <c r="C4027" s="7" t="s">
        <v>84</v>
      </c>
      <c r="D4027" s="7">
        <v>11.34</v>
      </c>
      <c r="E4027" s="7">
        <v>11.32</v>
      </c>
      <c r="F4027" s="7">
        <v>11.34</v>
      </c>
      <c r="G4027" s="7">
        <v>11.31</v>
      </c>
      <c r="H4027" s="7">
        <v>11.321</v>
      </c>
      <c r="I4027" s="7">
        <v>94702.97</v>
      </c>
      <c r="J4027" s="7">
        <v>94677.16</v>
      </c>
      <c r="K4027" s="7">
        <v>270305</v>
      </c>
      <c r="L4027" s="7">
        <v>125</v>
      </c>
      <c r="M4027" s="8">
        <f>IF([1]!TABLE_DI1[[#This Row],[DataDoPregao]]=A4026,M4026+1,1)</f>
        <v>6</v>
      </c>
    </row>
    <row r="4028" spans="1:13" x14ac:dyDescent="0.25">
      <c r="A4028" s="10">
        <v>40360</v>
      </c>
      <c r="B4028" s="12">
        <v>40634</v>
      </c>
      <c r="C4028" s="5" t="s">
        <v>85</v>
      </c>
      <c r="D4028" s="5">
        <v>11.65</v>
      </c>
      <c r="E4028" s="5">
        <v>11.61</v>
      </c>
      <c r="F4028" s="5">
        <v>11.65</v>
      </c>
      <c r="G4028" s="5">
        <v>11.59</v>
      </c>
      <c r="H4028" s="5">
        <v>11.614000000000001</v>
      </c>
      <c r="I4028" s="5">
        <v>92058.25</v>
      </c>
      <c r="J4028" s="5">
        <v>92003.39</v>
      </c>
      <c r="K4028" s="5">
        <v>20715</v>
      </c>
      <c r="L4028" s="5">
        <v>186</v>
      </c>
      <c r="M4028" s="6">
        <f>IF([1]!TABLE_DI1[[#This Row],[DataDoPregao]]=A4027,M4027+1,1)</f>
        <v>7</v>
      </c>
    </row>
    <row r="4029" spans="1:13" x14ac:dyDescent="0.25">
      <c r="A4029" s="11">
        <v>40360</v>
      </c>
      <c r="B4029" s="13">
        <v>40725</v>
      </c>
      <c r="C4029" s="7" t="s">
        <v>86</v>
      </c>
      <c r="D4029" s="7">
        <v>11.84</v>
      </c>
      <c r="E4029" s="7">
        <v>11.76</v>
      </c>
      <c r="F4029" s="7">
        <v>11.85</v>
      </c>
      <c r="G4029" s="7">
        <v>11.76</v>
      </c>
      <c r="H4029" s="7">
        <v>11.792999999999999</v>
      </c>
      <c r="I4029" s="7">
        <v>89461.440000000002</v>
      </c>
      <c r="J4029" s="7">
        <v>89383.88</v>
      </c>
      <c r="K4029" s="7">
        <v>79080</v>
      </c>
      <c r="L4029" s="7">
        <v>248</v>
      </c>
      <c r="M4029" s="8">
        <f>IF([1]!TABLE_DI1[[#This Row],[DataDoPregao]]=A4028,M4028+1,1)</f>
        <v>8</v>
      </c>
    </row>
    <row r="4030" spans="1:13" x14ac:dyDescent="0.25">
      <c r="A4030" s="10">
        <v>40360</v>
      </c>
      <c r="B4030" s="12">
        <v>40819</v>
      </c>
      <c r="C4030" s="5" t="s">
        <v>87</v>
      </c>
      <c r="D4030" s="5">
        <v>12</v>
      </c>
      <c r="E4030" s="5">
        <v>11.93</v>
      </c>
      <c r="F4030" s="5">
        <v>12</v>
      </c>
      <c r="G4030" s="5">
        <v>11.93</v>
      </c>
      <c r="H4030" s="5">
        <v>11.94</v>
      </c>
      <c r="I4030" s="5">
        <v>86781.75</v>
      </c>
      <c r="J4030" s="5">
        <v>86668.64</v>
      </c>
      <c r="K4030" s="5">
        <v>425</v>
      </c>
      <c r="L4030" s="5">
        <v>313</v>
      </c>
      <c r="M4030" s="6">
        <f>IF([1]!TABLE_DI1[[#This Row],[DataDoPregao]]=A4029,M4029+1,1)</f>
        <v>9</v>
      </c>
    </row>
    <row r="4031" spans="1:13" x14ac:dyDescent="0.25">
      <c r="A4031" s="11">
        <v>40360</v>
      </c>
      <c r="B4031" s="13">
        <v>40910</v>
      </c>
      <c r="C4031" s="7" t="s">
        <v>88</v>
      </c>
      <c r="D4031" s="7">
        <v>12.08</v>
      </c>
      <c r="E4031" s="7">
        <v>11.95</v>
      </c>
      <c r="F4031" s="7">
        <v>12.08</v>
      </c>
      <c r="G4031" s="7">
        <v>11.95</v>
      </c>
      <c r="H4031" s="7">
        <v>11.994999999999999</v>
      </c>
      <c r="I4031" s="7">
        <v>84374.45</v>
      </c>
      <c r="J4031" s="7">
        <v>84232.73</v>
      </c>
      <c r="K4031" s="7">
        <v>364790</v>
      </c>
      <c r="L4031" s="7">
        <v>375</v>
      </c>
      <c r="M4031" s="8">
        <f>IF([1]!TABLE_DI1[[#This Row],[DataDoPregao]]=A4030,M4030+1,1)</f>
        <v>10</v>
      </c>
    </row>
    <row r="4032" spans="1:13" x14ac:dyDescent="0.25">
      <c r="A4032" s="10">
        <v>40360</v>
      </c>
      <c r="B4032" s="12">
        <v>41001</v>
      </c>
      <c r="C4032" s="5" t="s">
        <v>89</v>
      </c>
      <c r="D4032" s="5">
        <v>12.03</v>
      </c>
      <c r="E4032" s="5">
        <v>12.02</v>
      </c>
      <c r="F4032" s="5">
        <v>12.03</v>
      </c>
      <c r="G4032" s="5">
        <v>12.02</v>
      </c>
      <c r="H4032" s="5">
        <v>12.026999999999999</v>
      </c>
      <c r="I4032" s="5">
        <v>81947.77</v>
      </c>
      <c r="J4032" s="5">
        <v>81788.12</v>
      </c>
      <c r="K4032" s="5">
        <v>375</v>
      </c>
      <c r="L4032" s="5">
        <v>437</v>
      </c>
      <c r="M4032" s="6">
        <f>IF([1]!TABLE_DI1[[#This Row],[DataDoPregao]]=A4031,M4031+1,1)</f>
        <v>11</v>
      </c>
    </row>
    <row r="4033" spans="1:13" x14ac:dyDescent="0.25">
      <c r="A4033" s="11">
        <v>40360</v>
      </c>
      <c r="B4033" s="13">
        <v>41092</v>
      </c>
      <c r="C4033" s="7" t="s">
        <v>90</v>
      </c>
      <c r="D4033" s="7">
        <v>12.14</v>
      </c>
      <c r="E4033" s="7">
        <v>12.06</v>
      </c>
      <c r="F4033" s="7">
        <v>12.15</v>
      </c>
      <c r="G4033" s="7">
        <v>12.06</v>
      </c>
      <c r="H4033" s="7">
        <v>12.087999999999999</v>
      </c>
      <c r="I4033" s="7">
        <v>79619.83</v>
      </c>
      <c r="J4033" s="7">
        <v>79457.919999999998</v>
      </c>
      <c r="K4033" s="7">
        <v>72445</v>
      </c>
      <c r="L4033" s="7">
        <v>499</v>
      </c>
      <c r="M4033" s="8">
        <f>IF([1]!TABLE_DI1[[#This Row],[DataDoPregao]]=A4032,M4032+1,1)</f>
        <v>12</v>
      </c>
    </row>
    <row r="4034" spans="1:13" x14ac:dyDescent="0.25">
      <c r="A4034" s="10">
        <v>40360</v>
      </c>
      <c r="B4034" s="12">
        <v>41183</v>
      </c>
      <c r="C4034" s="5" t="s">
        <v>91</v>
      </c>
      <c r="D4034" s="5">
        <v>12.1</v>
      </c>
      <c r="E4034" s="5">
        <v>12.09</v>
      </c>
      <c r="F4034" s="5">
        <v>12.1</v>
      </c>
      <c r="G4034" s="5">
        <v>12.09</v>
      </c>
      <c r="H4034" s="5">
        <v>12.09</v>
      </c>
      <c r="I4034" s="5">
        <v>77333.06</v>
      </c>
      <c r="J4034" s="5">
        <v>77156.56</v>
      </c>
      <c r="K4034" s="5">
        <v>325</v>
      </c>
      <c r="L4034" s="5">
        <v>562</v>
      </c>
      <c r="M4034" s="6">
        <f>IF([1]!TABLE_DI1[[#This Row],[DataDoPregao]]=A4033,M4033+1,1)</f>
        <v>13</v>
      </c>
    </row>
    <row r="4035" spans="1:13" x14ac:dyDescent="0.25">
      <c r="A4035" s="11">
        <v>40360</v>
      </c>
      <c r="B4035" s="13">
        <v>41276</v>
      </c>
      <c r="C4035" s="7" t="s">
        <v>92</v>
      </c>
      <c r="D4035" s="7">
        <v>12.13</v>
      </c>
      <c r="E4035" s="7">
        <v>12.04</v>
      </c>
      <c r="F4035" s="7">
        <v>12.14</v>
      </c>
      <c r="G4035" s="7">
        <v>12.03</v>
      </c>
      <c r="H4035" s="7">
        <v>12.076000000000001</v>
      </c>
      <c r="I4035" s="7">
        <v>75243.740000000005</v>
      </c>
      <c r="J4035" s="7">
        <v>75003.679999999993</v>
      </c>
      <c r="K4035" s="7">
        <v>30985</v>
      </c>
      <c r="L4035" s="7">
        <v>621</v>
      </c>
      <c r="M4035" s="8">
        <f>IF([1]!TABLE_DI1[[#This Row],[DataDoPregao]]=A4034,M4034+1,1)</f>
        <v>14</v>
      </c>
    </row>
    <row r="4036" spans="1:13" x14ac:dyDescent="0.25">
      <c r="A4036" s="10">
        <v>40360</v>
      </c>
      <c r="B4036" s="12">
        <v>41365</v>
      </c>
      <c r="C4036" s="5" t="s">
        <v>93</v>
      </c>
      <c r="D4036" s="5">
        <v>12.08</v>
      </c>
      <c r="E4036" s="5">
        <v>12.07</v>
      </c>
      <c r="F4036" s="5">
        <v>12.08</v>
      </c>
      <c r="G4036" s="5">
        <v>12.07</v>
      </c>
      <c r="H4036" s="5">
        <v>12.071</v>
      </c>
      <c r="I4036" s="5">
        <v>73241.75</v>
      </c>
      <c r="J4036" s="5">
        <v>72977.45</v>
      </c>
      <c r="K4036" s="5">
        <v>1480</v>
      </c>
      <c r="L4036" s="5">
        <v>680</v>
      </c>
      <c r="M4036" s="6">
        <f>IF([1]!TABLE_DI1[[#This Row],[DataDoPregao]]=A4035,M4035+1,1)</f>
        <v>15</v>
      </c>
    </row>
    <row r="4037" spans="1:13" x14ac:dyDescent="0.25">
      <c r="A4037" s="11">
        <v>40360</v>
      </c>
      <c r="B4037" s="13">
        <v>41456</v>
      </c>
      <c r="C4037" s="7" t="s">
        <v>94</v>
      </c>
      <c r="D4037" s="7">
        <v>12.07</v>
      </c>
      <c r="E4037" s="7">
        <v>12.04</v>
      </c>
      <c r="F4037" s="7">
        <v>12.08</v>
      </c>
      <c r="G4037" s="7">
        <v>12.04</v>
      </c>
      <c r="H4037" s="7">
        <v>12.068</v>
      </c>
      <c r="I4037" s="7">
        <v>71198.11</v>
      </c>
      <c r="J4037" s="7">
        <v>70908.800000000003</v>
      </c>
      <c r="K4037" s="7">
        <v>3325</v>
      </c>
      <c r="L4037" s="7">
        <v>743</v>
      </c>
      <c r="M4037" s="8">
        <f>IF([1]!TABLE_DI1[[#This Row],[DataDoPregao]]=A4036,M4036+1,1)</f>
        <v>16</v>
      </c>
    </row>
    <row r="4038" spans="1:13" x14ac:dyDescent="0.25">
      <c r="A4038" s="10">
        <v>40360</v>
      </c>
      <c r="B4038" s="12">
        <v>41548</v>
      </c>
      <c r="C4038" s="5" t="s">
        <v>95</v>
      </c>
      <c r="D4038" s="5">
        <v>12.07</v>
      </c>
      <c r="E4038" s="5">
        <v>12.05</v>
      </c>
      <c r="F4038" s="5">
        <v>12.07</v>
      </c>
      <c r="G4038" s="5">
        <v>12.05</v>
      </c>
      <c r="H4038" s="5">
        <v>12.058</v>
      </c>
      <c r="I4038" s="5">
        <v>69089.399999999994</v>
      </c>
      <c r="J4038" s="5">
        <v>68764.62</v>
      </c>
      <c r="K4038" s="5">
        <v>260</v>
      </c>
      <c r="L4038" s="5">
        <v>808</v>
      </c>
      <c r="M4038" s="6">
        <f>IF([1]!TABLE_DI1[[#This Row],[DataDoPregao]]=A4037,M4037+1,1)</f>
        <v>17</v>
      </c>
    </row>
    <row r="4039" spans="1:13" x14ac:dyDescent="0.25">
      <c r="A4039" s="11">
        <v>40360</v>
      </c>
      <c r="B4039" s="13">
        <v>41641</v>
      </c>
      <c r="C4039" s="7" t="s">
        <v>96</v>
      </c>
      <c r="D4039" s="7">
        <v>12.15</v>
      </c>
      <c r="E4039" s="7">
        <v>12.04</v>
      </c>
      <c r="F4039" s="7">
        <v>12.16</v>
      </c>
      <c r="G4039" s="7">
        <v>12.04</v>
      </c>
      <c r="H4039" s="7">
        <v>12.08</v>
      </c>
      <c r="I4039" s="7">
        <v>67121.62</v>
      </c>
      <c r="J4039" s="7">
        <v>66781.87</v>
      </c>
      <c r="K4039" s="7">
        <v>48675</v>
      </c>
      <c r="L4039" s="7">
        <v>869</v>
      </c>
      <c r="M4039" s="8">
        <f>IF([1]!TABLE_DI1[[#This Row],[DataDoPregao]]=A4038,M4038+1,1)</f>
        <v>18</v>
      </c>
    </row>
    <row r="4040" spans="1:13" x14ac:dyDescent="0.25">
      <c r="A4040" s="10">
        <v>40360</v>
      </c>
      <c r="B4040" s="12">
        <v>41730</v>
      </c>
      <c r="C4040" s="5" t="s">
        <v>97</v>
      </c>
      <c r="D4040" s="5">
        <v>12.11</v>
      </c>
      <c r="E4040" s="5">
        <v>12.09</v>
      </c>
      <c r="F4040" s="5">
        <v>12.11</v>
      </c>
      <c r="G4040" s="5">
        <v>12.09</v>
      </c>
      <c r="H4040" s="5">
        <v>12.1</v>
      </c>
      <c r="I4040" s="5">
        <v>65256.800000000003</v>
      </c>
      <c r="J4040" s="5">
        <v>64880.23</v>
      </c>
      <c r="K4040" s="5">
        <v>860</v>
      </c>
      <c r="L4040" s="5">
        <v>930</v>
      </c>
      <c r="M4040" s="6">
        <f>IF([1]!TABLE_DI1[[#This Row],[DataDoPregao]]=A4039,M4039+1,1)</f>
        <v>19</v>
      </c>
    </row>
    <row r="4041" spans="1:13" x14ac:dyDescent="0.25">
      <c r="A4041" s="11">
        <v>40360</v>
      </c>
      <c r="B4041" s="13">
        <v>41821</v>
      </c>
      <c r="C4041" s="7" t="s">
        <v>98</v>
      </c>
      <c r="D4041" s="7">
        <v>0</v>
      </c>
      <c r="E4041" s="7">
        <v>0</v>
      </c>
      <c r="F4041" s="7">
        <v>0</v>
      </c>
      <c r="G4041" s="7">
        <v>0</v>
      </c>
      <c r="H4041" s="7">
        <v>0</v>
      </c>
      <c r="I4041" s="7">
        <v>63445.36</v>
      </c>
      <c r="J4041" s="7">
        <v>63091.88</v>
      </c>
      <c r="K4041" s="7">
        <v>0</v>
      </c>
      <c r="L4041" s="7">
        <v>991</v>
      </c>
      <c r="M4041" s="8">
        <f>IF([1]!TABLE_DI1[[#This Row],[DataDoPregao]]=A4040,M4040+1,1)</f>
        <v>20</v>
      </c>
    </row>
    <row r="4042" spans="1:13" x14ac:dyDescent="0.25">
      <c r="A4042" s="10">
        <v>40360</v>
      </c>
      <c r="B4042" s="12">
        <v>41913</v>
      </c>
      <c r="C4042" s="5" t="s">
        <v>99</v>
      </c>
      <c r="D4042" s="5">
        <v>12.1</v>
      </c>
      <c r="E4042" s="5">
        <v>12.1</v>
      </c>
      <c r="F4042" s="5">
        <v>12.1</v>
      </c>
      <c r="G4042" s="5">
        <v>12.1</v>
      </c>
      <c r="H4042" s="5">
        <v>12.1</v>
      </c>
      <c r="I4042" s="5">
        <v>61570.65</v>
      </c>
      <c r="J4042" s="5">
        <v>61189.23</v>
      </c>
      <c r="K4042" s="5">
        <v>230</v>
      </c>
      <c r="L4042" s="5">
        <v>1056</v>
      </c>
      <c r="M4042" s="6">
        <f>IF([1]!TABLE_DI1[[#This Row],[DataDoPregao]]=A4041,M4041+1,1)</f>
        <v>21</v>
      </c>
    </row>
    <row r="4043" spans="1:13" x14ac:dyDescent="0.25">
      <c r="A4043" s="11">
        <v>40360</v>
      </c>
      <c r="B4043" s="13">
        <v>42006</v>
      </c>
      <c r="C4043" s="7" t="s">
        <v>100</v>
      </c>
      <c r="D4043" s="7">
        <v>12.12</v>
      </c>
      <c r="E4043" s="7">
        <v>12.09</v>
      </c>
      <c r="F4043" s="7">
        <v>12.12</v>
      </c>
      <c r="G4043" s="7">
        <v>12.09</v>
      </c>
      <c r="H4043" s="7">
        <v>12.101000000000001</v>
      </c>
      <c r="I4043" s="7">
        <v>59779.97</v>
      </c>
      <c r="J4043" s="7">
        <v>59487.88</v>
      </c>
      <c r="K4043" s="7">
        <v>7135</v>
      </c>
      <c r="L4043" s="7">
        <v>1118</v>
      </c>
      <c r="M4043" s="8">
        <f>IF([1]!TABLE_DI1[[#This Row],[DataDoPregao]]=A4042,M4042+1,1)</f>
        <v>22</v>
      </c>
    </row>
    <row r="4044" spans="1:13" x14ac:dyDescent="0.25">
      <c r="A4044" s="10">
        <v>40360</v>
      </c>
      <c r="B4044" s="12">
        <v>42095</v>
      </c>
      <c r="C4044" s="5" t="s">
        <v>21</v>
      </c>
      <c r="D4044" s="5">
        <v>12.07</v>
      </c>
      <c r="E4044" s="5">
        <v>12.09</v>
      </c>
      <c r="F4044" s="5">
        <v>12.09</v>
      </c>
      <c r="G4044" s="5">
        <v>12.07</v>
      </c>
      <c r="H4044" s="5">
        <v>12.08</v>
      </c>
      <c r="I4044" s="5">
        <v>58151.02</v>
      </c>
      <c r="J4044" s="5">
        <v>57974.61</v>
      </c>
      <c r="K4044" s="5">
        <v>10</v>
      </c>
      <c r="L4044" s="5">
        <v>1179</v>
      </c>
      <c r="M4044" s="6">
        <f>IF([1]!TABLE_DI1[[#This Row],[DataDoPregao]]=A4043,M4043+1,1)</f>
        <v>23</v>
      </c>
    </row>
    <row r="4045" spans="1:13" x14ac:dyDescent="0.25">
      <c r="A4045" s="11">
        <v>40360</v>
      </c>
      <c r="B4045" s="13">
        <v>42186</v>
      </c>
      <c r="C4045" s="7" t="s">
        <v>24</v>
      </c>
      <c r="D4045" s="7">
        <v>0</v>
      </c>
      <c r="E4045" s="7">
        <v>0</v>
      </c>
      <c r="F4045" s="7">
        <v>0</v>
      </c>
      <c r="G4045" s="7">
        <v>0</v>
      </c>
      <c r="H4045" s="7">
        <v>0</v>
      </c>
      <c r="I4045" s="7">
        <v>56556.39</v>
      </c>
      <c r="J4045" s="7">
        <v>56376.29</v>
      </c>
      <c r="K4045" s="7">
        <v>0</v>
      </c>
      <c r="L4045" s="7">
        <v>1240</v>
      </c>
      <c r="M4045" s="8">
        <f>IF([1]!TABLE_DI1[[#This Row],[DataDoPregao]]=A4044,M4044+1,1)</f>
        <v>24</v>
      </c>
    </row>
    <row r="4046" spans="1:13" x14ac:dyDescent="0.25">
      <c r="A4046" s="10">
        <v>40360</v>
      </c>
      <c r="B4046" s="12">
        <v>42278</v>
      </c>
      <c r="C4046" s="5" t="s">
        <v>27</v>
      </c>
      <c r="D4046" s="5">
        <v>0</v>
      </c>
      <c r="E4046" s="5">
        <v>0</v>
      </c>
      <c r="F4046" s="5">
        <v>0</v>
      </c>
      <c r="G4046" s="5">
        <v>0</v>
      </c>
      <c r="H4046" s="5">
        <v>0</v>
      </c>
      <c r="I4046" s="5">
        <v>54907.49</v>
      </c>
      <c r="J4046" s="5">
        <v>54723.83</v>
      </c>
      <c r="K4046" s="5">
        <v>0</v>
      </c>
      <c r="L4046" s="5">
        <v>1304</v>
      </c>
      <c r="M4046" s="6">
        <f>IF([1]!TABLE_DI1[[#This Row],[DataDoPregao]]=A4045,M4045+1,1)</f>
        <v>25</v>
      </c>
    </row>
    <row r="4047" spans="1:13" x14ac:dyDescent="0.25">
      <c r="A4047" s="11">
        <v>40360</v>
      </c>
      <c r="B4047" s="13">
        <v>42373</v>
      </c>
      <c r="C4047" s="7" t="s">
        <v>30</v>
      </c>
      <c r="D4047" s="7">
        <v>12.08</v>
      </c>
      <c r="E4047" s="7">
        <v>12.1</v>
      </c>
      <c r="F4047" s="7">
        <v>12.1</v>
      </c>
      <c r="G4047" s="7">
        <v>12.08</v>
      </c>
      <c r="H4047" s="7">
        <v>12.099</v>
      </c>
      <c r="I4047" s="7">
        <v>53354.26</v>
      </c>
      <c r="J4047" s="7">
        <v>53050.26</v>
      </c>
      <c r="K4047" s="7">
        <v>4060</v>
      </c>
      <c r="L4047" s="7">
        <v>1364</v>
      </c>
      <c r="M4047" s="8">
        <f>IF([1]!TABLE_DI1[[#This Row],[DataDoPregao]]=A4046,M4046+1,1)</f>
        <v>26</v>
      </c>
    </row>
    <row r="4048" spans="1:13" x14ac:dyDescent="0.25">
      <c r="A4048" s="10">
        <v>40360</v>
      </c>
      <c r="B4048" s="12">
        <v>42552</v>
      </c>
      <c r="C4048" s="5" t="s">
        <v>35</v>
      </c>
      <c r="D4048" s="5">
        <v>0</v>
      </c>
      <c r="E4048" s="5">
        <v>0</v>
      </c>
      <c r="F4048" s="5">
        <v>0</v>
      </c>
      <c r="G4048" s="5">
        <v>0</v>
      </c>
      <c r="H4048" s="5">
        <v>0</v>
      </c>
      <c r="I4048" s="5">
        <v>50492.21</v>
      </c>
      <c r="J4048" s="5">
        <v>50232.83</v>
      </c>
      <c r="K4048" s="5">
        <v>0</v>
      </c>
      <c r="L4048" s="5">
        <v>1487</v>
      </c>
      <c r="M4048" s="6">
        <f>IF([1]!TABLE_DI1[[#This Row],[DataDoPregao]]=A4047,M4047+1,1)</f>
        <v>27</v>
      </c>
    </row>
    <row r="4049" spans="1:13" x14ac:dyDescent="0.25">
      <c r="A4049" s="11">
        <v>40360</v>
      </c>
      <c r="B4049" s="13">
        <v>42737</v>
      </c>
      <c r="C4049" s="7" t="s">
        <v>37</v>
      </c>
      <c r="D4049" s="7">
        <v>12.12</v>
      </c>
      <c r="E4049" s="7">
        <v>12.04</v>
      </c>
      <c r="F4049" s="7">
        <v>12.15</v>
      </c>
      <c r="G4049" s="7">
        <v>12.04</v>
      </c>
      <c r="H4049" s="7">
        <v>12.081</v>
      </c>
      <c r="I4049" s="7">
        <v>47727.34</v>
      </c>
      <c r="J4049" s="7">
        <v>47393.18</v>
      </c>
      <c r="K4049" s="7">
        <v>7225</v>
      </c>
      <c r="L4049" s="7">
        <v>1613</v>
      </c>
      <c r="M4049" s="8">
        <f>IF([1]!TABLE_DI1[[#This Row],[DataDoPregao]]=A4048,M4048+1,1)</f>
        <v>28</v>
      </c>
    </row>
    <row r="4050" spans="1:13" x14ac:dyDescent="0.25">
      <c r="A4050" s="10">
        <v>40360</v>
      </c>
      <c r="B4050" s="12">
        <v>43102</v>
      </c>
      <c r="C4050" s="5" t="s">
        <v>41</v>
      </c>
      <c r="D4050" s="5">
        <v>0</v>
      </c>
      <c r="E4050" s="5">
        <v>0</v>
      </c>
      <c r="F4050" s="5">
        <v>0</v>
      </c>
      <c r="G4050" s="5">
        <v>0</v>
      </c>
      <c r="H4050" s="5">
        <v>0</v>
      </c>
      <c r="I4050" s="5">
        <v>42637.26</v>
      </c>
      <c r="J4050" s="5">
        <v>42361.8</v>
      </c>
      <c r="K4050" s="5">
        <v>0</v>
      </c>
      <c r="L4050" s="5">
        <v>1859</v>
      </c>
      <c r="M4050" s="6">
        <f>IF([1]!TABLE_DI1[[#This Row],[DataDoPregao]]=A4049,M4049+1,1)</f>
        <v>29</v>
      </c>
    </row>
    <row r="4051" spans="1:13" x14ac:dyDescent="0.25">
      <c r="A4051" s="11">
        <v>40360</v>
      </c>
      <c r="B4051" s="13">
        <v>43467</v>
      </c>
      <c r="C4051" s="7" t="s">
        <v>45</v>
      </c>
      <c r="D4051" s="7">
        <v>0</v>
      </c>
      <c r="E4051" s="7">
        <v>0</v>
      </c>
      <c r="F4051" s="7">
        <v>0</v>
      </c>
      <c r="G4051" s="7">
        <v>0</v>
      </c>
      <c r="H4051" s="7">
        <v>0</v>
      </c>
      <c r="I4051" s="7">
        <v>38073.01</v>
      </c>
      <c r="J4051" s="7">
        <v>37814.93</v>
      </c>
      <c r="K4051" s="7">
        <v>0</v>
      </c>
      <c r="L4051" s="7">
        <v>2104</v>
      </c>
      <c r="M4051" s="8">
        <f>IF([1]!TABLE_DI1[[#This Row],[DataDoPregao]]=A4050,M4050+1,1)</f>
        <v>30</v>
      </c>
    </row>
    <row r="4052" spans="1:13" x14ac:dyDescent="0.25">
      <c r="A4052" s="10">
        <v>40360</v>
      </c>
      <c r="B4052" s="12">
        <v>43832</v>
      </c>
      <c r="C4052" s="5" t="s">
        <v>49</v>
      </c>
      <c r="D4052" s="5">
        <v>12.1</v>
      </c>
      <c r="E4052" s="5">
        <v>12.07</v>
      </c>
      <c r="F4052" s="5">
        <v>12.1</v>
      </c>
      <c r="G4052" s="5">
        <v>12.04</v>
      </c>
      <c r="H4052" s="5">
        <v>12.051</v>
      </c>
      <c r="I4052" s="5">
        <v>33949.46</v>
      </c>
      <c r="J4052" s="5">
        <v>33709.57</v>
      </c>
      <c r="K4052" s="5">
        <v>80</v>
      </c>
      <c r="L4052" s="5">
        <v>2352</v>
      </c>
      <c r="M4052" s="6">
        <f>IF([1]!TABLE_DI1[[#This Row],[DataDoPregao]]=A4051,M4051+1,1)</f>
        <v>31</v>
      </c>
    </row>
    <row r="4053" spans="1:13" x14ac:dyDescent="0.25">
      <c r="A4053" s="11">
        <v>40360</v>
      </c>
      <c r="B4053" s="13">
        <v>44200</v>
      </c>
      <c r="C4053" s="7" t="s">
        <v>53</v>
      </c>
      <c r="D4053" s="7">
        <v>12.13</v>
      </c>
      <c r="E4053" s="7">
        <v>12.06</v>
      </c>
      <c r="F4053" s="7">
        <v>12.13</v>
      </c>
      <c r="G4053" s="7">
        <v>12.06</v>
      </c>
      <c r="H4053" s="7">
        <v>12.086</v>
      </c>
      <c r="I4053" s="7">
        <v>30335.13</v>
      </c>
      <c r="J4053" s="7">
        <v>30078.89</v>
      </c>
      <c r="K4053" s="7">
        <v>1205</v>
      </c>
      <c r="L4053" s="7">
        <v>2599</v>
      </c>
      <c r="M4053" s="8">
        <f>IF([1]!TABLE_DI1[[#This Row],[DataDoPregao]]=A4052,M4052+1,1)</f>
        <v>32</v>
      </c>
    </row>
    <row r="4054" spans="1:13" x14ac:dyDescent="0.25">
      <c r="A4054" s="10">
        <v>40360</v>
      </c>
      <c r="B4054" s="12">
        <v>44564</v>
      </c>
      <c r="C4054" s="5" t="s">
        <v>57</v>
      </c>
      <c r="D4054" s="5">
        <v>12.13</v>
      </c>
      <c r="E4054" s="5">
        <v>12.13</v>
      </c>
      <c r="F4054" s="5">
        <v>12.13</v>
      </c>
      <c r="G4054" s="5">
        <v>12.13</v>
      </c>
      <c r="H4054" s="5">
        <v>12.13</v>
      </c>
      <c r="I4054" s="5">
        <v>26889.34</v>
      </c>
      <c r="J4054" s="5">
        <v>26559.39</v>
      </c>
      <c r="K4054" s="5">
        <v>175</v>
      </c>
      <c r="L4054" s="5">
        <v>2846</v>
      </c>
      <c r="M4054" s="6">
        <f>IF([1]!TABLE_DI1[[#This Row],[DataDoPregao]]=A4053,M4053+1,1)</f>
        <v>33</v>
      </c>
    </row>
    <row r="4055" spans="1:13" x14ac:dyDescent="0.25">
      <c r="A4055" s="11">
        <v>40360</v>
      </c>
      <c r="B4055" s="13">
        <v>45659</v>
      </c>
      <c r="C4055" s="7" t="s">
        <v>63</v>
      </c>
      <c r="D4055" s="7">
        <v>0</v>
      </c>
      <c r="E4055" s="7">
        <v>0</v>
      </c>
      <c r="F4055" s="7">
        <v>0</v>
      </c>
      <c r="G4055" s="7">
        <v>0</v>
      </c>
      <c r="H4055" s="7">
        <v>0</v>
      </c>
      <c r="I4055" s="7">
        <v>19090.150000000001</v>
      </c>
      <c r="J4055" s="7">
        <v>18795.650000000001</v>
      </c>
      <c r="K4055" s="7">
        <v>0</v>
      </c>
      <c r="L4055" s="7">
        <v>3590</v>
      </c>
      <c r="M4055" s="8">
        <f>IF([1]!TABLE_DI1[[#This Row],[DataDoPregao]]=A4054,M4054+1,1)</f>
        <v>34</v>
      </c>
    </row>
    <row r="4056" spans="1:13" x14ac:dyDescent="0.25">
      <c r="A4056" s="10">
        <v>40361</v>
      </c>
      <c r="B4056" s="12">
        <v>40392</v>
      </c>
      <c r="C4056" s="5" t="s">
        <v>102</v>
      </c>
      <c r="D4056" s="5">
        <v>10.385</v>
      </c>
      <c r="E4056" s="5">
        <v>10.36</v>
      </c>
      <c r="F4056" s="5">
        <v>10.385</v>
      </c>
      <c r="G4056" s="5">
        <v>10.35</v>
      </c>
      <c r="H4056" s="5">
        <v>10.352</v>
      </c>
      <c r="I4056" s="5">
        <v>99182.63</v>
      </c>
      <c r="J4056" s="5">
        <v>99180.31</v>
      </c>
      <c r="K4056" s="5">
        <v>7125</v>
      </c>
      <c r="L4056" s="5">
        <v>20</v>
      </c>
      <c r="M4056" s="6">
        <f>IF([1]!TABLE_DI1[[#This Row],[DataDoPregao]]=A4055,M4055+1,1)</f>
        <v>1</v>
      </c>
    </row>
    <row r="4057" spans="1:13" x14ac:dyDescent="0.25">
      <c r="A4057" s="11">
        <v>40361</v>
      </c>
      <c r="B4057" s="13">
        <v>40422</v>
      </c>
      <c r="C4057" s="7" t="s">
        <v>103</v>
      </c>
      <c r="D4057" s="7">
        <v>0</v>
      </c>
      <c r="E4057" s="7">
        <v>0</v>
      </c>
      <c r="F4057" s="7">
        <v>0</v>
      </c>
      <c r="G4057" s="7">
        <v>0</v>
      </c>
      <c r="H4057" s="7">
        <v>0</v>
      </c>
      <c r="I4057" s="7">
        <v>98294.33</v>
      </c>
      <c r="J4057" s="7">
        <v>98293.3</v>
      </c>
      <c r="K4057" s="7">
        <v>0</v>
      </c>
      <c r="L4057" s="7">
        <v>42</v>
      </c>
      <c r="M4057" s="8">
        <f>IF([1]!TABLE_DI1[[#This Row],[DataDoPregao]]=A4056,M4056+1,1)</f>
        <v>2</v>
      </c>
    </row>
    <row r="4058" spans="1:13" x14ac:dyDescent="0.25">
      <c r="A4058" s="10">
        <v>40361</v>
      </c>
      <c r="B4058" s="12">
        <v>40452</v>
      </c>
      <c r="C4058" s="5" t="s">
        <v>83</v>
      </c>
      <c r="D4058" s="5">
        <v>10.91</v>
      </c>
      <c r="E4058" s="5">
        <v>10.9</v>
      </c>
      <c r="F4058" s="5">
        <v>10.91</v>
      </c>
      <c r="G4058" s="5">
        <v>10.89</v>
      </c>
      <c r="H4058" s="5">
        <v>10.898999999999999</v>
      </c>
      <c r="I4058" s="5">
        <v>97406.7</v>
      </c>
      <c r="J4058" s="5">
        <v>97405.62</v>
      </c>
      <c r="K4058" s="5">
        <v>44700</v>
      </c>
      <c r="L4058" s="5">
        <v>63</v>
      </c>
      <c r="M4058" s="6">
        <f>IF([1]!TABLE_DI1[[#This Row],[DataDoPregao]]=A4057,M4057+1,1)</f>
        <v>3</v>
      </c>
    </row>
    <row r="4059" spans="1:13" x14ac:dyDescent="0.25">
      <c r="A4059" s="11">
        <v>40361</v>
      </c>
      <c r="B4059" s="13">
        <v>40483</v>
      </c>
      <c r="C4059" s="7" t="s">
        <v>104</v>
      </c>
      <c r="D4059" s="7">
        <v>11.02</v>
      </c>
      <c r="E4059" s="7">
        <v>11.04</v>
      </c>
      <c r="F4059" s="7">
        <v>11.04</v>
      </c>
      <c r="G4059" s="7">
        <v>11.01</v>
      </c>
      <c r="H4059" s="7">
        <v>11.016999999999999</v>
      </c>
      <c r="I4059" s="7">
        <v>96569.54</v>
      </c>
      <c r="J4059" s="7">
        <v>96560.56</v>
      </c>
      <c r="K4059" s="7">
        <v>1455</v>
      </c>
      <c r="L4059" s="7">
        <v>83</v>
      </c>
      <c r="M4059" s="8">
        <f>IF([1]!TABLE_DI1[[#This Row],[DataDoPregao]]=A4058,M4058+1,1)</f>
        <v>4</v>
      </c>
    </row>
    <row r="4060" spans="1:13" x14ac:dyDescent="0.25">
      <c r="A4060" s="10">
        <v>40361</v>
      </c>
      <c r="B4060" s="12">
        <v>40546</v>
      </c>
      <c r="C4060" s="5" t="s">
        <v>84</v>
      </c>
      <c r="D4060" s="5">
        <v>11.31</v>
      </c>
      <c r="E4060" s="5">
        <v>11.31</v>
      </c>
      <c r="F4060" s="5">
        <v>11.32</v>
      </c>
      <c r="G4060" s="5">
        <v>11.3</v>
      </c>
      <c r="H4060" s="5">
        <v>11.31</v>
      </c>
      <c r="I4060" s="5">
        <v>94743.24</v>
      </c>
      <c r="J4060" s="5">
        <v>94739.27</v>
      </c>
      <c r="K4060" s="5">
        <v>94115</v>
      </c>
      <c r="L4060" s="5">
        <v>124</v>
      </c>
      <c r="M4060" s="6">
        <f>IF([1]!TABLE_DI1[[#This Row],[DataDoPregao]]=A4059,M4059+1,1)</f>
        <v>5</v>
      </c>
    </row>
    <row r="4061" spans="1:13" x14ac:dyDescent="0.25">
      <c r="A4061" s="11">
        <v>40361</v>
      </c>
      <c r="B4061" s="13">
        <v>40634</v>
      </c>
      <c r="C4061" s="7" t="s">
        <v>85</v>
      </c>
      <c r="D4061" s="7">
        <v>11.6</v>
      </c>
      <c r="E4061" s="7">
        <v>11.59</v>
      </c>
      <c r="F4061" s="7">
        <v>11.6</v>
      </c>
      <c r="G4061" s="7">
        <v>11.59</v>
      </c>
      <c r="H4061" s="7">
        <v>11.592000000000001</v>
      </c>
      <c r="I4061" s="7">
        <v>92104.54</v>
      </c>
      <c r="J4061" s="7">
        <v>92093.54</v>
      </c>
      <c r="K4061" s="7">
        <v>4060</v>
      </c>
      <c r="L4061" s="7">
        <v>185</v>
      </c>
      <c r="M4061" s="8">
        <f>IF([1]!TABLE_DI1[[#This Row],[DataDoPregao]]=A4060,M4060+1,1)</f>
        <v>6</v>
      </c>
    </row>
    <row r="4062" spans="1:13" x14ac:dyDescent="0.25">
      <c r="A4062" s="10">
        <v>40361</v>
      </c>
      <c r="B4062" s="12">
        <v>40725</v>
      </c>
      <c r="C4062" s="5" t="s">
        <v>86</v>
      </c>
      <c r="D4062" s="5">
        <v>11.77</v>
      </c>
      <c r="E4062" s="5">
        <v>11.76</v>
      </c>
      <c r="F4062" s="5">
        <v>11.77</v>
      </c>
      <c r="G4062" s="5">
        <v>11.74</v>
      </c>
      <c r="H4062" s="5">
        <v>11.755000000000001</v>
      </c>
      <c r="I4062" s="5">
        <v>89516.94</v>
      </c>
      <c r="J4062" s="5">
        <v>89495.73</v>
      </c>
      <c r="K4062" s="5">
        <v>19560</v>
      </c>
      <c r="L4062" s="5">
        <v>247</v>
      </c>
      <c r="M4062" s="6">
        <f>IF([1]!TABLE_DI1[[#This Row],[DataDoPregao]]=A4061,M4061+1,1)</f>
        <v>7</v>
      </c>
    </row>
    <row r="4063" spans="1:13" x14ac:dyDescent="0.25">
      <c r="A4063" s="11">
        <v>40361</v>
      </c>
      <c r="B4063" s="13">
        <v>40819</v>
      </c>
      <c r="C4063" s="7" t="s">
        <v>87</v>
      </c>
      <c r="D4063" s="7">
        <v>11.92</v>
      </c>
      <c r="E4063" s="7">
        <v>11.9</v>
      </c>
      <c r="F4063" s="7">
        <v>11.92</v>
      </c>
      <c r="G4063" s="7">
        <v>11.9</v>
      </c>
      <c r="H4063" s="7">
        <v>11.912000000000001</v>
      </c>
      <c r="I4063" s="7">
        <v>86849.76</v>
      </c>
      <c r="J4063" s="7">
        <v>86815.01</v>
      </c>
      <c r="K4063" s="7">
        <v>810</v>
      </c>
      <c r="L4063" s="7">
        <v>312</v>
      </c>
      <c r="M4063" s="8">
        <f>IF([1]!TABLE_DI1[[#This Row],[DataDoPregao]]=A4062,M4062+1,1)</f>
        <v>8</v>
      </c>
    </row>
    <row r="4064" spans="1:13" x14ac:dyDescent="0.25">
      <c r="A4064" s="10">
        <v>40361</v>
      </c>
      <c r="B4064" s="12">
        <v>40910</v>
      </c>
      <c r="C4064" s="5" t="s">
        <v>88</v>
      </c>
      <c r="D4064" s="5">
        <v>11.96</v>
      </c>
      <c r="E4064" s="5">
        <v>11.94</v>
      </c>
      <c r="F4064" s="5">
        <v>11.97</v>
      </c>
      <c r="G4064" s="5">
        <v>11.91</v>
      </c>
      <c r="H4064" s="5">
        <v>11.935</v>
      </c>
      <c r="I4064" s="5">
        <v>84446.23</v>
      </c>
      <c r="J4064" s="5">
        <v>84406.79</v>
      </c>
      <c r="K4064" s="5">
        <v>147870</v>
      </c>
      <c r="L4064" s="5">
        <v>374</v>
      </c>
      <c r="M4064" s="6">
        <f>IF([1]!TABLE_DI1[[#This Row],[DataDoPregao]]=A4063,M4063+1,1)</f>
        <v>9</v>
      </c>
    </row>
    <row r="4065" spans="1:13" x14ac:dyDescent="0.25">
      <c r="A4065" s="11">
        <v>40361</v>
      </c>
      <c r="B4065" s="13">
        <v>41001</v>
      </c>
      <c r="C4065" s="7" t="s">
        <v>89</v>
      </c>
      <c r="D4065" s="7">
        <v>11.99</v>
      </c>
      <c r="E4065" s="7">
        <v>11.99</v>
      </c>
      <c r="F4065" s="7">
        <v>11.99</v>
      </c>
      <c r="G4065" s="7">
        <v>11.99</v>
      </c>
      <c r="H4065" s="7">
        <v>11.99</v>
      </c>
      <c r="I4065" s="7">
        <v>82023.13</v>
      </c>
      <c r="J4065" s="7">
        <v>81979.179999999993</v>
      </c>
      <c r="K4065" s="7">
        <v>325</v>
      </c>
      <c r="L4065" s="7">
        <v>436</v>
      </c>
      <c r="M4065" s="8">
        <f>IF([1]!TABLE_DI1[[#This Row],[DataDoPregao]]=A4064,M4064+1,1)</f>
        <v>10</v>
      </c>
    </row>
    <row r="4066" spans="1:13" x14ac:dyDescent="0.25">
      <c r="A4066" s="10">
        <v>40361</v>
      </c>
      <c r="B4066" s="12">
        <v>41092</v>
      </c>
      <c r="C4066" s="5" t="s">
        <v>90</v>
      </c>
      <c r="D4066" s="5">
        <v>12.07</v>
      </c>
      <c r="E4066" s="5">
        <v>12.04</v>
      </c>
      <c r="F4066" s="5">
        <v>12.07</v>
      </c>
      <c r="G4066" s="5">
        <v>12.02</v>
      </c>
      <c r="H4066" s="5">
        <v>12.042999999999999</v>
      </c>
      <c r="I4066" s="5">
        <v>79698.42</v>
      </c>
      <c r="J4066" s="5">
        <v>79650.350000000006</v>
      </c>
      <c r="K4066" s="5">
        <v>29620</v>
      </c>
      <c r="L4066" s="5">
        <v>498</v>
      </c>
      <c r="M4066" s="6">
        <f>IF([1]!TABLE_DI1[[#This Row],[DataDoPregao]]=A4065,M4065+1,1)</f>
        <v>11</v>
      </c>
    </row>
    <row r="4067" spans="1:13" x14ac:dyDescent="0.25">
      <c r="A4067" s="11">
        <v>40361</v>
      </c>
      <c r="B4067" s="13">
        <v>41183</v>
      </c>
      <c r="C4067" s="7" t="s">
        <v>91</v>
      </c>
      <c r="D4067" s="7">
        <v>0</v>
      </c>
      <c r="E4067" s="7">
        <v>0</v>
      </c>
      <c r="F4067" s="7">
        <v>0</v>
      </c>
      <c r="G4067" s="7">
        <v>0</v>
      </c>
      <c r="H4067" s="7">
        <v>0</v>
      </c>
      <c r="I4067" s="7">
        <v>77430.23</v>
      </c>
      <c r="J4067" s="7">
        <v>77362.7</v>
      </c>
      <c r="K4067" s="7">
        <v>0</v>
      </c>
      <c r="L4067" s="7">
        <v>561</v>
      </c>
      <c r="M4067" s="8">
        <f>IF([1]!TABLE_DI1[[#This Row],[DataDoPregao]]=A4066,M4066+1,1)</f>
        <v>12</v>
      </c>
    </row>
    <row r="4068" spans="1:13" x14ac:dyDescent="0.25">
      <c r="A4068" s="10">
        <v>40361</v>
      </c>
      <c r="B4068" s="12">
        <v>41276</v>
      </c>
      <c r="C4068" s="5" t="s">
        <v>92</v>
      </c>
      <c r="D4068" s="5">
        <v>12.01</v>
      </c>
      <c r="E4068" s="5">
        <v>12.04</v>
      </c>
      <c r="F4068" s="5">
        <v>12.04</v>
      </c>
      <c r="G4068" s="5">
        <v>12.01</v>
      </c>
      <c r="H4068" s="5">
        <v>12.018000000000001</v>
      </c>
      <c r="I4068" s="5">
        <v>75311.259999999995</v>
      </c>
      <c r="J4068" s="5">
        <v>75272.58</v>
      </c>
      <c r="K4068" s="5">
        <v>16655</v>
      </c>
      <c r="L4068" s="5">
        <v>620</v>
      </c>
      <c r="M4068" s="6">
        <f>IF([1]!TABLE_DI1[[#This Row],[DataDoPregao]]=A4067,M4067+1,1)</f>
        <v>13</v>
      </c>
    </row>
    <row r="4069" spans="1:13" x14ac:dyDescent="0.25">
      <c r="A4069" s="11">
        <v>40361</v>
      </c>
      <c r="B4069" s="13">
        <v>41365</v>
      </c>
      <c r="C4069" s="7" t="s">
        <v>93</v>
      </c>
      <c r="D4069" s="7">
        <v>12.02</v>
      </c>
      <c r="E4069" s="7">
        <v>12.02</v>
      </c>
      <c r="F4069" s="7">
        <v>12.02</v>
      </c>
      <c r="G4069" s="7">
        <v>12.02</v>
      </c>
      <c r="H4069" s="7">
        <v>12.02</v>
      </c>
      <c r="I4069" s="7">
        <v>73319.53</v>
      </c>
      <c r="J4069" s="7">
        <v>73269.820000000007</v>
      </c>
      <c r="K4069" s="7">
        <v>5</v>
      </c>
      <c r="L4069" s="7">
        <v>679</v>
      </c>
      <c r="M4069" s="8">
        <f>IF([1]!TABLE_DI1[[#This Row],[DataDoPregao]]=A4068,M4068+1,1)</f>
        <v>14</v>
      </c>
    </row>
    <row r="4070" spans="1:13" x14ac:dyDescent="0.25">
      <c r="A4070" s="10">
        <v>40361</v>
      </c>
      <c r="B4070" s="12">
        <v>41456</v>
      </c>
      <c r="C4070" s="5" t="s">
        <v>94</v>
      </c>
      <c r="D4070" s="5">
        <v>0</v>
      </c>
      <c r="E4070" s="5">
        <v>0</v>
      </c>
      <c r="F4070" s="5">
        <v>0</v>
      </c>
      <c r="G4070" s="5">
        <v>0</v>
      </c>
      <c r="H4070" s="5">
        <v>0</v>
      </c>
      <c r="I4070" s="5">
        <v>71258.7</v>
      </c>
      <c r="J4070" s="5">
        <v>71225.399999999994</v>
      </c>
      <c r="K4070" s="5">
        <v>0</v>
      </c>
      <c r="L4070" s="5">
        <v>742</v>
      </c>
      <c r="M4070" s="6">
        <f>IF([1]!TABLE_DI1[[#This Row],[DataDoPregao]]=A4069,M4069+1,1)</f>
        <v>15</v>
      </c>
    </row>
    <row r="4071" spans="1:13" x14ac:dyDescent="0.25">
      <c r="A4071" s="11">
        <v>40361</v>
      </c>
      <c r="B4071" s="13">
        <v>41548</v>
      </c>
      <c r="C4071" s="7" t="s">
        <v>95</v>
      </c>
      <c r="D4071" s="7">
        <v>12.02</v>
      </c>
      <c r="E4071" s="7">
        <v>12.02</v>
      </c>
      <c r="F4071" s="7">
        <v>12.02</v>
      </c>
      <c r="G4071" s="7">
        <v>12.02</v>
      </c>
      <c r="H4071" s="7">
        <v>12.02</v>
      </c>
      <c r="I4071" s="7">
        <v>69180.710000000006</v>
      </c>
      <c r="J4071" s="7">
        <v>69115.88</v>
      </c>
      <c r="K4071" s="7">
        <v>20</v>
      </c>
      <c r="L4071" s="7">
        <v>807</v>
      </c>
      <c r="M4071" s="8">
        <f>IF([1]!TABLE_DI1[[#This Row],[DataDoPregao]]=A4070,M4070+1,1)</f>
        <v>16</v>
      </c>
    </row>
    <row r="4072" spans="1:13" x14ac:dyDescent="0.25">
      <c r="A4072" s="10">
        <v>40361</v>
      </c>
      <c r="B4072" s="12">
        <v>41641</v>
      </c>
      <c r="C4072" s="5" t="s">
        <v>96</v>
      </c>
      <c r="D4072" s="5">
        <v>12.01</v>
      </c>
      <c r="E4072" s="5">
        <v>12.03</v>
      </c>
      <c r="F4072" s="5">
        <v>12.05</v>
      </c>
      <c r="G4072" s="5">
        <v>12</v>
      </c>
      <c r="H4072" s="5">
        <v>12.016999999999999</v>
      </c>
      <c r="I4072" s="5">
        <v>67214.89</v>
      </c>
      <c r="J4072" s="5">
        <v>67147.350000000006</v>
      </c>
      <c r="K4072" s="5">
        <v>7480</v>
      </c>
      <c r="L4072" s="5">
        <v>868</v>
      </c>
      <c r="M4072" s="6">
        <f>IF([1]!TABLE_DI1[[#This Row],[DataDoPregao]]=A4071,M4071+1,1)</f>
        <v>17</v>
      </c>
    </row>
    <row r="4073" spans="1:13" x14ac:dyDescent="0.25">
      <c r="A4073" s="11">
        <v>40361</v>
      </c>
      <c r="B4073" s="13">
        <v>41730</v>
      </c>
      <c r="C4073" s="7" t="s">
        <v>97</v>
      </c>
      <c r="D4073" s="7">
        <v>0</v>
      </c>
      <c r="E4073" s="7">
        <v>0</v>
      </c>
      <c r="F4073" s="7">
        <v>0</v>
      </c>
      <c r="G4073" s="7">
        <v>0</v>
      </c>
      <c r="H4073" s="7">
        <v>0</v>
      </c>
      <c r="I4073" s="7">
        <v>65393.24</v>
      </c>
      <c r="J4073" s="7">
        <v>65281.81</v>
      </c>
      <c r="K4073" s="7">
        <v>0</v>
      </c>
      <c r="L4073" s="7">
        <v>929</v>
      </c>
      <c r="M4073" s="8">
        <f>IF([1]!TABLE_DI1[[#This Row],[DataDoPregao]]=A4072,M4072+1,1)</f>
        <v>18</v>
      </c>
    </row>
    <row r="4074" spans="1:13" x14ac:dyDescent="0.25">
      <c r="A4074" s="10">
        <v>40361</v>
      </c>
      <c r="B4074" s="12">
        <v>41821</v>
      </c>
      <c r="C4074" s="5" t="s">
        <v>98</v>
      </c>
      <c r="D4074" s="5">
        <v>12.04</v>
      </c>
      <c r="E4074" s="5">
        <v>12.04</v>
      </c>
      <c r="F4074" s="5">
        <v>12.04</v>
      </c>
      <c r="G4074" s="5">
        <v>12.04</v>
      </c>
      <c r="H4074" s="5">
        <v>12.04</v>
      </c>
      <c r="I4074" s="5">
        <v>63575.72</v>
      </c>
      <c r="J4074" s="5">
        <v>63469.68</v>
      </c>
      <c r="K4074" s="5">
        <v>10</v>
      </c>
      <c r="L4074" s="5">
        <v>990</v>
      </c>
      <c r="M4074" s="6">
        <f>IF([1]!TABLE_DI1[[#This Row],[DataDoPregao]]=A4073,M4073+1,1)</f>
        <v>19</v>
      </c>
    </row>
    <row r="4075" spans="1:13" x14ac:dyDescent="0.25">
      <c r="A4075" s="11">
        <v>40361</v>
      </c>
      <c r="B4075" s="13">
        <v>41913</v>
      </c>
      <c r="C4075" s="7" t="s">
        <v>99</v>
      </c>
      <c r="D4075" s="7">
        <v>0</v>
      </c>
      <c r="E4075" s="7">
        <v>0</v>
      </c>
      <c r="F4075" s="7">
        <v>0</v>
      </c>
      <c r="G4075" s="7">
        <v>0</v>
      </c>
      <c r="H4075" s="7">
        <v>0</v>
      </c>
      <c r="I4075" s="7">
        <v>61698.98</v>
      </c>
      <c r="J4075" s="7">
        <v>61594.25</v>
      </c>
      <c r="K4075" s="7">
        <v>0</v>
      </c>
      <c r="L4075" s="7">
        <v>1055</v>
      </c>
      <c r="M4075" s="8">
        <f>IF([1]!TABLE_DI1[[#This Row],[DataDoPregao]]=A4074,M4074+1,1)</f>
        <v>20</v>
      </c>
    </row>
    <row r="4076" spans="1:13" x14ac:dyDescent="0.25">
      <c r="A4076" s="10">
        <v>40361</v>
      </c>
      <c r="B4076" s="12">
        <v>42006</v>
      </c>
      <c r="C4076" s="5" t="s">
        <v>100</v>
      </c>
      <c r="D4076" s="5">
        <v>12.05</v>
      </c>
      <c r="E4076" s="5">
        <v>12.05</v>
      </c>
      <c r="F4076" s="5">
        <v>12.05</v>
      </c>
      <c r="G4076" s="5">
        <v>12.05</v>
      </c>
      <c r="H4076" s="5">
        <v>12.05</v>
      </c>
      <c r="I4076" s="5">
        <v>59903.27</v>
      </c>
      <c r="J4076" s="5">
        <v>59802.879999999997</v>
      </c>
      <c r="K4076" s="5">
        <v>95</v>
      </c>
      <c r="L4076" s="5">
        <v>1117</v>
      </c>
      <c r="M4076" s="6">
        <f>IF([1]!TABLE_DI1[[#This Row],[DataDoPregao]]=A4075,M4075+1,1)</f>
        <v>21</v>
      </c>
    </row>
    <row r="4077" spans="1:13" x14ac:dyDescent="0.25">
      <c r="A4077" s="11">
        <v>40361</v>
      </c>
      <c r="B4077" s="13">
        <v>42095</v>
      </c>
      <c r="C4077" s="7" t="s">
        <v>21</v>
      </c>
      <c r="D4077" s="7">
        <v>12.05</v>
      </c>
      <c r="E4077" s="7">
        <v>12.05</v>
      </c>
      <c r="F4077" s="7">
        <v>12.05</v>
      </c>
      <c r="G4077" s="7">
        <v>12.05</v>
      </c>
      <c r="H4077" s="7">
        <v>12.05</v>
      </c>
      <c r="I4077" s="7">
        <v>58276</v>
      </c>
      <c r="J4077" s="7">
        <v>58173.31</v>
      </c>
      <c r="K4077" s="7">
        <v>5</v>
      </c>
      <c r="L4077" s="7">
        <v>1178</v>
      </c>
      <c r="M4077" s="8">
        <f>IF([1]!TABLE_DI1[[#This Row],[DataDoPregao]]=A4076,M4076+1,1)</f>
        <v>22</v>
      </c>
    </row>
    <row r="4078" spans="1:13" x14ac:dyDescent="0.25">
      <c r="A4078" s="10">
        <v>40361</v>
      </c>
      <c r="B4078" s="12">
        <v>42186</v>
      </c>
      <c r="C4078" s="5" t="s">
        <v>24</v>
      </c>
      <c r="D4078" s="5">
        <v>0</v>
      </c>
      <c r="E4078" s="5">
        <v>0</v>
      </c>
      <c r="F4078" s="5">
        <v>0</v>
      </c>
      <c r="G4078" s="5">
        <v>0</v>
      </c>
      <c r="H4078" s="5">
        <v>0</v>
      </c>
      <c r="I4078" s="5">
        <v>56682.84</v>
      </c>
      <c r="J4078" s="5">
        <v>56578.07</v>
      </c>
      <c r="K4078" s="5">
        <v>0</v>
      </c>
      <c r="L4078" s="5">
        <v>1239</v>
      </c>
      <c r="M4078" s="6">
        <f>IF([1]!TABLE_DI1[[#This Row],[DataDoPregao]]=A4077,M4077+1,1)</f>
        <v>23</v>
      </c>
    </row>
    <row r="4079" spans="1:13" x14ac:dyDescent="0.25">
      <c r="A4079" s="11">
        <v>40361</v>
      </c>
      <c r="B4079" s="13">
        <v>42278</v>
      </c>
      <c r="C4079" s="7" t="s">
        <v>27</v>
      </c>
      <c r="D4079" s="7">
        <v>0</v>
      </c>
      <c r="E4079" s="7">
        <v>0</v>
      </c>
      <c r="F4079" s="7">
        <v>0</v>
      </c>
      <c r="G4079" s="7">
        <v>0</v>
      </c>
      <c r="H4079" s="7">
        <v>0</v>
      </c>
      <c r="I4079" s="7">
        <v>55035.32</v>
      </c>
      <c r="J4079" s="7">
        <v>54928.54</v>
      </c>
      <c r="K4079" s="7">
        <v>0</v>
      </c>
      <c r="L4079" s="7">
        <v>1303</v>
      </c>
      <c r="M4079" s="8">
        <f>IF([1]!TABLE_DI1[[#This Row],[DataDoPregao]]=A4078,M4078+1,1)</f>
        <v>24</v>
      </c>
    </row>
    <row r="4080" spans="1:13" x14ac:dyDescent="0.25">
      <c r="A4080" s="10">
        <v>40361</v>
      </c>
      <c r="B4080" s="12">
        <v>42373</v>
      </c>
      <c r="C4080" s="5" t="s">
        <v>30</v>
      </c>
      <c r="D4080" s="5">
        <v>12.08</v>
      </c>
      <c r="E4080" s="5">
        <v>12.06</v>
      </c>
      <c r="F4080" s="5">
        <v>12.08</v>
      </c>
      <c r="G4080" s="5">
        <v>12.05</v>
      </c>
      <c r="H4080" s="5">
        <v>12.061999999999999</v>
      </c>
      <c r="I4080" s="5">
        <v>53483.26</v>
      </c>
      <c r="J4080" s="5">
        <v>53374.71</v>
      </c>
      <c r="K4080" s="5">
        <v>2205</v>
      </c>
      <c r="L4080" s="5">
        <v>1363</v>
      </c>
      <c r="M4080" s="6">
        <f>IF([1]!TABLE_DI1[[#This Row],[DataDoPregao]]=A4079,M4079+1,1)</f>
        <v>25</v>
      </c>
    </row>
    <row r="4081" spans="1:13" x14ac:dyDescent="0.25">
      <c r="A4081" s="11">
        <v>40361</v>
      </c>
      <c r="B4081" s="13">
        <v>42552</v>
      </c>
      <c r="C4081" s="7" t="s">
        <v>35</v>
      </c>
      <c r="D4081" s="7">
        <v>0</v>
      </c>
      <c r="E4081" s="7">
        <v>0</v>
      </c>
      <c r="F4081" s="7">
        <v>0</v>
      </c>
      <c r="G4081" s="7">
        <v>0</v>
      </c>
      <c r="H4081" s="7">
        <v>0</v>
      </c>
      <c r="I4081" s="7">
        <v>50598.81</v>
      </c>
      <c r="J4081" s="7">
        <v>50511.56</v>
      </c>
      <c r="K4081" s="7">
        <v>0</v>
      </c>
      <c r="L4081" s="7">
        <v>1486</v>
      </c>
      <c r="M4081" s="8">
        <f>IF([1]!TABLE_DI1[[#This Row],[DataDoPregao]]=A4080,M4080+1,1)</f>
        <v>26</v>
      </c>
    </row>
    <row r="4082" spans="1:13" x14ac:dyDescent="0.25">
      <c r="A4082" s="10">
        <v>40361</v>
      </c>
      <c r="B4082" s="12">
        <v>42737</v>
      </c>
      <c r="C4082" s="5" t="s">
        <v>37</v>
      </c>
      <c r="D4082" s="5">
        <v>12.05</v>
      </c>
      <c r="E4082" s="5">
        <v>12.04</v>
      </c>
      <c r="F4082" s="5">
        <v>12.06</v>
      </c>
      <c r="G4082" s="5">
        <v>12</v>
      </c>
      <c r="H4082" s="5">
        <v>12.042</v>
      </c>
      <c r="I4082" s="5">
        <v>47804.27</v>
      </c>
      <c r="J4082" s="5">
        <v>47745.63</v>
      </c>
      <c r="K4082" s="5">
        <v>5125</v>
      </c>
      <c r="L4082" s="5">
        <v>1612</v>
      </c>
      <c r="M4082" s="6">
        <f>IF([1]!TABLE_DI1[[#This Row],[DataDoPregao]]=A4081,M4081+1,1)</f>
        <v>27</v>
      </c>
    </row>
    <row r="4083" spans="1:13" x14ac:dyDescent="0.25">
      <c r="A4083" s="11">
        <v>40361</v>
      </c>
      <c r="B4083" s="13">
        <v>42828</v>
      </c>
      <c r="C4083" s="7" t="s">
        <v>38</v>
      </c>
      <c r="D4083" s="7">
        <v>0</v>
      </c>
      <c r="E4083" s="7">
        <v>0</v>
      </c>
      <c r="F4083" s="7">
        <v>0</v>
      </c>
      <c r="G4083" s="7">
        <v>0</v>
      </c>
      <c r="H4083" s="7">
        <v>0</v>
      </c>
      <c r="I4083" s="7">
        <v>46467.53</v>
      </c>
      <c r="J4083" s="7">
        <v>0</v>
      </c>
      <c r="K4083" s="7">
        <v>0</v>
      </c>
      <c r="L4083" s="7">
        <v>1674</v>
      </c>
      <c r="M4083" s="8">
        <f>IF([1]!TABLE_DI1[[#This Row],[DataDoPregao]]=A4082,M4082+1,1)</f>
        <v>28</v>
      </c>
    </row>
    <row r="4084" spans="1:13" x14ac:dyDescent="0.25">
      <c r="A4084" s="10">
        <v>40361</v>
      </c>
      <c r="B4084" s="12">
        <v>43102</v>
      </c>
      <c r="C4084" s="5" t="s">
        <v>41</v>
      </c>
      <c r="D4084" s="5">
        <v>0</v>
      </c>
      <c r="E4084" s="5">
        <v>0</v>
      </c>
      <c r="F4084" s="5">
        <v>0</v>
      </c>
      <c r="G4084" s="5">
        <v>0</v>
      </c>
      <c r="H4084" s="5">
        <v>0</v>
      </c>
      <c r="I4084" s="5">
        <v>42733.49</v>
      </c>
      <c r="J4084" s="5">
        <v>42653.599999999999</v>
      </c>
      <c r="K4084" s="5">
        <v>0</v>
      </c>
      <c r="L4084" s="5">
        <v>1858</v>
      </c>
      <c r="M4084" s="6">
        <f>IF([1]!TABLE_DI1[[#This Row],[DataDoPregao]]=A4083,M4083+1,1)</f>
        <v>29</v>
      </c>
    </row>
    <row r="4085" spans="1:13" x14ac:dyDescent="0.25">
      <c r="A4085" s="11">
        <v>40361</v>
      </c>
      <c r="B4085" s="13">
        <v>43467</v>
      </c>
      <c r="C4085" s="7" t="s">
        <v>45</v>
      </c>
      <c r="D4085" s="7">
        <v>0</v>
      </c>
      <c r="E4085" s="7">
        <v>0</v>
      </c>
      <c r="F4085" s="7">
        <v>0</v>
      </c>
      <c r="G4085" s="7">
        <v>0</v>
      </c>
      <c r="H4085" s="7">
        <v>0</v>
      </c>
      <c r="I4085" s="7">
        <v>38196.94</v>
      </c>
      <c r="J4085" s="7">
        <v>38087.599999999999</v>
      </c>
      <c r="K4085" s="7">
        <v>0</v>
      </c>
      <c r="L4085" s="7">
        <v>2103</v>
      </c>
      <c r="M4085" s="8">
        <f>IF([1]!TABLE_DI1[[#This Row],[DataDoPregao]]=A4084,M4084+1,1)</f>
        <v>30</v>
      </c>
    </row>
    <row r="4086" spans="1:13" x14ac:dyDescent="0.25">
      <c r="A4086" s="10">
        <v>40361</v>
      </c>
      <c r="B4086" s="12">
        <v>43832</v>
      </c>
      <c r="C4086" s="5" t="s">
        <v>49</v>
      </c>
      <c r="D4086" s="5">
        <v>0</v>
      </c>
      <c r="E4086" s="5">
        <v>0</v>
      </c>
      <c r="F4086" s="5">
        <v>0</v>
      </c>
      <c r="G4086" s="5">
        <v>0</v>
      </c>
      <c r="H4086" s="5">
        <v>0</v>
      </c>
      <c r="I4086" s="5">
        <v>34094.33</v>
      </c>
      <c r="J4086" s="5">
        <v>33962.47</v>
      </c>
      <c r="K4086" s="5">
        <v>0</v>
      </c>
      <c r="L4086" s="5">
        <v>2351</v>
      </c>
      <c r="M4086" s="6">
        <f>IF([1]!TABLE_DI1[[#This Row],[DataDoPregao]]=A4085,M4085+1,1)</f>
        <v>31</v>
      </c>
    </row>
    <row r="4087" spans="1:13" x14ac:dyDescent="0.25">
      <c r="A4087" s="11">
        <v>40361</v>
      </c>
      <c r="B4087" s="13">
        <v>44200</v>
      </c>
      <c r="C4087" s="7" t="s">
        <v>53</v>
      </c>
      <c r="D4087" s="7">
        <v>12.03</v>
      </c>
      <c r="E4087" s="7">
        <v>12.02</v>
      </c>
      <c r="F4087" s="7">
        <v>12.03</v>
      </c>
      <c r="G4087" s="7">
        <v>11.99</v>
      </c>
      <c r="H4087" s="7">
        <v>12.016</v>
      </c>
      <c r="I4087" s="7">
        <v>30462.52</v>
      </c>
      <c r="J4087" s="7">
        <v>30346.76</v>
      </c>
      <c r="K4087" s="7">
        <v>540</v>
      </c>
      <c r="L4087" s="7">
        <v>2598</v>
      </c>
      <c r="M4087" s="8">
        <f>IF([1]!TABLE_DI1[[#This Row],[DataDoPregao]]=A4086,M4086+1,1)</f>
        <v>32</v>
      </c>
    </row>
    <row r="4088" spans="1:13" x14ac:dyDescent="0.25">
      <c r="A4088" s="10">
        <v>40361</v>
      </c>
      <c r="B4088" s="12">
        <v>44564</v>
      </c>
      <c r="C4088" s="5" t="s">
        <v>57</v>
      </c>
      <c r="D4088" s="5">
        <v>12.1</v>
      </c>
      <c r="E4088" s="5">
        <v>12.1</v>
      </c>
      <c r="F4088" s="5">
        <v>12.1</v>
      </c>
      <c r="G4088" s="5">
        <v>12.1</v>
      </c>
      <c r="H4088" s="5">
        <v>12.1</v>
      </c>
      <c r="I4088" s="5">
        <v>26984.240000000002</v>
      </c>
      <c r="J4088" s="5">
        <v>26899.65</v>
      </c>
      <c r="K4088" s="5">
        <v>250</v>
      </c>
      <c r="L4088" s="5">
        <v>2845</v>
      </c>
      <c r="M4088" s="6">
        <f>IF([1]!TABLE_DI1[[#This Row],[DataDoPregao]]=A4087,M4087+1,1)</f>
        <v>33</v>
      </c>
    </row>
    <row r="4089" spans="1:13" x14ac:dyDescent="0.25">
      <c r="A4089" s="11">
        <v>40361</v>
      </c>
      <c r="B4089" s="13">
        <v>45659</v>
      </c>
      <c r="C4089" s="7" t="s">
        <v>63</v>
      </c>
      <c r="D4089" s="7">
        <v>0</v>
      </c>
      <c r="E4089" s="7">
        <v>0</v>
      </c>
      <c r="F4089" s="7">
        <v>0</v>
      </c>
      <c r="G4089" s="7">
        <v>0</v>
      </c>
      <c r="H4089" s="7">
        <v>0</v>
      </c>
      <c r="I4089" s="7">
        <v>19172.87</v>
      </c>
      <c r="J4089" s="7">
        <v>19097.47</v>
      </c>
      <c r="K4089" s="7">
        <v>0</v>
      </c>
      <c r="L4089" s="7">
        <v>3589</v>
      </c>
      <c r="M4089" s="8">
        <f>IF([1]!TABLE_DI1[[#This Row],[DataDoPregao]]=A4088,M4088+1,1)</f>
        <v>34</v>
      </c>
    </row>
    <row r="4090" spans="1:13" x14ac:dyDescent="0.25">
      <c r="A4090" s="10">
        <v>40364</v>
      </c>
      <c r="B4090" s="12">
        <v>40392</v>
      </c>
      <c r="C4090" s="5" t="s">
        <v>102</v>
      </c>
      <c r="D4090" s="5">
        <v>10.365</v>
      </c>
      <c r="E4090" s="5">
        <v>10.388999999999999</v>
      </c>
      <c r="F4090" s="5">
        <v>10.39</v>
      </c>
      <c r="G4090" s="5">
        <v>10.365</v>
      </c>
      <c r="H4090" s="5">
        <v>10.365</v>
      </c>
      <c r="I4090" s="5">
        <v>99220.69</v>
      </c>
      <c r="J4090" s="5">
        <v>99220.65</v>
      </c>
      <c r="K4090" s="5">
        <v>120315</v>
      </c>
      <c r="L4090" s="5">
        <v>19</v>
      </c>
      <c r="M4090" s="6">
        <f>IF([1]!TABLE_DI1[[#This Row],[DataDoPregao]]=A4089,M4089+1,1)</f>
        <v>1</v>
      </c>
    </row>
    <row r="4091" spans="1:13" x14ac:dyDescent="0.25">
      <c r="A4091" s="11">
        <v>40364</v>
      </c>
      <c r="B4091" s="13">
        <v>40422</v>
      </c>
      <c r="C4091" s="7" t="s">
        <v>103</v>
      </c>
      <c r="D4091" s="7">
        <v>10.625</v>
      </c>
      <c r="E4091" s="7">
        <v>10.625</v>
      </c>
      <c r="F4091" s="7">
        <v>10.625</v>
      </c>
      <c r="G4091" s="7">
        <v>10.625</v>
      </c>
      <c r="H4091" s="7">
        <v>10.625</v>
      </c>
      <c r="I4091" s="7">
        <v>98331.15</v>
      </c>
      <c r="J4091" s="7">
        <v>98332.01</v>
      </c>
      <c r="K4091" s="7">
        <v>2080</v>
      </c>
      <c r="L4091" s="7">
        <v>41</v>
      </c>
      <c r="M4091" s="8">
        <f>IF([1]!TABLE_DI1[[#This Row],[DataDoPregao]]=A4090,M4090+1,1)</f>
        <v>2</v>
      </c>
    </row>
    <row r="4092" spans="1:13" x14ac:dyDescent="0.25">
      <c r="A4092" s="10">
        <v>40364</v>
      </c>
      <c r="B4092" s="12">
        <v>40452</v>
      </c>
      <c r="C4092" s="5" t="s">
        <v>83</v>
      </c>
      <c r="D4092" s="5">
        <v>10.91</v>
      </c>
      <c r="E4092" s="5">
        <v>10.907</v>
      </c>
      <c r="F4092" s="5">
        <v>10.91</v>
      </c>
      <c r="G4092" s="5">
        <v>10.9</v>
      </c>
      <c r="H4092" s="5">
        <v>10.904999999999999</v>
      </c>
      <c r="I4092" s="5">
        <v>97445.6</v>
      </c>
      <c r="J4092" s="5">
        <v>97444.04</v>
      </c>
      <c r="K4092" s="5">
        <v>36640</v>
      </c>
      <c r="L4092" s="5">
        <v>62</v>
      </c>
      <c r="M4092" s="6">
        <f>IF([1]!TABLE_DI1[[#This Row],[DataDoPregao]]=A4091,M4091+1,1)</f>
        <v>3</v>
      </c>
    </row>
    <row r="4093" spans="1:13" x14ac:dyDescent="0.25">
      <c r="A4093" s="11">
        <v>40364</v>
      </c>
      <c r="B4093" s="13">
        <v>40483</v>
      </c>
      <c r="C4093" s="7" t="s">
        <v>104</v>
      </c>
      <c r="D4093" s="7">
        <v>11.06</v>
      </c>
      <c r="E4093" s="7">
        <v>11.07</v>
      </c>
      <c r="F4093" s="7">
        <v>11.07</v>
      </c>
      <c r="G4093" s="7">
        <v>11.06</v>
      </c>
      <c r="H4093" s="7">
        <v>11.067</v>
      </c>
      <c r="I4093" s="7">
        <v>96601.09</v>
      </c>
      <c r="J4093" s="7">
        <v>96606.56</v>
      </c>
      <c r="K4093" s="7">
        <v>3400</v>
      </c>
      <c r="L4093" s="7">
        <v>82</v>
      </c>
      <c r="M4093" s="8">
        <f>IF([1]!TABLE_DI1[[#This Row],[DataDoPregao]]=A4092,M4092+1,1)</f>
        <v>4</v>
      </c>
    </row>
    <row r="4094" spans="1:13" x14ac:dyDescent="0.25">
      <c r="A4094" s="10">
        <v>40364</v>
      </c>
      <c r="B4094" s="12">
        <v>40546</v>
      </c>
      <c r="C4094" s="5" t="s">
        <v>84</v>
      </c>
      <c r="D4094" s="5">
        <v>11.32</v>
      </c>
      <c r="E4094" s="5">
        <v>11.32</v>
      </c>
      <c r="F4094" s="5">
        <v>11.32</v>
      </c>
      <c r="G4094" s="5">
        <v>11.3</v>
      </c>
      <c r="H4094" s="5">
        <v>11.311</v>
      </c>
      <c r="I4094" s="5">
        <v>94783.54</v>
      </c>
      <c r="J4094" s="5">
        <v>94779.56</v>
      </c>
      <c r="K4094" s="5">
        <v>71870</v>
      </c>
      <c r="L4094" s="5">
        <v>123</v>
      </c>
      <c r="M4094" s="6">
        <f>IF([1]!TABLE_DI1[[#This Row],[DataDoPregao]]=A4093,M4093+1,1)</f>
        <v>5</v>
      </c>
    </row>
    <row r="4095" spans="1:13" x14ac:dyDescent="0.25">
      <c r="A4095" s="11">
        <v>40364</v>
      </c>
      <c r="B4095" s="13">
        <v>40634</v>
      </c>
      <c r="C4095" s="7" t="s">
        <v>85</v>
      </c>
      <c r="D4095" s="7">
        <v>11.6</v>
      </c>
      <c r="E4095" s="7">
        <v>11.58</v>
      </c>
      <c r="F4095" s="7">
        <v>11.6</v>
      </c>
      <c r="G4095" s="7">
        <v>11.55</v>
      </c>
      <c r="H4095" s="7">
        <v>11.581</v>
      </c>
      <c r="I4095" s="7">
        <v>92150.79</v>
      </c>
      <c r="J4095" s="7">
        <v>92139.839999999997</v>
      </c>
      <c r="K4095" s="7">
        <v>3700</v>
      </c>
      <c r="L4095" s="7">
        <v>184</v>
      </c>
      <c r="M4095" s="8">
        <f>IF([1]!TABLE_DI1[[#This Row],[DataDoPregao]]=A4094,M4094+1,1)</f>
        <v>6</v>
      </c>
    </row>
    <row r="4096" spans="1:13" x14ac:dyDescent="0.25">
      <c r="A4096" s="10">
        <v>40364</v>
      </c>
      <c r="B4096" s="12">
        <v>40725</v>
      </c>
      <c r="C4096" s="5" t="s">
        <v>86</v>
      </c>
      <c r="D4096" s="5">
        <v>11.77</v>
      </c>
      <c r="E4096" s="5">
        <v>11.75</v>
      </c>
      <c r="F4096" s="5">
        <v>11.77</v>
      </c>
      <c r="G4096" s="5">
        <v>11.73</v>
      </c>
      <c r="H4096" s="5">
        <v>11.743</v>
      </c>
      <c r="I4096" s="5">
        <v>89572.34</v>
      </c>
      <c r="J4096" s="5">
        <v>89551.25</v>
      </c>
      <c r="K4096" s="5">
        <v>11640</v>
      </c>
      <c r="L4096" s="5">
        <v>246</v>
      </c>
      <c r="M4096" s="6">
        <f>IF([1]!TABLE_DI1[[#This Row],[DataDoPregao]]=A4095,M4095+1,1)</f>
        <v>7</v>
      </c>
    </row>
    <row r="4097" spans="1:13" x14ac:dyDescent="0.25">
      <c r="A4097" s="11">
        <v>40364</v>
      </c>
      <c r="B4097" s="13">
        <v>40819</v>
      </c>
      <c r="C4097" s="7" t="s">
        <v>87</v>
      </c>
      <c r="D4097" s="7">
        <v>11.87</v>
      </c>
      <c r="E4097" s="7">
        <v>11.87</v>
      </c>
      <c r="F4097" s="7">
        <v>11.87</v>
      </c>
      <c r="G4097" s="7">
        <v>11.87</v>
      </c>
      <c r="H4097" s="7">
        <v>11.87</v>
      </c>
      <c r="I4097" s="7">
        <v>86917.65</v>
      </c>
      <c r="J4097" s="7">
        <v>86883.05</v>
      </c>
      <c r="K4097" s="7">
        <v>25</v>
      </c>
      <c r="L4097" s="7">
        <v>311</v>
      </c>
      <c r="M4097" s="8">
        <f>IF([1]!TABLE_DI1[[#This Row],[DataDoPregao]]=A4096,M4096+1,1)</f>
        <v>8</v>
      </c>
    </row>
    <row r="4098" spans="1:13" x14ac:dyDescent="0.25">
      <c r="A4098" s="10">
        <v>40364</v>
      </c>
      <c r="B4098" s="12">
        <v>40910</v>
      </c>
      <c r="C4098" s="5" t="s">
        <v>88</v>
      </c>
      <c r="D4098" s="5">
        <v>11.94</v>
      </c>
      <c r="E4098" s="5">
        <v>11.92</v>
      </c>
      <c r="F4098" s="5">
        <v>11.94</v>
      </c>
      <c r="G4098" s="5">
        <v>11.9</v>
      </c>
      <c r="H4098" s="5">
        <v>11.917</v>
      </c>
      <c r="I4098" s="5">
        <v>84506.59</v>
      </c>
      <c r="J4098" s="5">
        <v>84478.6</v>
      </c>
      <c r="K4098" s="5">
        <v>111520</v>
      </c>
      <c r="L4098" s="5">
        <v>373</v>
      </c>
      <c r="M4098" s="6">
        <f>IF([1]!TABLE_DI1[[#This Row],[DataDoPregao]]=A4097,M4097+1,1)</f>
        <v>9</v>
      </c>
    </row>
    <row r="4099" spans="1:13" x14ac:dyDescent="0.25">
      <c r="A4099" s="11">
        <v>40364</v>
      </c>
      <c r="B4099" s="13">
        <v>41001</v>
      </c>
      <c r="C4099" s="7" t="s">
        <v>89</v>
      </c>
      <c r="D4099" s="7">
        <v>11.95</v>
      </c>
      <c r="E4099" s="7">
        <v>11.96</v>
      </c>
      <c r="F4099" s="7">
        <v>11.96</v>
      </c>
      <c r="G4099" s="7">
        <v>11.95</v>
      </c>
      <c r="H4099" s="7">
        <v>11.951000000000001</v>
      </c>
      <c r="I4099" s="7">
        <v>82098.39</v>
      </c>
      <c r="J4099" s="7">
        <v>82054.570000000007</v>
      </c>
      <c r="K4099" s="7">
        <v>1945</v>
      </c>
      <c r="L4099" s="7">
        <v>435</v>
      </c>
      <c r="M4099" s="8">
        <f>IF([1]!TABLE_DI1[[#This Row],[DataDoPregao]]=A4098,M4098+1,1)</f>
        <v>10</v>
      </c>
    </row>
    <row r="4100" spans="1:13" x14ac:dyDescent="0.25">
      <c r="A4100" s="10">
        <v>40364</v>
      </c>
      <c r="B4100" s="12">
        <v>41092</v>
      </c>
      <c r="C4100" s="5" t="s">
        <v>90</v>
      </c>
      <c r="D4100" s="5">
        <v>12.03</v>
      </c>
      <c r="E4100" s="5">
        <v>12.01</v>
      </c>
      <c r="F4100" s="5">
        <v>12.04</v>
      </c>
      <c r="G4100" s="5">
        <v>12</v>
      </c>
      <c r="H4100" s="5">
        <v>12.016</v>
      </c>
      <c r="I4100" s="5">
        <v>79776.929999999993</v>
      </c>
      <c r="J4100" s="5">
        <v>79728.97</v>
      </c>
      <c r="K4100" s="5">
        <v>28760</v>
      </c>
      <c r="L4100" s="5">
        <v>497</v>
      </c>
      <c r="M4100" s="6">
        <f>IF([1]!TABLE_DI1[[#This Row],[DataDoPregao]]=A4099,M4099+1,1)</f>
        <v>11</v>
      </c>
    </row>
    <row r="4101" spans="1:13" x14ac:dyDescent="0.25">
      <c r="A4101" s="11">
        <v>40364</v>
      </c>
      <c r="B4101" s="13">
        <v>41183</v>
      </c>
      <c r="C4101" s="7" t="s">
        <v>91</v>
      </c>
      <c r="D4101" s="7">
        <v>0</v>
      </c>
      <c r="E4101" s="7">
        <v>0</v>
      </c>
      <c r="F4101" s="7">
        <v>0</v>
      </c>
      <c r="G4101" s="7">
        <v>0</v>
      </c>
      <c r="H4101" s="7">
        <v>0</v>
      </c>
      <c r="I4101" s="7">
        <v>77527.320000000007</v>
      </c>
      <c r="J4101" s="7">
        <v>77459.91</v>
      </c>
      <c r="K4101" s="7">
        <v>0</v>
      </c>
      <c r="L4101" s="7">
        <v>560</v>
      </c>
      <c r="M4101" s="8">
        <f>IF([1]!TABLE_DI1[[#This Row],[DataDoPregao]]=A4100,M4100+1,1)</f>
        <v>12</v>
      </c>
    </row>
    <row r="4102" spans="1:13" x14ac:dyDescent="0.25">
      <c r="A4102" s="10">
        <v>40364</v>
      </c>
      <c r="B4102" s="12">
        <v>41276</v>
      </c>
      <c r="C4102" s="5" t="s">
        <v>92</v>
      </c>
      <c r="D4102" s="5">
        <v>12.02</v>
      </c>
      <c r="E4102" s="5">
        <v>12</v>
      </c>
      <c r="F4102" s="5">
        <v>12.02</v>
      </c>
      <c r="G4102" s="5">
        <v>11.98</v>
      </c>
      <c r="H4102" s="5">
        <v>11.997</v>
      </c>
      <c r="I4102" s="5">
        <v>75395.520000000004</v>
      </c>
      <c r="J4102" s="5">
        <v>75340.13</v>
      </c>
      <c r="K4102" s="5">
        <v>6100</v>
      </c>
      <c r="L4102" s="5">
        <v>619</v>
      </c>
      <c r="M4102" s="6">
        <f>IF([1]!TABLE_DI1[[#This Row],[DataDoPregao]]=A4101,M4101+1,1)</f>
        <v>13</v>
      </c>
    </row>
    <row r="4103" spans="1:13" x14ac:dyDescent="0.25">
      <c r="A4103" s="11">
        <v>40364</v>
      </c>
      <c r="B4103" s="13">
        <v>41365</v>
      </c>
      <c r="C4103" s="7" t="s">
        <v>93</v>
      </c>
      <c r="D4103" s="7">
        <v>0</v>
      </c>
      <c r="E4103" s="7">
        <v>0</v>
      </c>
      <c r="F4103" s="7">
        <v>0</v>
      </c>
      <c r="G4103" s="7">
        <v>0</v>
      </c>
      <c r="H4103" s="7">
        <v>0</v>
      </c>
      <c r="I4103" s="7">
        <v>73379.38</v>
      </c>
      <c r="J4103" s="7">
        <v>73347.63</v>
      </c>
      <c r="K4103" s="7">
        <v>0</v>
      </c>
      <c r="L4103" s="7">
        <v>678</v>
      </c>
      <c r="M4103" s="8">
        <f>IF([1]!TABLE_DI1[[#This Row],[DataDoPregao]]=A4102,M4102+1,1)</f>
        <v>14</v>
      </c>
    </row>
    <row r="4104" spans="1:13" x14ac:dyDescent="0.25">
      <c r="A4104" s="10">
        <v>40364</v>
      </c>
      <c r="B4104" s="12">
        <v>41456</v>
      </c>
      <c r="C4104" s="5" t="s">
        <v>94</v>
      </c>
      <c r="D4104" s="5">
        <v>0</v>
      </c>
      <c r="E4104" s="5">
        <v>0</v>
      </c>
      <c r="F4104" s="5">
        <v>0</v>
      </c>
      <c r="G4104" s="5">
        <v>0</v>
      </c>
      <c r="H4104" s="5">
        <v>0</v>
      </c>
      <c r="I4104" s="5">
        <v>71281.34</v>
      </c>
      <c r="J4104" s="5">
        <v>71286.009999999995</v>
      </c>
      <c r="K4104" s="5">
        <v>0</v>
      </c>
      <c r="L4104" s="5">
        <v>741</v>
      </c>
      <c r="M4104" s="6">
        <f>IF([1]!TABLE_DI1[[#This Row],[DataDoPregao]]=A4103,M4103+1,1)</f>
        <v>15</v>
      </c>
    </row>
    <row r="4105" spans="1:13" x14ac:dyDescent="0.25">
      <c r="A4105" s="11">
        <v>40364</v>
      </c>
      <c r="B4105" s="13">
        <v>41548</v>
      </c>
      <c r="C4105" s="7" t="s">
        <v>95</v>
      </c>
      <c r="D4105" s="7">
        <v>12.01</v>
      </c>
      <c r="E4105" s="7">
        <v>12.01</v>
      </c>
      <c r="F4105" s="7">
        <v>12.01</v>
      </c>
      <c r="G4105" s="7">
        <v>12.01</v>
      </c>
      <c r="H4105" s="7">
        <v>12.01</v>
      </c>
      <c r="I4105" s="7">
        <v>69231.91</v>
      </c>
      <c r="J4105" s="7">
        <v>69207.23</v>
      </c>
      <c r="K4105" s="7">
        <v>5</v>
      </c>
      <c r="L4105" s="7">
        <v>806</v>
      </c>
      <c r="M4105" s="8">
        <f>IF([1]!TABLE_DI1[[#This Row],[DataDoPregao]]=A4104,M4104+1,1)</f>
        <v>16</v>
      </c>
    </row>
    <row r="4106" spans="1:13" x14ac:dyDescent="0.25">
      <c r="A4106" s="10">
        <v>40364</v>
      </c>
      <c r="B4106" s="12">
        <v>41641</v>
      </c>
      <c r="C4106" s="5" t="s">
        <v>96</v>
      </c>
      <c r="D4106" s="5">
        <v>12</v>
      </c>
      <c r="E4106" s="5">
        <v>12.01</v>
      </c>
      <c r="F4106" s="5">
        <v>12.02</v>
      </c>
      <c r="G4106" s="5">
        <v>11.97</v>
      </c>
      <c r="H4106" s="5">
        <v>12.003</v>
      </c>
      <c r="I4106" s="5">
        <v>67287.16</v>
      </c>
      <c r="J4106" s="5">
        <v>67240.649999999994</v>
      </c>
      <c r="K4106" s="5">
        <v>7615</v>
      </c>
      <c r="L4106" s="5">
        <v>867</v>
      </c>
      <c r="M4106" s="6">
        <f>IF([1]!TABLE_DI1[[#This Row],[DataDoPregao]]=A4105,M4105+1,1)</f>
        <v>17</v>
      </c>
    </row>
    <row r="4107" spans="1:13" x14ac:dyDescent="0.25">
      <c r="A4107" s="11">
        <v>40364</v>
      </c>
      <c r="B4107" s="13">
        <v>41730</v>
      </c>
      <c r="C4107" s="7" t="s">
        <v>97</v>
      </c>
      <c r="D4107" s="7">
        <v>12.02</v>
      </c>
      <c r="E4107" s="7">
        <v>12.02</v>
      </c>
      <c r="F4107" s="7">
        <v>12.02</v>
      </c>
      <c r="G4107" s="7">
        <v>12.02</v>
      </c>
      <c r="H4107" s="7">
        <v>12.02</v>
      </c>
      <c r="I4107" s="7">
        <v>65422.7</v>
      </c>
      <c r="J4107" s="7">
        <v>65418.31</v>
      </c>
      <c r="K4107" s="7">
        <v>10</v>
      </c>
      <c r="L4107" s="7">
        <v>928</v>
      </c>
      <c r="M4107" s="8">
        <f>IF([1]!TABLE_DI1[[#This Row],[DataDoPregao]]=A4106,M4106+1,1)</f>
        <v>18</v>
      </c>
    </row>
    <row r="4108" spans="1:13" x14ac:dyDescent="0.25">
      <c r="A4108" s="10">
        <v>40364</v>
      </c>
      <c r="B4108" s="12">
        <v>41821</v>
      </c>
      <c r="C4108" s="5" t="s">
        <v>98</v>
      </c>
      <c r="D4108" s="5">
        <v>12.02</v>
      </c>
      <c r="E4108" s="5">
        <v>12.02</v>
      </c>
      <c r="F4108" s="5">
        <v>12.02</v>
      </c>
      <c r="G4108" s="5">
        <v>12.02</v>
      </c>
      <c r="H4108" s="5">
        <v>12.02</v>
      </c>
      <c r="I4108" s="5">
        <v>63649.62</v>
      </c>
      <c r="J4108" s="5">
        <v>63600.09</v>
      </c>
      <c r="K4108" s="5">
        <v>100</v>
      </c>
      <c r="L4108" s="5">
        <v>989</v>
      </c>
      <c r="M4108" s="6">
        <f>IF([1]!TABLE_DI1[[#This Row],[DataDoPregao]]=A4107,M4107+1,1)</f>
        <v>19</v>
      </c>
    </row>
    <row r="4109" spans="1:13" x14ac:dyDescent="0.25">
      <c r="A4109" s="11">
        <v>40364</v>
      </c>
      <c r="B4109" s="13">
        <v>41913</v>
      </c>
      <c r="C4109" s="7" t="s">
        <v>99</v>
      </c>
      <c r="D4109" s="7">
        <v>12.02</v>
      </c>
      <c r="E4109" s="7">
        <v>12.02</v>
      </c>
      <c r="F4109" s="7">
        <v>12.02</v>
      </c>
      <c r="G4109" s="7">
        <v>12.02</v>
      </c>
      <c r="H4109" s="7">
        <v>12.02</v>
      </c>
      <c r="I4109" s="7">
        <v>61785.29</v>
      </c>
      <c r="J4109" s="7">
        <v>61722.63</v>
      </c>
      <c r="K4109" s="7">
        <v>10</v>
      </c>
      <c r="L4109" s="7">
        <v>1054</v>
      </c>
      <c r="M4109" s="8">
        <f>IF([1]!TABLE_DI1[[#This Row],[DataDoPregao]]=A4108,M4108+1,1)</f>
        <v>20</v>
      </c>
    </row>
    <row r="4110" spans="1:13" x14ac:dyDescent="0.25">
      <c r="A4110" s="10">
        <v>40364</v>
      </c>
      <c r="B4110" s="12">
        <v>42006</v>
      </c>
      <c r="C4110" s="5" t="s">
        <v>100</v>
      </c>
      <c r="D4110" s="5">
        <v>12.02</v>
      </c>
      <c r="E4110" s="5">
        <v>12.01</v>
      </c>
      <c r="F4110" s="5">
        <v>12.02</v>
      </c>
      <c r="G4110" s="5">
        <v>12.01</v>
      </c>
      <c r="H4110" s="5">
        <v>12.013</v>
      </c>
      <c r="I4110" s="5">
        <v>60002.58</v>
      </c>
      <c r="J4110" s="5">
        <v>59926.23</v>
      </c>
      <c r="K4110" s="5">
        <v>150</v>
      </c>
      <c r="L4110" s="5">
        <v>1116</v>
      </c>
      <c r="M4110" s="6">
        <f>IF([1]!TABLE_DI1[[#This Row],[DataDoPregao]]=A4109,M4109+1,1)</f>
        <v>21</v>
      </c>
    </row>
    <row r="4111" spans="1:13" x14ac:dyDescent="0.25">
      <c r="A4111" s="11">
        <v>40364</v>
      </c>
      <c r="B4111" s="13">
        <v>42095</v>
      </c>
      <c r="C4111" s="7" t="s">
        <v>21</v>
      </c>
      <c r="D4111" s="7">
        <v>0</v>
      </c>
      <c r="E4111" s="7">
        <v>0</v>
      </c>
      <c r="F4111" s="7">
        <v>0</v>
      </c>
      <c r="G4111" s="7">
        <v>0</v>
      </c>
      <c r="H4111" s="7">
        <v>0</v>
      </c>
      <c r="I4111" s="7">
        <v>58376.4</v>
      </c>
      <c r="J4111" s="7">
        <v>58298.34</v>
      </c>
      <c r="K4111" s="7">
        <v>0</v>
      </c>
      <c r="L4111" s="7">
        <v>1177</v>
      </c>
      <c r="M4111" s="8">
        <f>IF([1]!TABLE_DI1[[#This Row],[DataDoPregao]]=A4110,M4110+1,1)</f>
        <v>22</v>
      </c>
    </row>
    <row r="4112" spans="1:13" x14ac:dyDescent="0.25">
      <c r="A4112" s="10">
        <v>40364</v>
      </c>
      <c r="B4112" s="12">
        <v>42186</v>
      </c>
      <c r="C4112" s="5" t="s">
        <v>24</v>
      </c>
      <c r="D4112" s="5">
        <v>12.04</v>
      </c>
      <c r="E4112" s="5">
        <v>12.04</v>
      </c>
      <c r="F4112" s="5">
        <v>12.04</v>
      </c>
      <c r="G4112" s="5">
        <v>12.04</v>
      </c>
      <c r="H4112" s="5">
        <v>12.04</v>
      </c>
      <c r="I4112" s="5">
        <v>56743.77</v>
      </c>
      <c r="J4112" s="5">
        <v>56704.57</v>
      </c>
      <c r="K4112" s="5">
        <v>10</v>
      </c>
      <c r="L4112" s="5">
        <v>1238</v>
      </c>
      <c r="M4112" s="6">
        <f>IF([1]!TABLE_DI1[[#This Row],[DataDoPregao]]=A4111,M4111+1,1)</f>
        <v>23</v>
      </c>
    </row>
    <row r="4113" spans="1:13" x14ac:dyDescent="0.25">
      <c r="A4113" s="11">
        <v>40364</v>
      </c>
      <c r="B4113" s="13">
        <v>42278</v>
      </c>
      <c r="C4113" s="7" t="s">
        <v>27</v>
      </c>
      <c r="D4113" s="7">
        <v>0</v>
      </c>
      <c r="E4113" s="7">
        <v>0</v>
      </c>
      <c r="F4113" s="7">
        <v>0</v>
      </c>
      <c r="G4113" s="7">
        <v>0</v>
      </c>
      <c r="H4113" s="7">
        <v>0</v>
      </c>
      <c r="I4113" s="7">
        <v>55116.89</v>
      </c>
      <c r="J4113" s="7">
        <v>55056.42</v>
      </c>
      <c r="K4113" s="7">
        <v>0</v>
      </c>
      <c r="L4113" s="7">
        <v>1302</v>
      </c>
      <c r="M4113" s="8">
        <f>IF([1]!TABLE_DI1[[#This Row],[DataDoPregao]]=A4112,M4112+1,1)</f>
        <v>24</v>
      </c>
    </row>
    <row r="4114" spans="1:13" x14ac:dyDescent="0.25">
      <c r="A4114" s="10">
        <v>40364</v>
      </c>
      <c r="B4114" s="12">
        <v>42373</v>
      </c>
      <c r="C4114" s="5" t="s">
        <v>30</v>
      </c>
      <c r="D4114" s="5">
        <v>12.03</v>
      </c>
      <c r="E4114" s="5">
        <v>12.03</v>
      </c>
      <c r="F4114" s="5">
        <v>12.03</v>
      </c>
      <c r="G4114" s="5">
        <v>12.03</v>
      </c>
      <c r="H4114" s="5">
        <v>12.03</v>
      </c>
      <c r="I4114" s="5">
        <v>53586.17</v>
      </c>
      <c r="J4114" s="5">
        <v>53503.76</v>
      </c>
      <c r="K4114" s="5">
        <v>5</v>
      </c>
      <c r="L4114" s="5">
        <v>1362</v>
      </c>
      <c r="M4114" s="6">
        <f>IF([1]!TABLE_DI1[[#This Row],[DataDoPregao]]=A4113,M4113+1,1)</f>
        <v>25</v>
      </c>
    </row>
    <row r="4115" spans="1:13" x14ac:dyDescent="0.25">
      <c r="A4115" s="11">
        <v>40364</v>
      </c>
      <c r="B4115" s="13">
        <v>42552</v>
      </c>
      <c r="C4115" s="7" t="s">
        <v>35</v>
      </c>
      <c r="D4115" s="7">
        <v>0</v>
      </c>
      <c r="E4115" s="7">
        <v>0</v>
      </c>
      <c r="F4115" s="7">
        <v>0</v>
      </c>
      <c r="G4115" s="7">
        <v>0</v>
      </c>
      <c r="H4115" s="7">
        <v>0</v>
      </c>
      <c r="I4115" s="7">
        <v>50702.84</v>
      </c>
      <c r="J4115" s="7">
        <v>50618.2</v>
      </c>
      <c r="K4115" s="7">
        <v>0</v>
      </c>
      <c r="L4115" s="7">
        <v>1485</v>
      </c>
      <c r="M4115" s="8">
        <f>IF([1]!TABLE_DI1[[#This Row],[DataDoPregao]]=A4114,M4114+1,1)</f>
        <v>26</v>
      </c>
    </row>
    <row r="4116" spans="1:13" x14ac:dyDescent="0.25">
      <c r="A4116" s="10">
        <v>40364</v>
      </c>
      <c r="B4116" s="12">
        <v>42737</v>
      </c>
      <c r="C4116" s="5" t="s">
        <v>37</v>
      </c>
      <c r="D4116" s="5">
        <v>12.02</v>
      </c>
      <c r="E4116" s="5">
        <v>11.99</v>
      </c>
      <c r="F4116" s="5">
        <v>12.04</v>
      </c>
      <c r="G4116" s="5">
        <v>11.98</v>
      </c>
      <c r="H4116" s="5">
        <v>12.019</v>
      </c>
      <c r="I4116" s="5">
        <v>47909.01</v>
      </c>
      <c r="J4116" s="5">
        <v>47822.59</v>
      </c>
      <c r="K4116" s="5">
        <v>1955</v>
      </c>
      <c r="L4116" s="5">
        <v>1611</v>
      </c>
      <c r="M4116" s="6">
        <f>IF([1]!TABLE_DI1[[#This Row],[DataDoPregao]]=A4115,M4115+1,1)</f>
        <v>27</v>
      </c>
    </row>
    <row r="4117" spans="1:13" x14ac:dyDescent="0.25">
      <c r="A4117" s="11">
        <v>40364</v>
      </c>
      <c r="B4117" s="13">
        <v>42828</v>
      </c>
      <c r="C4117" s="7" t="s">
        <v>38</v>
      </c>
      <c r="D4117" s="7">
        <v>0</v>
      </c>
      <c r="E4117" s="7">
        <v>0</v>
      </c>
      <c r="F4117" s="7">
        <v>0</v>
      </c>
      <c r="G4117" s="7">
        <v>0</v>
      </c>
      <c r="H4117" s="7">
        <v>0</v>
      </c>
      <c r="I4117" s="7">
        <v>46597.68</v>
      </c>
      <c r="J4117" s="7">
        <v>46485.34</v>
      </c>
      <c r="K4117" s="7">
        <v>0</v>
      </c>
      <c r="L4117" s="7">
        <v>1673</v>
      </c>
      <c r="M4117" s="8">
        <f>IF([1]!TABLE_DI1[[#This Row],[DataDoPregao]]=A4116,M4116+1,1)</f>
        <v>28</v>
      </c>
    </row>
    <row r="4118" spans="1:13" x14ac:dyDescent="0.25">
      <c r="A4118" s="10">
        <v>40364</v>
      </c>
      <c r="B4118" s="12">
        <v>43102</v>
      </c>
      <c r="C4118" s="5" t="s">
        <v>41</v>
      </c>
      <c r="D4118" s="5">
        <v>0</v>
      </c>
      <c r="E4118" s="5">
        <v>0</v>
      </c>
      <c r="F4118" s="5">
        <v>0</v>
      </c>
      <c r="G4118" s="5">
        <v>0</v>
      </c>
      <c r="H4118" s="5">
        <v>0</v>
      </c>
      <c r="I4118" s="5">
        <v>42818.44</v>
      </c>
      <c r="J4118" s="5">
        <v>42749.87</v>
      </c>
      <c r="K4118" s="5">
        <v>0</v>
      </c>
      <c r="L4118" s="5">
        <v>1857</v>
      </c>
      <c r="M4118" s="6">
        <f>IF([1]!TABLE_DI1[[#This Row],[DataDoPregao]]=A4117,M4117+1,1)</f>
        <v>29</v>
      </c>
    </row>
    <row r="4119" spans="1:13" x14ac:dyDescent="0.25">
      <c r="A4119" s="11">
        <v>40364</v>
      </c>
      <c r="B4119" s="13">
        <v>43467</v>
      </c>
      <c r="C4119" s="7" t="s">
        <v>45</v>
      </c>
      <c r="D4119" s="7">
        <v>0</v>
      </c>
      <c r="E4119" s="7">
        <v>0</v>
      </c>
      <c r="F4119" s="7">
        <v>0</v>
      </c>
      <c r="G4119" s="7">
        <v>0</v>
      </c>
      <c r="H4119" s="7">
        <v>0</v>
      </c>
      <c r="I4119" s="7">
        <v>38214.160000000003</v>
      </c>
      <c r="J4119" s="7">
        <v>38211.58</v>
      </c>
      <c r="K4119" s="7">
        <v>0</v>
      </c>
      <c r="L4119" s="7">
        <v>2102</v>
      </c>
      <c r="M4119" s="8">
        <f>IF([1]!TABLE_DI1[[#This Row],[DataDoPregao]]=A4118,M4118+1,1)</f>
        <v>30</v>
      </c>
    </row>
    <row r="4120" spans="1:13" x14ac:dyDescent="0.25">
      <c r="A4120" s="10">
        <v>40364</v>
      </c>
      <c r="B4120" s="12">
        <v>43832</v>
      </c>
      <c r="C4120" s="5" t="s">
        <v>49</v>
      </c>
      <c r="D4120" s="5">
        <v>0</v>
      </c>
      <c r="E4120" s="5">
        <v>0</v>
      </c>
      <c r="F4120" s="5">
        <v>0</v>
      </c>
      <c r="G4120" s="5">
        <v>0</v>
      </c>
      <c r="H4120" s="5">
        <v>0</v>
      </c>
      <c r="I4120" s="5">
        <v>34124.120000000003</v>
      </c>
      <c r="J4120" s="5">
        <v>34107.4</v>
      </c>
      <c r="K4120" s="5">
        <v>0</v>
      </c>
      <c r="L4120" s="5">
        <v>2350</v>
      </c>
      <c r="M4120" s="6">
        <f>IF([1]!TABLE_DI1[[#This Row],[DataDoPregao]]=A4119,M4119+1,1)</f>
        <v>31</v>
      </c>
    </row>
    <row r="4121" spans="1:13" x14ac:dyDescent="0.25">
      <c r="A4121" s="11">
        <v>40364</v>
      </c>
      <c r="B4121" s="13">
        <v>44200</v>
      </c>
      <c r="C4121" s="7" t="s">
        <v>53</v>
      </c>
      <c r="D4121" s="7">
        <v>12.01</v>
      </c>
      <c r="E4121" s="7">
        <v>12.02</v>
      </c>
      <c r="F4121" s="7">
        <v>12.02</v>
      </c>
      <c r="G4121" s="7">
        <v>12.01</v>
      </c>
      <c r="H4121" s="7">
        <v>12.01</v>
      </c>
      <c r="I4121" s="7">
        <v>30547.54</v>
      </c>
      <c r="J4121" s="7">
        <v>30474.2</v>
      </c>
      <c r="K4121" s="7">
        <v>2065</v>
      </c>
      <c r="L4121" s="7">
        <v>2597</v>
      </c>
      <c r="M4121" s="8">
        <f>IF([1]!TABLE_DI1[[#This Row],[DataDoPregao]]=A4120,M4120+1,1)</f>
        <v>32</v>
      </c>
    </row>
    <row r="4122" spans="1:13" x14ac:dyDescent="0.25">
      <c r="A4122" s="10">
        <v>40364</v>
      </c>
      <c r="B4122" s="12">
        <v>44564</v>
      </c>
      <c r="C4122" s="5" t="s">
        <v>57</v>
      </c>
      <c r="D4122" s="5">
        <v>12.08</v>
      </c>
      <c r="E4122" s="5">
        <v>12.08</v>
      </c>
      <c r="F4122" s="5">
        <v>12.08</v>
      </c>
      <c r="G4122" s="5">
        <v>12.08</v>
      </c>
      <c r="H4122" s="5">
        <v>12.08</v>
      </c>
      <c r="I4122" s="5">
        <v>27051.759999999998</v>
      </c>
      <c r="J4122" s="5">
        <v>26994.58</v>
      </c>
      <c r="K4122" s="5">
        <v>50</v>
      </c>
      <c r="L4122" s="5">
        <v>2844</v>
      </c>
      <c r="M4122" s="6">
        <f>IF([1]!TABLE_DI1[[#This Row],[DataDoPregao]]=A4121,M4121+1,1)</f>
        <v>33</v>
      </c>
    </row>
    <row r="4123" spans="1:13" x14ac:dyDescent="0.25">
      <c r="A4123" s="11">
        <v>40364</v>
      </c>
      <c r="B4123" s="13">
        <v>45659</v>
      </c>
      <c r="C4123" s="7" t="s">
        <v>63</v>
      </c>
      <c r="D4123" s="7">
        <v>0</v>
      </c>
      <c r="E4123" s="7">
        <v>0</v>
      </c>
      <c r="F4123" s="7">
        <v>0</v>
      </c>
      <c r="G4123" s="7">
        <v>0</v>
      </c>
      <c r="H4123" s="7">
        <v>0</v>
      </c>
      <c r="I4123" s="7">
        <v>19231.099999999999</v>
      </c>
      <c r="J4123" s="7">
        <v>19180.22</v>
      </c>
      <c r="K4123" s="7">
        <v>0</v>
      </c>
      <c r="L4123" s="7">
        <v>3588</v>
      </c>
      <c r="M4123" s="8">
        <f>IF([1]!TABLE_DI1[[#This Row],[DataDoPregao]]=A4122,M4122+1,1)</f>
        <v>34</v>
      </c>
    </row>
    <row r="4124" spans="1:13" x14ac:dyDescent="0.25">
      <c r="A4124" s="10">
        <v>40365</v>
      </c>
      <c r="B4124" s="12">
        <v>40392</v>
      </c>
      <c r="C4124" s="5" t="s">
        <v>102</v>
      </c>
      <c r="D4124" s="5">
        <v>10.4</v>
      </c>
      <c r="E4124" s="5">
        <v>10.39</v>
      </c>
      <c r="F4124" s="5">
        <v>10.4</v>
      </c>
      <c r="G4124" s="5">
        <v>10.39</v>
      </c>
      <c r="H4124" s="5">
        <v>10.398</v>
      </c>
      <c r="I4124" s="5">
        <v>99257.48</v>
      </c>
      <c r="J4124" s="5">
        <v>99258.72</v>
      </c>
      <c r="K4124" s="5">
        <v>79545</v>
      </c>
      <c r="L4124" s="5">
        <v>18</v>
      </c>
      <c r="M4124" s="6">
        <f>IF([1]!TABLE_DI1[[#This Row],[DataDoPregao]]=A4123,M4123+1,1)</f>
        <v>1</v>
      </c>
    </row>
    <row r="4125" spans="1:13" x14ac:dyDescent="0.25">
      <c r="A4125" s="11">
        <v>40365</v>
      </c>
      <c r="B4125" s="13">
        <v>40422</v>
      </c>
      <c r="C4125" s="7" t="s">
        <v>103</v>
      </c>
      <c r="D4125" s="7">
        <v>10.645</v>
      </c>
      <c r="E4125" s="7">
        <v>10.65</v>
      </c>
      <c r="F4125" s="7">
        <v>10.65</v>
      </c>
      <c r="G4125" s="7">
        <v>10.645</v>
      </c>
      <c r="H4125" s="7">
        <v>10.65</v>
      </c>
      <c r="I4125" s="7">
        <v>98366.94</v>
      </c>
      <c r="J4125" s="7">
        <v>98368.84</v>
      </c>
      <c r="K4125" s="7">
        <v>1180</v>
      </c>
      <c r="L4125" s="7">
        <v>40</v>
      </c>
      <c r="M4125" s="8">
        <f>IF([1]!TABLE_DI1[[#This Row],[DataDoPregao]]=A4124,M4124+1,1)</f>
        <v>2</v>
      </c>
    </row>
    <row r="4126" spans="1:13" x14ac:dyDescent="0.25">
      <c r="A4126" s="10">
        <v>40365</v>
      </c>
      <c r="B4126" s="12">
        <v>40452</v>
      </c>
      <c r="C4126" s="5" t="s">
        <v>83</v>
      </c>
      <c r="D4126" s="5">
        <v>10.92</v>
      </c>
      <c r="E4126" s="5">
        <v>10.93</v>
      </c>
      <c r="F4126" s="5">
        <v>10.93</v>
      </c>
      <c r="G4126" s="5">
        <v>10.91</v>
      </c>
      <c r="H4126" s="5">
        <v>10.920999999999999</v>
      </c>
      <c r="I4126" s="5">
        <v>97481.95</v>
      </c>
      <c r="J4126" s="5">
        <v>97482.95</v>
      </c>
      <c r="K4126" s="5">
        <v>48835</v>
      </c>
      <c r="L4126" s="5">
        <v>61</v>
      </c>
      <c r="M4126" s="6">
        <f>IF([1]!TABLE_DI1[[#This Row],[DataDoPregao]]=A4125,M4125+1,1)</f>
        <v>3</v>
      </c>
    </row>
    <row r="4127" spans="1:13" x14ac:dyDescent="0.25">
      <c r="A4127" s="11">
        <v>40365</v>
      </c>
      <c r="B4127" s="13">
        <v>40483</v>
      </c>
      <c r="C4127" s="7" t="s">
        <v>104</v>
      </c>
      <c r="D4127" s="7">
        <v>11.08</v>
      </c>
      <c r="E4127" s="7">
        <v>11.09</v>
      </c>
      <c r="F4127" s="7">
        <v>11.09</v>
      </c>
      <c r="G4127" s="7">
        <v>11.08</v>
      </c>
      <c r="H4127" s="7">
        <v>11.086</v>
      </c>
      <c r="I4127" s="7">
        <v>96635.68</v>
      </c>
      <c r="J4127" s="7">
        <v>96638.12</v>
      </c>
      <c r="K4127" s="7">
        <v>1200</v>
      </c>
      <c r="L4127" s="7">
        <v>81</v>
      </c>
      <c r="M4127" s="8">
        <f>IF([1]!TABLE_DI1[[#This Row],[DataDoPregao]]=A4126,M4126+1,1)</f>
        <v>4</v>
      </c>
    </row>
    <row r="4128" spans="1:13" x14ac:dyDescent="0.25">
      <c r="A4128" s="10">
        <v>40365</v>
      </c>
      <c r="B4128" s="12">
        <v>40546</v>
      </c>
      <c r="C4128" s="5" t="s">
        <v>84</v>
      </c>
      <c r="D4128" s="5">
        <v>11.31</v>
      </c>
      <c r="E4128" s="5">
        <v>11.32</v>
      </c>
      <c r="F4128" s="5">
        <v>11.34</v>
      </c>
      <c r="G4128" s="5">
        <v>11.31</v>
      </c>
      <c r="H4128" s="5">
        <v>11.323</v>
      </c>
      <c r="I4128" s="5">
        <v>94823.85</v>
      </c>
      <c r="J4128" s="5">
        <v>94819.87</v>
      </c>
      <c r="K4128" s="5">
        <v>158375</v>
      </c>
      <c r="L4128" s="5">
        <v>122</v>
      </c>
      <c r="M4128" s="6">
        <f>IF([1]!TABLE_DI1[[#This Row],[DataDoPregao]]=A4127,M4127+1,1)</f>
        <v>5</v>
      </c>
    </row>
    <row r="4129" spans="1:13" x14ac:dyDescent="0.25">
      <c r="A4129" s="11">
        <v>40365</v>
      </c>
      <c r="B4129" s="13">
        <v>40634</v>
      </c>
      <c r="C4129" s="7" t="s">
        <v>85</v>
      </c>
      <c r="D4129" s="7">
        <v>11.61</v>
      </c>
      <c r="E4129" s="7">
        <v>11.61</v>
      </c>
      <c r="F4129" s="7">
        <v>11.61</v>
      </c>
      <c r="G4129" s="7">
        <v>11.6</v>
      </c>
      <c r="H4129" s="7">
        <v>11.605</v>
      </c>
      <c r="I4129" s="7">
        <v>92178.61</v>
      </c>
      <c r="J4129" s="7">
        <v>92186.11</v>
      </c>
      <c r="K4129" s="7">
        <v>12320</v>
      </c>
      <c r="L4129" s="7">
        <v>183</v>
      </c>
      <c r="M4129" s="8">
        <f>IF([1]!TABLE_DI1[[#This Row],[DataDoPregao]]=A4128,M4128+1,1)</f>
        <v>6</v>
      </c>
    </row>
    <row r="4130" spans="1:13" x14ac:dyDescent="0.25">
      <c r="A4130" s="10">
        <v>40365</v>
      </c>
      <c r="B4130" s="12">
        <v>40725</v>
      </c>
      <c r="C4130" s="5" t="s">
        <v>86</v>
      </c>
      <c r="D4130" s="5">
        <v>11.77</v>
      </c>
      <c r="E4130" s="5">
        <v>11.77</v>
      </c>
      <c r="F4130" s="5">
        <v>11.78</v>
      </c>
      <c r="G4130" s="5">
        <v>11.76</v>
      </c>
      <c r="H4130" s="5">
        <v>11.766999999999999</v>
      </c>
      <c r="I4130" s="5">
        <v>89595.96</v>
      </c>
      <c r="J4130" s="5">
        <v>89606.67</v>
      </c>
      <c r="K4130" s="5">
        <v>30600</v>
      </c>
      <c r="L4130" s="5">
        <v>245</v>
      </c>
      <c r="M4130" s="6">
        <f>IF([1]!TABLE_DI1[[#This Row],[DataDoPregao]]=A4129,M4129+1,1)</f>
        <v>7</v>
      </c>
    </row>
    <row r="4131" spans="1:13" x14ac:dyDescent="0.25">
      <c r="A4131" s="11">
        <v>40365</v>
      </c>
      <c r="B4131" s="13">
        <v>40819</v>
      </c>
      <c r="C4131" s="7" t="s">
        <v>87</v>
      </c>
      <c r="D4131" s="7">
        <v>11.91</v>
      </c>
      <c r="E4131" s="7">
        <v>11.91</v>
      </c>
      <c r="F4131" s="7">
        <v>11.91</v>
      </c>
      <c r="G4131" s="7">
        <v>11.9</v>
      </c>
      <c r="H4131" s="7">
        <v>11.907</v>
      </c>
      <c r="I4131" s="7">
        <v>86922.45</v>
      </c>
      <c r="J4131" s="7">
        <v>86950.97</v>
      </c>
      <c r="K4131" s="7">
        <v>720</v>
      </c>
      <c r="L4131" s="7">
        <v>310</v>
      </c>
      <c r="M4131" s="8">
        <f>IF([1]!TABLE_DI1[[#This Row],[DataDoPregao]]=A4130,M4130+1,1)</f>
        <v>8</v>
      </c>
    </row>
    <row r="4132" spans="1:13" x14ac:dyDescent="0.25">
      <c r="A4132" s="10">
        <v>40365</v>
      </c>
      <c r="B4132" s="12">
        <v>40910</v>
      </c>
      <c r="C4132" s="5" t="s">
        <v>88</v>
      </c>
      <c r="D4132" s="5">
        <v>11.94</v>
      </c>
      <c r="E4132" s="5">
        <v>11.95</v>
      </c>
      <c r="F4132" s="5">
        <v>11.97</v>
      </c>
      <c r="G4132" s="5">
        <v>11.92</v>
      </c>
      <c r="H4132" s="5">
        <v>11.945</v>
      </c>
      <c r="I4132" s="5">
        <v>84510.53</v>
      </c>
      <c r="J4132" s="5">
        <v>84538.98</v>
      </c>
      <c r="K4132" s="5">
        <v>195445</v>
      </c>
      <c r="L4132" s="5">
        <v>372</v>
      </c>
      <c r="M4132" s="6">
        <f>IF([1]!TABLE_DI1[[#This Row],[DataDoPregao]]=A4131,M4131+1,1)</f>
        <v>9</v>
      </c>
    </row>
    <row r="4133" spans="1:13" x14ac:dyDescent="0.25">
      <c r="A4133" s="11">
        <v>40365</v>
      </c>
      <c r="B4133" s="13">
        <v>41001</v>
      </c>
      <c r="C4133" s="7" t="s">
        <v>89</v>
      </c>
      <c r="D4133" s="7">
        <v>11.98</v>
      </c>
      <c r="E4133" s="7">
        <v>11.98</v>
      </c>
      <c r="F4133" s="7">
        <v>11.98</v>
      </c>
      <c r="G4133" s="7">
        <v>11.97</v>
      </c>
      <c r="H4133" s="7">
        <v>11.978999999999999</v>
      </c>
      <c r="I4133" s="7">
        <v>82109.649999999994</v>
      </c>
      <c r="J4133" s="7">
        <v>82129.86</v>
      </c>
      <c r="K4133" s="7">
        <v>265</v>
      </c>
      <c r="L4133" s="7">
        <v>434</v>
      </c>
      <c r="M4133" s="8">
        <f>IF([1]!TABLE_DI1[[#This Row],[DataDoPregao]]=A4132,M4132+1,1)</f>
        <v>10</v>
      </c>
    </row>
    <row r="4134" spans="1:13" x14ac:dyDescent="0.25">
      <c r="A4134" s="10">
        <v>40365</v>
      </c>
      <c r="B4134" s="12">
        <v>41092</v>
      </c>
      <c r="C4134" s="5" t="s">
        <v>90</v>
      </c>
      <c r="D4134" s="5">
        <v>12.04</v>
      </c>
      <c r="E4134" s="5">
        <v>12.06</v>
      </c>
      <c r="F4134" s="5">
        <v>12.08</v>
      </c>
      <c r="G4134" s="5">
        <v>12.04</v>
      </c>
      <c r="H4134" s="5">
        <v>12.054</v>
      </c>
      <c r="I4134" s="5">
        <v>79742.06</v>
      </c>
      <c r="J4134" s="5">
        <v>79807.509999999995</v>
      </c>
      <c r="K4134" s="5">
        <v>63150</v>
      </c>
      <c r="L4134" s="5">
        <v>496</v>
      </c>
      <c r="M4134" s="6">
        <f>IF([1]!TABLE_DI1[[#This Row],[DataDoPregao]]=A4133,M4133+1,1)</f>
        <v>11</v>
      </c>
    </row>
    <row r="4135" spans="1:13" x14ac:dyDescent="0.25">
      <c r="A4135" s="11">
        <v>40365</v>
      </c>
      <c r="B4135" s="13">
        <v>41183</v>
      </c>
      <c r="C4135" s="7" t="s">
        <v>91</v>
      </c>
      <c r="D4135" s="7">
        <v>12.05</v>
      </c>
      <c r="E4135" s="7">
        <v>12.06</v>
      </c>
      <c r="F4135" s="7">
        <v>12.06</v>
      </c>
      <c r="G4135" s="7">
        <v>12.05</v>
      </c>
      <c r="H4135" s="7">
        <v>12.057</v>
      </c>
      <c r="I4135" s="7">
        <v>77492.37</v>
      </c>
      <c r="J4135" s="7">
        <v>77557.039999999994</v>
      </c>
      <c r="K4135" s="7">
        <v>380</v>
      </c>
      <c r="L4135" s="7">
        <v>559</v>
      </c>
      <c r="M4135" s="8">
        <f>IF([1]!TABLE_DI1[[#This Row],[DataDoPregao]]=A4134,M4134+1,1)</f>
        <v>12</v>
      </c>
    </row>
    <row r="4136" spans="1:13" x14ac:dyDescent="0.25">
      <c r="A4136" s="10">
        <v>40365</v>
      </c>
      <c r="B4136" s="12">
        <v>41276</v>
      </c>
      <c r="C4136" s="5" t="s">
        <v>92</v>
      </c>
      <c r="D4136" s="5">
        <v>12.03</v>
      </c>
      <c r="E4136" s="5">
        <v>12.04</v>
      </c>
      <c r="F4136" s="5">
        <v>12.06</v>
      </c>
      <c r="G4136" s="5">
        <v>12.02</v>
      </c>
      <c r="H4136" s="5">
        <v>12.035</v>
      </c>
      <c r="I4136" s="5">
        <v>75345.72</v>
      </c>
      <c r="J4136" s="5">
        <v>75424.42</v>
      </c>
      <c r="K4136" s="5">
        <v>19380</v>
      </c>
      <c r="L4136" s="5">
        <v>618</v>
      </c>
      <c r="M4136" s="6">
        <f>IF([1]!TABLE_DI1[[#This Row],[DataDoPregao]]=A4135,M4135+1,1)</f>
        <v>13</v>
      </c>
    </row>
    <row r="4137" spans="1:13" x14ac:dyDescent="0.25">
      <c r="A4137" s="11">
        <v>40365</v>
      </c>
      <c r="B4137" s="13">
        <v>41365</v>
      </c>
      <c r="C4137" s="7" t="s">
        <v>93</v>
      </c>
      <c r="D4137" s="7">
        <v>12.03</v>
      </c>
      <c r="E4137" s="7">
        <v>12.05</v>
      </c>
      <c r="F4137" s="7">
        <v>12.05</v>
      </c>
      <c r="G4137" s="7">
        <v>12.03</v>
      </c>
      <c r="H4137" s="7">
        <v>12.04</v>
      </c>
      <c r="I4137" s="7">
        <v>73332.05</v>
      </c>
      <c r="J4137" s="7">
        <v>73407.509999999995</v>
      </c>
      <c r="K4137" s="7">
        <v>30</v>
      </c>
      <c r="L4137" s="7">
        <v>677</v>
      </c>
      <c r="M4137" s="8">
        <f>IF([1]!TABLE_DI1[[#This Row],[DataDoPregao]]=A4136,M4136+1,1)</f>
        <v>14</v>
      </c>
    </row>
    <row r="4138" spans="1:13" x14ac:dyDescent="0.25">
      <c r="A4138" s="10">
        <v>40365</v>
      </c>
      <c r="B4138" s="12">
        <v>41456</v>
      </c>
      <c r="C4138" s="5" t="s">
        <v>94</v>
      </c>
      <c r="D4138" s="5">
        <v>12.03</v>
      </c>
      <c r="E4138" s="5">
        <v>12.05</v>
      </c>
      <c r="F4138" s="5">
        <v>12.06</v>
      </c>
      <c r="G4138" s="5">
        <v>12.03</v>
      </c>
      <c r="H4138" s="5">
        <v>12.045999999999999</v>
      </c>
      <c r="I4138" s="5">
        <v>71256.67</v>
      </c>
      <c r="J4138" s="5">
        <v>71308.66</v>
      </c>
      <c r="K4138" s="5">
        <v>35</v>
      </c>
      <c r="L4138" s="5">
        <v>740</v>
      </c>
      <c r="M4138" s="6">
        <f>IF([1]!TABLE_DI1[[#This Row],[DataDoPregao]]=A4137,M4137+1,1)</f>
        <v>15</v>
      </c>
    </row>
    <row r="4139" spans="1:13" x14ac:dyDescent="0.25">
      <c r="A4139" s="11">
        <v>40365</v>
      </c>
      <c r="B4139" s="13">
        <v>41548</v>
      </c>
      <c r="C4139" s="7" t="s">
        <v>95</v>
      </c>
      <c r="D4139" s="7">
        <v>12.03</v>
      </c>
      <c r="E4139" s="7">
        <v>12.05</v>
      </c>
      <c r="F4139" s="7">
        <v>12.05</v>
      </c>
      <c r="G4139" s="7">
        <v>12.03</v>
      </c>
      <c r="H4139" s="7">
        <v>12.048</v>
      </c>
      <c r="I4139" s="7">
        <v>69183.05</v>
      </c>
      <c r="J4139" s="7">
        <v>69258.45</v>
      </c>
      <c r="K4139" s="7">
        <v>50</v>
      </c>
      <c r="L4139" s="7">
        <v>805</v>
      </c>
      <c r="M4139" s="8">
        <f>IF([1]!TABLE_DI1[[#This Row],[DataDoPregao]]=A4138,M4138+1,1)</f>
        <v>16</v>
      </c>
    </row>
    <row r="4140" spans="1:13" x14ac:dyDescent="0.25">
      <c r="A4140" s="10">
        <v>40365</v>
      </c>
      <c r="B4140" s="12">
        <v>41641</v>
      </c>
      <c r="C4140" s="5" t="s">
        <v>96</v>
      </c>
      <c r="D4140" s="5">
        <v>12.01</v>
      </c>
      <c r="E4140" s="5">
        <v>12.03</v>
      </c>
      <c r="F4140" s="5">
        <v>12.05</v>
      </c>
      <c r="G4140" s="5">
        <v>12.01</v>
      </c>
      <c r="H4140" s="5">
        <v>12.034000000000001</v>
      </c>
      <c r="I4140" s="5">
        <v>67233.539999999994</v>
      </c>
      <c r="J4140" s="5">
        <v>67312.95</v>
      </c>
      <c r="K4140" s="5">
        <v>16440</v>
      </c>
      <c r="L4140" s="5">
        <v>866</v>
      </c>
      <c r="M4140" s="6">
        <f>IF([1]!TABLE_DI1[[#This Row],[DataDoPregao]]=A4139,M4139+1,1)</f>
        <v>17</v>
      </c>
    </row>
    <row r="4141" spans="1:13" x14ac:dyDescent="0.25">
      <c r="A4141" s="11">
        <v>40365</v>
      </c>
      <c r="B4141" s="13">
        <v>41730</v>
      </c>
      <c r="C4141" s="7" t="s">
        <v>97</v>
      </c>
      <c r="D4141" s="7">
        <v>12.05</v>
      </c>
      <c r="E4141" s="7">
        <v>12.05</v>
      </c>
      <c r="F4141" s="7">
        <v>12.05</v>
      </c>
      <c r="G4141" s="7">
        <v>12.05</v>
      </c>
      <c r="H4141" s="7">
        <v>12.05</v>
      </c>
      <c r="I4141" s="7">
        <v>65397.66</v>
      </c>
      <c r="J4141" s="7">
        <v>65447.78</v>
      </c>
      <c r="K4141" s="7">
        <v>5</v>
      </c>
      <c r="L4141" s="7">
        <v>927</v>
      </c>
      <c r="M4141" s="8">
        <f>IF([1]!TABLE_DI1[[#This Row],[DataDoPregao]]=A4140,M4140+1,1)</f>
        <v>18</v>
      </c>
    </row>
    <row r="4142" spans="1:13" x14ac:dyDescent="0.25">
      <c r="A4142" s="10">
        <v>40365</v>
      </c>
      <c r="B4142" s="12">
        <v>41821</v>
      </c>
      <c r="C4142" s="5" t="s">
        <v>98</v>
      </c>
      <c r="D4142" s="5">
        <v>12.05</v>
      </c>
      <c r="E4142" s="5">
        <v>12.05</v>
      </c>
      <c r="F4142" s="5">
        <v>12.05</v>
      </c>
      <c r="G4142" s="5">
        <v>12.05</v>
      </c>
      <c r="H4142" s="5">
        <v>12.05</v>
      </c>
      <c r="I4142" s="5">
        <v>63610.53</v>
      </c>
      <c r="J4142" s="5">
        <v>63674.02</v>
      </c>
      <c r="K4142" s="5">
        <v>5</v>
      </c>
      <c r="L4142" s="5">
        <v>988</v>
      </c>
      <c r="M4142" s="6">
        <f>IF([1]!TABLE_DI1[[#This Row],[DataDoPregao]]=A4141,M4141+1,1)</f>
        <v>19</v>
      </c>
    </row>
    <row r="4143" spans="1:13" x14ac:dyDescent="0.25">
      <c r="A4143" s="11">
        <v>40365</v>
      </c>
      <c r="B4143" s="13">
        <v>41913</v>
      </c>
      <c r="C4143" s="7" t="s">
        <v>99</v>
      </c>
      <c r="D4143" s="7">
        <v>0</v>
      </c>
      <c r="E4143" s="7">
        <v>0</v>
      </c>
      <c r="F4143" s="7">
        <v>0</v>
      </c>
      <c r="G4143" s="7">
        <v>0</v>
      </c>
      <c r="H4143" s="7">
        <v>0</v>
      </c>
      <c r="I4143" s="7">
        <v>61731.34</v>
      </c>
      <c r="J4143" s="7">
        <v>61808.97</v>
      </c>
      <c r="K4143" s="7">
        <v>0</v>
      </c>
      <c r="L4143" s="7">
        <v>1053</v>
      </c>
      <c r="M4143" s="8">
        <f>IF([1]!TABLE_DI1[[#This Row],[DataDoPregao]]=A4142,M4142+1,1)</f>
        <v>20</v>
      </c>
    </row>
    <row r="4144" spans="1:13" x14ac:dyDescent="0.25">
      <c r="A4144" s="10">
        <v>40365</v>
      </c>
      <c r="B4144" s="12">
        <v>42006</v>
      </c>
      <c r="C4144" s="5" t="s">
        <v>100</v>
      </c>
      <c r="D4144" s="5">
        <v>12.05</v>
      </c>
      <c r="E4144" s="5">
        <v>12.06</v>
      </c>
      <c r="F4144" s="5">
        <v>12.06</v>
      </c>
      <c r="G4144" s="5">
        <v>12.05</v>
      </c>
      <c r="H4144" s="5">
        <v>12.05</v>
      </c>
      <c r="I4144" s="5">
        <v>59933.34</v>
      </c>
      <c r="J4144" s="5">
        <v>60025.58</v>
      </c>
      <c r="K4144" s="5">
        <v>435</v>
      </c>
      <c r="L4144" s="5">
        <v>1115</v>
      </c>
      <c r="M4144" s="6">
        <f>IF([1]!TABLE_DI1[[#This Row],[DataDoPregao]]=A4143,M4143+1,1)</f>
        <v>21</v>
      </c>
    </row>
    <row r="4145" spans="1:13" x14ac:dyDescent="0.25">
      <c r="A4145" s="11">
        <v>40365</v>
      </c>
      <c r="B4145" s="13">
        <v>42095</v>
      </c>
      <c r="C4145" s="7" t="s">
        <v>21</v>
      </c>
      <c r="D4145" s="7">
        <v>0</v>
      </c>
      <c r="E4145" s="7">
        <v>0</v>
      </c>
      <c r="F4145" s="7">
        <v>0</v>
      </c>
      <c r="G4145" s="7">
        <v>0</v>
      </c>
      <c r="H4145" s="7">
        <v>0</v>
      </c>
      <c r="I4145" s="7">
        <v>58303.99</v>
      </c>
      <c r="J4145" s="7">
        <v>58398.78</v>
      </c>
      <c r="K4145" s="7">
        <v>0</v>
      </c>
      <c r="L4145" s="7">
        <v>1176</v>
      </c>
      <c r="M4145" s="8">
        <f>IF([1]!TABLE_DI1[[#This Row],[DataDoPregao]]=A4144,M4144+1,1)</f>
        <v>22</v>
      </c>
    </row>
    <row r="4146" spans="1:13" x14ac:dyDescent="0.25">
      <c r="A4146" s="10">
        <v>40365</v>
      </c>
      <c r="B4146" s="12">
        <v>42186</v>
      </c>
      <c r="C4146" s="5" t="s">
        <v>24</v>
      </c>
      <c r="D4146" s="5">
        <v>0</v>
      </c>
      <c r="E4146" s="5">
        <v>0</v>
      </c>
      <c r="F4146" s="5">
        <v>0</v>
      </c>
      <c r="G4146" s="5">
        <v>0</v>
      </c>
      <c r="H4146" s="5">
        <v>0</v>
      </c>
      <c r="I4146" s="5">
        <v>56708.85</v>
      </c>
      <c r="J4146" s="5">
        <v>56765.52</v>
      </c>
      <c r="K4146" s="5">
        <v>0</v>
      </c>
      <c r="L4146" s="5">
        <v>1237</v>
      </c>
      <c r="M4146" s="6">
        <f>IF([1]!TABLE_DI1[[#This Row],[DataDoPregao]]=A4145,M4145+1,1)</f>
        <v>23</v>
      </c>
    </row>
    <row r="4147" spans="1:13" x14ac:dyDescent="0.25">
      <c r="A4147" s="11">
        <v>40365</v>
      </c>
      <c r="B4147" s="13">
        <v>42278</v>
      </c>
      <c r="C4147" s="7" t="s">
        <v>27</v>
      </c>
      <c r="D4147" s="7">
        <v>0</v>
      </c>
      <c r="E4147" s="7">
        <v>0</v>
      </c>
      <c r="F4147" s="7">
        <v>0</v>
      </c>
      <c r="G4147" s="7">
        <v>0</v>
      </c>
      <c r="H4147" s="7">
        <v>0</v>
      </c>
      <c r="I4147" s="7">
        <v>55059.32</v>
      </c>
      <c r="J4147" s="7">
        <v>55138.02</v>
      </c>
      <c r="K4147" s="7">
        <v>0</v>
      </c>
      <c r="L4147" s="7">
        <v>1301</v>
      </c>
      <c r="M4147" s="8">
        <f>IF([1]!TABLE_DI1[[#This Row],[DataDoPregao]]=A4146,M4146+1,1)</f>
        <v>24</v>
      </c>
    </row>
    <row r="4148" spans="1:13" x14ac:dyDescent="0.25">
      <c r="A4148" s="10">
        <v>40365</v>
      </c>
      <c r="B4148" s="12">
        <v>42373</v>
      </c>
      <c r="C4148" s="5" t="s">
        <v>30</v>
      </c>
      <c r="D4148" s="5">
        <v>12.05</v>
      </c>
      <c r="E4148" s="5">
        <v>12.07</v>
      </c>
      <c r="F4148" s="5">
        <v>12.07</v>
      </c>
      <c r="G4148" s="5">
        <v>12.04</v>
      </c>
      <c r="H4148" s="5">
        <v>12.045999999999999</v>
      </c>
      <c r="I4148" s="5">
        <v>53505.4</v>
      </c>
      <c r="J4148" s="5">
        <v>53606.71</v>
      </c>
      <c r="K4148" s="5">
        <v>105</v>
      </c>
      <c r="L4148" s="5">
        <v>1361</v>
      </c>
      <c r="M4148" s="6">
        <f>IF([1]!TABLE_DI1[[#This Row],[DataDoPregao]]=A4147,M4147+1,1)</f>
        <v>25</v>
      </c>
    </row>
    <row r="4149" spans="1:13" x14ac:dyDescent="0.25">
      <c r="A4149" s="11">
        <v>40365</v>
      </c>
      <c r="B4149" s="13">
        <v>42552</v>
      </c>
      <c r="C4149" s="7" t="s">
        <v>35</v>
      </c>
      <c r="D4149" s="7">
        <v>0</v>
      </c>
      <c r="E4149" s="7">
        <v>0</v>
      </c>
      <c r="F4149" s="7">
        <v>0</v>
      </c>
      <c r="G4149" s="7">
        <v>0</v>
      </c>
      <c r="H4149" s="7">
        <v>0</v>
      </c>
      <c r="I4149" s="7">
        <v>50631</v>
      </c>
      <c r="J4149" s="7">
        <v>50722.27</v>
      </c>
      <c r="K4149" s="7">
        <v>0</v>
      </c>
      <c r="L4149" s="7">
        <v>1484</v>
      </c>
      <c r="M4149" s="8">
        <f>IF([1]!TABLE_DI1[[#This Row],[DataDoPregao]]=A4148,M4148+1,1)</f>
        <v>26</v>
      </c>
    </row>
    <row r="4150" spans="1:13" x14ac:dyDescent="0.25">
      <c r="A4150" s="10">
        <v>40365</v>
      </c>
      <c r="B4150" s="12">
        <v>42737</v>
      </c>
      <c r="C4150" s="5" t="s">
        <v>37</v>
      </c>
      <c r="D4150" s="5">
        <v>12.01</v>
      </c>
      <c r="E4150" s="5">
        <v>12.05</v>
      </c>
      <c r="F4150" s="5">
        <v>12.06</v>
      </c>
      <c r="G4150" s="5">
        <v>12.01</v>
      </c>
      <c r="H4150" s="5">
        <v>12.039</v>
      </c>
      <c r="I4150" s="5">
        <v>47847.42</v>
      </c>
      <c r="J4150" s="5">
        <v>47927.37</v>
      </c>
      <c r="K4150" s="5">
        <v>4735</v>
      </c>
      <c r="L4150" s="5">
        <v>1610</v>
      </c>
      <c r="M4150" s="6">
        <f>IF([1]!TABLE_DI1[[#This Row],[DataDoPregao]]=A4149,M4149+1,1)</f>
        <v>27</v>
      </c>
    </row>
    <row r="4151" spans="1:13" x14ac:dyDescent="0.25">
      <c r="A4151" s="11">
        <v>40365</v>
      </c>
      <c r="B4151" s="13">
        <v>42828</v>
      </c>
      <c r="C4151" s="7" t="s">
        <v>38</v>
      </c>
      <c r="D4151" s="7">
        <v>0</v>
      </c>
      <c r="E4151" s="7">
        <v>0</v>
      </c>
      <c r="F4151" s="7">
        <v>0</v>
      </c>
      <c r="G4151" s="7">
        <v>0</v>
      </c>
      <c r="H4151" s="7">
        <v>0</v>
      </c>
      <c r="I4151" s="7">
        <v>46515.06</v>
      </c>
      <c r="J4151" s="7">
        <v>46615.54</v>
      </c>
      <c r="K4151" s="7">
        <v>0</v>
      </c>
      <c r="L4151" s="7">
        <v>1672</v>
      </c>
      <c r="M4151" s="8">
        <f>IF([1]!TABLE_DI1[[#This Row],[DataDoPregao]]=A4150,M4150+1,1)</f>
        <v>28</v>
      </c>
    </row>
    <row r="4152" spans="1:13" x14ac:dyDescent="0.25">
      <c r="A4152" s="10">
        <v>40365</v>
      </c>
      <c r="B4152" s="12">
        <v>43102</v>
      </c>
      <c r="C4152" s="5" t="s">
        <v>41</v>
      </c>
      <c r="D4152" s="5">
        <v>0</v>
      </c>
      <c r="E4152" s="5">
        <v>0</v>
      </c>
      <c r="F4152" s="5">
        <v>0</v>
      </c>
      <c r="G4152" s="5">
        <v>0</v>
      </c>
      <c r="H4152" s="5">
        <v>0</v>
      </c>
      <c r="I4152" s="5">
        <v>42792.03</v>
      </c>
      <c r="J4152" s="5">
        <v>42834.85</v>
      </c>
      <c r="K4152" s="5">
        <v>0</v>
      </c>
      <c r="L4152" s="5">
        <v>1856</v>
      </c>
      <c r="M4152" s="6">
        <f>IF([1]!TABLE_DI1[[#This Row],[DataDoPregao]]=A4151,M4151+1,1)</f>
        <v>29</v>
      </c>
    </row>
    <row r="4153" spans="1:13" x14ac:dyDescent="0.25">
      <c r="A4153" s="11">
        <v>40365</v>
      </c>
      <c r="B4153" s="13">
        <v>43467</v>
      </c>
      <c r="C4153" s="7" t="s">
        <v>45</v>
      </c>
      <c r="D4153" s="7">
        <v>0</v>
      </c>
      <c r="E4153" s="7">
        <v>0</v>
      </c>
      <c r="F4153" s="7">
        <v>0</v>
      </c>
      <c r="G4153" s="7">
        <v>0</v>
      </c>
      <c r="H4153" s="7">
        <v>0</v>
      </c>
      <c r="I4153" s="7">
        <v>38254.51</v>
      </c>
      <c r="J4153" s="7">
        <v>38228.81</v>
      </c>
      <c r="K4153" s="7">
        <v>0</v>
      </c>
      <c r="L4153" s="7">
        <v>2101</v>
      </c>
      <c r="M4153" s="8">
        <f>IF([1]!TABLE_DI1[[#This Row],[DataDoPregao]]=A4152,M4152+1,1)</f>
        <v>30</v>
      </c>
    </row>
    <row r="4154" spans="1:13" x14ac:dyDescent="0.25">
      <c r="A4154" s="10">
        <v>40365</v>
      </c>
      <c r="B4154" s="12">
        <v>43832</v>
      </c>
      <c r="C4154" s="5" t="s">
        <v>49</v>
      </c>
      <c r="D4154" s="5">
        <v>0</v>
      </c>
      <c r="E4154" s="5">
        <v>0</v>
      </c>
      <c r="F4154" s="5">
        <v>0</v>
      </c>
      <c r="G4154" s="5">
        <v>0</v>
      </c>
      <c r="H4154" s="5">
        <v>0</v>
      </c>
      <c r="I4154" s="5">
        <v>34153.919999999998</v>
      </c>
      <c r="J4154" s="5">
        <v>34137.199999999997</v>
      </c>
      <c r="K4154" s="5">
        <v>0</v>
      </c>
      <c r="L4154" s="5">
        <v>2349</v>
      </c>
      <c r="M4154" s="6">
        <f>IF([1]!TABLE_DI1[[#This Row],[DataDoPregao]]=A4153,M4153+1,1)</f>
        <v>31</v>
      </c>
    </row>
    <row r="4155" spans="1:13" x14ac:dyDescent="0.25">
      <c r="A4155" s="11">
        <v>40365</v>
      </c>
      <c r="B4155" s="13">
        <v>44200</v>
      </c>
      <c r="C4155" s="7" t="s">
        <v>53</v>
      </c>
      <c r="D4155" s="7">
        <v>12.06</v>
      </c>
      <c r="E4155" s="7">
        <v>12.01</v>
      </c>
      <c r="F4155" s="7">
        <v>12.06</v>
      </c>
      <c r="G4155" s="7">
        <v>12</v>
      </c>
      <c r="H4155" s="7">
        <v>12.028</v>
      </c>
      <c r="I4155" s="7">
        <v>30518.47</v>
      </c>
      <c r="J4155" s="7">
        <v>30559.25</v>
      </c>
      <c r="K4155" s="7">
        <v>1985</v>
      </c>
      <c r="L4155" s="7">
        <v>2596</v>
      </c>
      <c r="M4155" s="8">
        <f>IF([1]!TABLE_DI1[[#This Row],[DataDoPregao]]=A4154,M4154+1,1)</f>
        <v>32</v>
      </c>
    </row>
    <row r="4156" spans="1:13" x14ac:dyDescent="0.25">
      <c r="A4156" s="10">
        <v>40365</v>
      </c>
      <c r="B4156" s="12">
        <v>44564</v>
      </c>
      <c r="C4156" s="5" t="s">
        <v>57</v>
      </c>
      <c r="D4156" s="5">
        <v>0</v>
      </c>
      <c r="E4156" s="5">
        <v>0</v>
      </c>
      <c r="F4156" s="5">
        <v>0</v>
      </c>
      <c r="G4156" s="5">
        <v>0</v>
      </c>
      <c r="H4156" s="5">
        <v>0</v>
      </c>
      <c r="I4156" s="5">
        <v>27036.34</v>
      </c>
      <c r="J4156" s="5">
        <v>27062.13</v>
      </c>
      <c r="K4156" s="5">
        <v>0</v>
      </c>
      <c r="L4156" s="5">
        <v>2843</v>
      </c>
      <c r="M4156" s="6">
        <f>IF([1]!TABLE_DI1[[#This Row],[DataDoPregao]]=A4155,M4155+1,1)</f>
        <v>33</v>
      </c>
    </row>
    <row r="4157" spans="1:13" x14ac:dyDescent="0.25">
      <c r="A4157" s="11">
        <v>40365</v>
      </c>
      <c r="B4157" s="13">
        <v>45659</v>
      </c>
      <c r="C4157" s="7" t="s">
        <v>63</v>
      </c>
      <c r="D4157" s="7">
        <v>0</v>
      </c>
      <c r="E4157" s="7">
        <v>0</v>
      </c>
      <c r="F4157" s="7">
        <v>0</v>
      </c>
      <c r="G4157" s="7">
        <v>0</v>
      </c>
      <c r="H4157" s="7">
        <v>0</v>
      </c>
      <c r="I4157" s="7">
        <v>19215.009999999998</v>
      </c>
      <c r="J4157" s="7">
        <v>19238.47</v>
      </c>
      <c r="K4157" s="7">
        <v>0</v>
      </c>
      <c r="L4157" s="7">
        <v>3587</v>
      </c>
      <c r="M4157" s="8">
        <f>IF([1]!TABLE_DI1[[#This Row],[DataDoPregao]]=A4156,M4156+1,1)</f>
        <v>34</v>
      </c>
    </row>
    <row r="4158" spans="1:13" x14ac:dyDescent="0.25">
      <c r="A4158" s="10">
        <v>40366</v>
      </c>
      <c r="B4158" s="12">
        <v>40392</v>
      </c>
      <c r="C4158" s="5" t="s">
        <v>102</v>
      </c>
      <c r="D4158" s="5">
        <v>10.414999999999999</v>
      </c>
      <c r="E4158" s="5">
        <v>10.4</v>
      </c>
      <c r="F4158" s="5">
        <v>10.414999999999999</v>
      </c>
      <c r="G4158" s="5">
        <v>10.38</v>
      </c>
      <c r="H4158" s="5">
        <v>10.4</v>
      </c>
      <c r="I4158" s="5">
        <v>99295.78</v>
      </c>
      <c r="J4158" s="5">
        <v>99295.53</v>
      </c>
      <c r="K4158" s="5">
        <v>2395</v>
      </c>
      <c r="L4158" s="5">
        <v>17</v>
      </c>
      <c r="M4158" s="6">
        <f>IF([1]!TABLE_DI1[[#This Row],[DataDoPregao]]=A4157,M4157+1,1)</f>
        <v>1</v>
      </c>
    </row>
    <row r="4159" spans="1:13" x14ac:dyDescent="0.25">
      <c r="A4159" s="11">
        <v>40366</v>
      </c>
      <c r="B4159" s="13">
        <v>40422</v>
      </c>
      <c r="C4159" s="7" t="s">
        <v>103</v>
      </c>
      <c r="D4159" s="7">
        <v>10.65</v>
      </c>
      <c r="E4159" s="7">
        <v>10.65</v>
      </c>
      <c r="F4159" s="7">
        <v>10.654999999999999</v>
      </c>
      <c r="G4159" s="7">
        <v>10.645</v>
      </c>
      <c r="H4159" s="7">
        <v>10.65</v>
      </c>
      <c r="I4159" s="7">
        <v>98406.45</v>
      </c>
      <c r="J4159" s="7">
        <v>98404.64</v>
      </c>
      <c r="K4159" s="7">
        <v>34220</v>
      </c>
      <c r="L4159" s="7">
        <v>39</v>
      </c>
      <c r="M4159" s="8">
        <f>IF([1]!TABLE_DI1[[#This Row],[DataDoPregao]]=A4158,M4158+1,1)</f>
        <v>2</v>
      </c>
    </row>
    <row r="4160" spans="1:13" x14ac:dyDescent="0.25">
      <c r="A4160" s="10">
        <v>40366</v>
      </c>
      <c r="B4160" s="12">
        <v>40452</v>
      </c>
      <c r="C4160" s="5" t="s">
        <v>83</v>
      </c>
      <c r="D4160" s="5">
        <v>10.92</v>
      </c>
      <c r="E4160" s="5">
        <v>10.92</v>
      </c>
      <c r="F4160" s="5">
        <v>10.92</v>
      </c>
      <c r="G4160" s="5">
        <v>10.91</v>
      </c>
      <c r="H4160" s="5">
        <v>10.914999999999999</v>
      </c>
      <c r="I4160" s="5">
        <v>97522.48</v>
      </c>
      <c r="J4160" s="5">
        <v>97519.31</v>
      </c>
      <c r="K4160" s="5">
        <v>337100</v>
      </c>
      <c r="L4160" s="5">
        <v>60</v>
      </c>
      <c r="M4160" s="6">
        <f>IF([1]!TABLE_DI1[[#This Row],[DataDoPregao]]=A4159,M4159+1,1)</f>
        <v>3</v>
      </c>
    </row>
    <row r="4161" spans="1:13" x14ac:dyDescent="0.25">
      <c r="A4161" s="11">
        <v>40366</v>
      </c>
      <c r="B4161" s="13">
        <v>40483</v>
      </c>
      <c r="C4161" s="7" t="s">
        <v>104</v>
      </c>
      <c r="D4161" s="7">
        <v>11.07</v>
      </c>
      <c r="E4161" s="7">
        <v>11.03</v>
      </c>
      <c r="F4161" s="7">
        <v>11.08</v>
      </c>
      <c r="G4161" s="7">
        <v>11.01</v>
      </c>
      <c r="H4161" s="7">
        <v>11.077</v>
      </c>
      <c r="I4161" s="7">
        <v>96692.81</v>
      </c>
      <c r="J4161" s="7">
        <v>96672.72</v>
      </c>
      <c r="K4161" s="7">
        <v>82005</v>
      </c>
      <c r="L4161" s="7">
        <v>80</v>
      </c>
      <c r="M4161" s="8">
        <f>IF([1]!TABLE_DI1[[#This Row],[DataDoPregao]]=A4160,M4160+1,1)</f>
        <v>4</v>
      </c>
    </row>
    <row r="4162" spans="1:13" x14ac:dyDescent="0.25">
      <c r="A4162" s="10">
        <v>40366</v>
      </c>
      <c r="B4162" s="12">
        <v>40546</v>
      </c>
      <c r="C4162" s="5" t="s">
        <v>84</v>
      </c>
      <c r="D4162" s="5">
        <v>11.31</v>
      </c>
      <c r="E4162" s="5">
        <v>11.3</v>
      </c>
      <c r="F4162" s="5">
        <v>11.31</v>
      </c>
      <c r="G4162" s="5">
        <v>11.28</v>
      </c>
      <c r="H4162" s="5">
        <v>11.29</v>
      </c>
      <c r="I4162" s="5">
        <v>94872.56</v>
      </c>
      <c r="J4162" s="5">
        <v>94860.2</v>
      </c>
      <c r="K4162" s="5">
        <v>329760</v>
      </c>
      <c r="L4162" s="5">
        <v>121</v>
      </c>
      <c r="M4162" s="6">
        <f>IF([1]!TABLE_DI1[[#This Row],[DataDoPregao]]=A4161,M4161+1,1)</f>
        <v>5</v>
      </c>
    </row>
    <row r="4163" spans="1:13" x14ac:dyDescent="0.25">
      <c r="A4163" s="11">
        <v>40366</v>
      </c>
      <c r="B4163" s="13">
        <v>40634</v>
      </c>
      <c r="C4163" s="7" t="s">
        <v>85</v>
      </c>
      <c r="D4163" s="7">
        <v>11.56</v>
      </c>
      <c r="E4163" s="7">
        <v>11.56</v>
      </c>
      <c r="F4163" s="7">
        <v>11.57</v>
      </c>
      <c r="G4163" s="7">
        <v>11.55</v>
      </c>
      <c r="H4163" s="7">
        <v>11.558</v>
      </c>
      <c r="I4163" s="7">
        <v>92249.27</v>
      </c>
      <c r="J4163" s="7">
        <v>92213.94</v>
      </c>
      <c r="K4163" s="7">
        <v>21100</v>
      </c>
      <c r="L4163" s="7">
        <v>182</v>
      </c>
      <c r="M4163" s="8">
        <f>IF([1]!TABLE_DI1[[#This Row],[DataDoPregao]]=A4162,M4162+1,1)</f>
        <v>6</v>
      </c>
    </row>
    <row r="4164" spans="1:13" x14ac:dyDescent="0.25">
      <c r="A4164" s="10">
        <v>40366</v>
      </c>
      <c r="B4164" s="12">
        <v>40725</v>
      </c>
      <c r="C4164" s="5" t="s">
        <v>86</v>
      </c>
      <c r="D4164" s="5">
        <v>11.72</v>
      </c>
      <c r="E4164" s="5">
        <v>11.72</v>
      </c>
      <c r="F4164" s="5">
        <v>11.73</v>
      </c>
      <c r="G4164" s="5">
        <v>11.7</v>
      </c>
      <c r="H4164" s="5">
        <v>11.717000000000001</v>
      </c>
      <c r="I4164" s="5">
        <v>89667.09</v>
      </c>
      <c r="J4164" s="5">
        <v>89630.3</v>
      </c>
      <c r="K4164" s="5">
        <v>28650</v>
      </c>
      <c r="L4164" s="5">
        <v>244</v>
      </c>
      <c r="M4164" s="6">
        <f>IF([1]!TABLE_DI1[[#This Row],[DataDoPregao]]=A4163,M4163+1,1)</f>
        <v>7</v>
      </c>
    </row>
    <row r="4165" spans="1:13" x14ac:dyDescent="0.25">
      <c r="A4165" s="11">
        <v>40366</v>
      </c>
      <c r="B4165" s="13">
        <v>40819</v>
      </c>
      <c r="C4165" s="7" t="s">
        <v>87</v>
      </c>
      <c r="D4165" s="7">
        <v>11.86</v>
      </c>
      <c r="E4165" s="7">
        <v>11.85</v>
      </c>
      <c r="F4165" s="7">
        <v>11.86</v>
      </c>
      <c r="G4165" s="7">
        <v>11.85</v>
      </c>
      <c r="H4165" s="7">
        <v>11.855</v>
      </c>
      <c r="I4165" s="7">
        <v>87014.38</v>
      </c>
      <c r="J4165" s="7">
        <v>86955.77</v>
      </c>
      <c r="K4165" s="7">
        <v>10530</v>
      </c>
      <c r="L4165" s="7">
        <v>309</v>
      </c>
      <c r="M4165" s="8">
        <f>IF([1]!TABLE_DI1[[#This Row],[DataDoPregao]]=A4164,M4164+1,1)</f>
        <v>8</v>
      </c>
    </row>
    <row r="4166" spans="1:13" x14ac:dyDescent="0.25">
      <c r="A4166" s="10">
        <v>40366</v>
      </c>
      <c r="B4166" s="12">
        <v>40910</v>
      </c>
      <c r="C4166" s="5" t="s">
        <v>88</v>
      </c>
      <c r="D4166" s="5">
        <v>11.92</v>
      </c>
      <c r="E4166" s="5">
        <v>11.87</v>
      </c>
      <c r="F4166" s="5">
        <v>11.92</v>
      </c>
      <c r="G4166" s="5">
        <v>11.86</v>
      </c>
      <c r="H4166" s="5">
        <v>11.88</v>
      </c>
      <c r="I4166" s="5">
        <v>84627.1</v>
      </c>
      <c r="J4166" s="5">
        <v>84542.92</v>
      </c>
      <c r="K4166" s="5">
        <v>281885</v>
      </c>
      <c r="L4166" s="5">
        <v>371</v>
      </c>
      <c r="M4166" s="6">
        <f>IF([1]!TABLE_DI1[[#This Row],[DataDoPregao]]=A4165,M4165+1,1)</f>
        <v>9</v>
      </c>
    </row>
    <row r="4167" spans="1:13" x14ac:dyDescent="0.25">
      <c r="A4167" s="11">
        <v>40366</v>
      </c>
      <c r="B4167" s="13">
        <v>41001</v>
      </c>
      <c r="C4167" s="7" t="s">
        <v>89</v>
      </c>
      <c r="D4167" s="7">
        <v>11.93</v>
      </c>
      <c r="E4167" s="7">
        <v>11.91</v>
      </c>
      <c r="F4167" s="7">
        <v>11.94</v>
      </c>
      <c r="G4167" s="7">
        <v>11.91</v>
      </c>
      <c r="H4167" s="7">
        <v>11.928000000000001</v>
      </c>
      <c r="I4167" s="7">
        <v>82235.850000000006</v>
      </c>
      <c r="J4167" s="7">
        <v>82141.119999999995</v>
      </c>
      <c r="K4167" s="7">
        <v>1225</v>
      </c>
      <c r="L4167" s="7">
        <v>433</v>
      </c>
      <c r="M4167" s="8">
        <f>IF([1]!TABLE_DI1[[#This Row],[DataDoPregao]]=A4166,M4166+1,1)</f>
        <v>10</v>
      </c>
    </row>
    <row r="4168" spans="1:13" x14ac:dyDescent="0.25">
      <c r="A4168" s="10">
        <v>40366</v>
      </c>
      <c r="B4168" s="12">
        <v>41092</v>
      </c>
      <c r="C4168" s="5" t="s">
        <v>90</v>
      </c>
      <c r="D4168" s="5">
        <v>12.03</v>
      </c>
      <c r="E4168" s="5">
        <v>12</v>
      </c>
      <c r="F4168" s="5">
        <v>12.03</v>
      </c>
      <c r="G4168" s="5">
        <v>11.98</v>
      </c>
      <c r="H4168" s="5">
        <v>12</v>
      </c>
      <c r="I4168" s="5">
        <v>79877.070000000007</v>
      </c>
      <c r="J4168" s="5">
        <v>79772.63</v>
      </c>
      <c r="K4168" s="5">
        <v>109555</v>
      </c>
      <c r="L4168" s="5">
        <v>495</v>
      </c>
      <c r="M4168" s="6">
        <f>IF([1]!TABLE_DI1[[#This Row],[DataDoPregao]]=A4167,M4167+1,1)</f>
        <v>11</v>
      </c>
    </row>
    <row r="4169" spans="1:13" x14ac:dyDescent="0.25">
      <c r="A4169" s="11">
        <v>40366</v>
      </c>
      <c r="B4169" s="13">
        <v>41183</v>
      </c>
      <c r="C4169" s="7" t="s">
        <v>91</v>
      </c>
      <c r="D4169" s="7">
        <v>12</v>
      </c>
      <c r="E4169" s="7">
        <v>12</v>
      </c>
      <c r="F4169" s="7">
        <v>12</v>
      </c>
      <c r="G4169" s="7">
        <v>12</v>
      </c>
      <c r="H4169" s="7">
        <v>12</v>
      </c>
      <c r="I4169" s="7">
        <v>77597.08</v>
      </c>
      <c r="J4169" s="7">
        <v>77522.070000000007</v>
      </c>
      <c r="K4169" s="7">
        <v>15</v>
      </c>
      <c r="L4169" s="7">
        <v>558</v>
      </c>
      <c r="M4169" s="8">
        <f>IF([1]!TABLE_DI1[[#This Row],[DataDoPregao]]=A4168,M4168+1,1)</f>
        <v>12</v>
      </c>
    </row>
    <row r="4170" spans="1:13" x14ac:dyDescent="0.25">
      <c r="A4170" s="10">
        <v>40366</v>
      </c>
      <c r="B4170" s="12">
        <v>41276</v>
      </c>
      <c r="C4170" s="5" t="s">
        <v>92</v>
      </c>
      <c r="D4170" s="5">
        <v>11.99</v>
      </c>
      <c r="E4170" s="5">
        <v>12.02</v>
      </c>
      <c r="F4170" s="5">
        <v>12.02</v>
      </c>
      <c r="G4170" s="5">
        <v>11.97</v>
      </c>
      <c r="H4170" s="5">
        <v>11.997999999999999</v>
      </c>
      <c r="I4170" s="5">
        <v>75463.37</v>
      </c>
      <c r="J4170" s="5">
        <v>75374.600000000006</v>
      </c>
      <c r="K4170" s="5">
        <v>47750</v>
      </c>
      <c r="L4170" s="5">
        <v>617</v>
      </c>
      <c r="M4170" s="6">
        <f>IF([1]!TABLE_DI1[[#This Row],[DataDoPregao]]=A4169,M4169+1,1)</f>
        <v>13</v>
      </c>
    </row>
    <row r="4171" spans="1:13" x14ac:dyDescent="0.25">
      <c r="A4171" s="11">
        <v>40366</v>
      </c>
      <c r="B4171" s="13">
        <v>41365</v>
      </c>
      <c r="C4171" s="7" t="s">
        <v>93</v>
      </c>
      <c r="D4171" s="7">
        <v>12.01</v>
      </c>
      <c r="E4171" s="7">
        <v>12.01</v>
      </c>
      <c r="F4171" s="7">
        <v>12.01</v>
      </c>
      <c r="G4171" s="7">
        <v>12.01</v>
      </c>
      <c r="H4171" s="7">
        <v>12.01</v>
      </c>
      <c r="I4171" s="7">
        <v>73436.509999999995</v>
      </c>
      <c r="J4171" s="7">
        <v>73360.160000000003</v>
      </c>
      <c r="K4171" s="7">
        <v>10</v>
      </c>
      <c r="L4171" s="7">
        <v>676</v>
      </c>
      <c r="M4171" s="8">
        <f>IF([1]!TABLE_DI1[[#This Row],[DataDoPregao]]=A4170,M4170+1,1)</f>
        <v>14</v>
      </c>
    </row>
    <row r="4172" spans="1:13" x14ac:dyDescent="0.25">
      <c r="A4172" s="10">
        <v>40366</v>
      </c>
      <c r="B4172" s="12">
        <v>41456</v>
      </c>
      <c r="C4172" s="5" t="s">
        <v>94</v>
      </c>
      <c r="D4172" s="5">
        <v>12.03</v>
      </c>
      <c r="E4172" s="5">
        <v>12.03</v>
      </c>
      <c r="F4172" s="5">
        <v>12.03</v>
      </c>
      <c r="G4172" s="5">
        <v>12.03</v>
      </c>
      <c r="H4172" s="5">
        <v>12.03</v>
      </c>
      <c r="I4172" s="5">
        <v>71345.63</v>
      </c>
      <c r="J4172" s="5">
        <v>71283.98</v>
      </c>
      <c r="K4172" s="5">
        <v>10</v>
      </c>
      <c r="L4172" s="5">
        <v>739</v>
      </c>
      <c r="M4172" s="6">
        <f>IF([1]!TABLE_DI1[[#This Row],[DataDoPregao]]=A4171,M4171+1,1)</f>
        <v>15</v>
      </c>
    </row>
    <row r="4173" spans="1:13" x14ac:dyDescent="0.25">
      <c r="A4173" s="11">
        <v>40366</v>
      </c>
      <c r="B4173" s="13">
        <v>41548</v>
      </c>
      <c r="C4173" s="7" t="s">
        <v>95</v>
      </c>
      <c r="D4173" s="7">
        <v>12.02</v>
      </c>
      <c r="E4173" s="7">
        <v>12.02</v>
      </c>
      <c r="F4173" s="7">
        <v>12.02</v>
      </c>
      <c r="G4173" s="7">
        <v>12.02</v>
      </c>
      <c r="H4173" s="7">
        <v>12.02</v>
      </c>
      <c r="I4173" s="7">
        <v>69274.259999999995</v>
      </c>
      <c r="J4173" s="7">
        <v>69209.570000000007</v>
      </c>
      <c r="K4173" s="7">
        <v>20</v>
      </c>
      <c r="L4173" s="7">
        <v>804</v>
      </c>
      <c r="M4173" s="8">
        <f>IF([1]!TABLE_DI1[[#This Row],[DataDoPregao]]=A4172,M4172+1,1)</f>
        <v>16</v>
      </c>
    </row>
    <row r="4174" spans="1:13" x14ac:dyDescent="0.25">
      <c r="A4174" s="10">
        <v>40366</v>
      </c>
      <c r="B4174" s="12">
        <v>41641</v>
      </c>
      <c r="C4174" s="5" t="s">
        <v>96</v>
      </c>
      <c r="D4174" s="5">
        <v>12</v>
      </c>
      <c r="E4174" s="5">
        <v>12.02</v>
      </c>
      <c r="F4174" s="5">
        <v>12.02</v>
      </c>
      <c r="G4174" s="5">
        <v>11.98</v>
      </c>
      <c r="H4174" s="5">
        <v>12</v>
      </c>
      <c r="I4174" s="5">
        <v>67305.78</v>
      </c>
      <c r="J4174" s="5">
        <v>67259.31</v>
      </c>
      <c r="K4174" s="5">
        <v>29020</v>
      </c>
      <c r="L4174" s="5">
        <v>865</v>
      </c>
      <c r="M4174" s="6">
        <f>IF([1]!TABLE_DI1[[#This Row],[DataDoPregao]]=A4173,M4173+1,1)</f>
        <v>17</v>
      </c>
    </row>
    <row r="4175" spans="1:13" x14ac:dyDescent="0.25">
      <c r="A4175" s="11">
        <v>40366</v>
      </c>
      <c r="B4175" s="13">
        <v>41730</v>
      </c>
      <c r="C4175" s="7" t="s">
        <v>97</v>
      </c>
      <c r="D4175" s="7">
        <v>0</v>
      </c>
      <c r="E4175" s="7">
        <v>0</v>
      </c>
      <c r="F4175" s="7">
        <v>0</v>
      </c>
      <c r="G4175" s="7">
        <v>0</v>
      </c>
      <c r="H4175" s="7">
        <v>0</v>
      </c>
      <c r="I4175" s="7">
        <v>65457.68</v>
      </c>
      <c r="J4175" s="7">
        <v>65422.73</v>
      </c>
      <c r="K4175" s="7">
        <v>0</v>
      </c>
      <c r="L4175" s="7">
        <v>926</v>
      </c>
      <c r="M4175" s="8">
        <f>IF([1]!TABLE_DI1[[#This Row],[DataDoPregao]]=A4174,M4174+1,1)</f>
        <v>18</v>
      </c>
    </row>
    <row r="4176" spans="1:13" x14ac:dyDescent="0.25">
      <c r="A4176" s="10">
        <v>40366</v>
      </c>
      <c r="B4176" s="12">
        <v>41821</v>
      </c>
      <c r="C4176" s="5" t="s">
        <v>98</v>
      </c>
      <c r="D4176" s="5">
        <v>12.04</v>
      </c>
      <c r="E4176" s="5">
        <v>12.04</v>
      </c>
      <c r="F4176" s="5">
        <v>12.04</v>
      </c>
      <c r="G4176" s="5">
        <v>12.04</v>
      </c>
      <c r="H4176" s="5">
        <v>12.04</v>
      </c>
      <c r="I4176" s="5">
        <v>63661.82</v>
      </c>
      <c r="J4176" s="5">
        <v>63634.91</v>
      </c>
      <c r="K4176" s="5">
        <v>15</v>
      </c>
      <c r="L4176" s="5">
        <v>987</v>
      </c>
      <c r="M4176" s="6">
        <f>IF([1]!TABLE_DI1[[#This Row],[DataDoPregao]]=A4175,M4175+1,1)</f>
        <v>19</v>
      </c>
    </row>
    <row r="4177" spans="1:13" x14ac:dyDescent="0.25">
      <c r="A4177" s="11">
        <v>40366</v>
      </c>
      <c r="B4177" s="13">
        <v>41913</v>
      </c>
      <c r="C4177" s="7" t="s">
        <v>99</v>
      </c>
      <c r="D4177" s="7">
        <v>12.03</v>
      </c>
      <c r="E4177" s="7">
        <v>12.03</v>
      </c>
      <c r="F4177" s="7">
        <v>12.03</v>
      </c>
      <c r="G4177" s="7">
        <v>12.03</v>
      </c>
      <c r="H4177" s="7">
        <v>12.03</v>
      </c>
      <c r="I4177" s="7">
        <v>61817.599999999999</v>
      </c>
      <c r="J4177" s="7">
        <v>61755</v>
      </c>
      <c r="K4177" s="7">
        <v>20</v>
      </c>
      <c r="L4177" s="7">
        <v>1052</v>
      </c>
      <c r="M4177" s="8">
        <f>IF([1]!TABLE_DI1[[#This Row],[DataDoPregao]]=A4176,M4176+1,1)</f>
        <v>20</v>
      </c>
    </row>
    <row r="4178" spans="1:13" x14ac:dyDescent="0.25">
      <c r="A4178" s="10">
        <v>40366</v>
      </c>
      <c r="B4178" s="12">
        <v>42006</v>
      </c>
      <c r="C4178" s="5" t="s">
        <v>100</v>
      </c>
      <c r="D4178" s="5">
        <v>12.02</v>
      </c>
      <c r="E4178" s="5">
        <v>12.05</v>
      </c>
      <c r="F4178" s="5">
        <v>12.05</v>
      </c>
      <c r="G4178" s="5">
        <v>12.02</v>
      </c>
      <c r="H4178" s="5">
        <v>12.022</v>
      </c>
      <c r="I4178" s="5">
        <v>59984.46</v>
      </c>
      <c r="J4178" s="5">
        <v>59956.31</v>
      </c>
      <c r="K4178" s="5">
        <v>1135</v>
      </c>
      <c r="L4178" s="5">
        <v>1114</v>
      </c>
      <c r="M4178" s="6">
        <f>IF([1]!TABLE_DI1[[#This Row],[DataDoPregao]]=A4177,M4177+1,1)</f>
        <v>21</v>
      </c>
    </row>
    <row r="4179" spans="1:13" x14ac:dyDescent="0.25">
      <c r="A4179" s="11">
        <v>40366</v>
      </c>
      <c r="B4179" s="13">
        <v>42095</v>
      </c>
      <c r="C4179" s="7" t="s">
        <v>21</v>
      </c>
      <c r="D4179" s="7">
        <v>12.01</v>
      </c>
      <c r="E4179" s="7">
        <v>12.061999999999999</v>
      </c>
      <c r="F4179" s="7">
        <v>12.061999999999999</v>
      </c>
      <c r="G4179" s="7">
        <v>12.01</v>
      </c>
      <c r="H4179" s="7">
        <v>12.012</v>
      </c>
      <c r="I4179" s="7">
        <v>58325.41</v>
      </c>
      <c r="J4179" s="7">
        <v>58326.34</v>
      </c>
      <c r="K4179" s="7">
        <v>105</v>
      </c>
      <c r="L4179" s="7">
        <v>1175</v>
      </c>
      <c r="M4179" s="8">
        <f>IF([1]!TABLE_DI1[[#This Row],[DataDoPregao]]=A4178,M4178+1,1)</f>
        <v>22</v>
      </c>
    </row>
    <row r="4180" spans="1:13" x14ac:dyDescent="0.25">
      <c r="A4180" s="10">
        <v>40366</v>
      </c>
      <c r="B4180" s="12">
        <v>42186</v>
      </c>
      <c r="C4180" s="5" t="s">
        <v>24</v>
      </c>
      <c r="D4180" s="5">
        <v>0</v>
      </c>
      <c r="E4180" s="5">
        <v>0</v>
      </c>
      <c r="F4180" s="5">
        <v>0</v>
      </c>
      <c r="G4180" s="5">
        <v>0</v>
      </c>
      <c r="H4180" s="5">
        <v>0</v>
      </c>
      <c r="I4180" s="5">
        <v>56731.97</v>
      </c>
      <c r="J4180" s="5">
        <v>56730.59</v>
      </c>
      <c r="K4180" s="5">
        <v>0</v>
      </c>
      <c r="L4180" s="5">
        <v>1236</v>
      </c>
      <c r="M4180" s="6">
        <f>IF([1]!TABLE_DI1[[#This Row],[DataDoPregao]]=A4179,M4179+1,1)</f>
        <v>23</v>
      </c>
    </row>
    <row r="4181" spans="1:13" x14ac:dyDescent="0.25">
      <c r="A4181" s="11">
        <v>40366</v>
      </c>
      <c r="B4181" s="13">
        <v>42278</v>
      </c>
      <c r="C4181" s="7" t="s">
        <v>27</v>
      </c>
      <c r="D4181" s="7">
        <v>0</v>
      </c>
      <c r="E4181" s="7">
        <v>0</v>
      </c>
      <c r="F4181" s="7">
        <v>0</v>
      </c>
      <c r="G4181" s="7">
        <v>0</v>
      </c>
      <c r="H4181" s="7">
        <v>0</v>
      </c>
      <c r="I4181" s="7">
        <v>55081.65</v>
      </c>
      <c r="J4181" s="7">
        <v>55080.42</v>
      </c>
      <c r="K4181" s="7">
        <v>0</v>
      </c>
      <c r="L4181" s="7">
        <v>1300</v>
      </c>
      <c r="M4181" s="8">
        <f>IF([1]!TABLE_DI1[[#This Row],[DataDoPregao]]=A4180,M4180+1,1)</f>
        <v>24</v>
      </c>
    </row>
    <row r="4182" spans="1:13" x14ac:dyDescent="0.25">
      <c r="A4182" s="10">
        <v>40366</v>
      </c>
      <c r="B4182" s="12">
        <v>42373</v>
      </c>
      <c r="C4182" s="5" t="s">
        <v>30</v>
      </c>
      <c r="D4182" s="5">
        <v>12.07</v>
      </c>
      <c r="E4182" s="5">
        <v>12.07</v>
      </c>
      <c r="F4182" s="5">
        <v>12.07</v>
      </c>
      <c r="G4182" s="5">
        <v>12.07</v>
      </c>
      <c r="H4182" s="5">
        <v>12.07</v>
      </c>
      <c r="I4182" s="5">
        <v>53529.599999999999</v>
      </c>
      <c r="J4182" s="5">
        <v>53525.91</v>
      </c>
      <c r="K4182" s="5">
        <v>20</v>
      </c>
      <c r="L4182" s="5">
        <v>1360</v>
      </c>
      <c r="M4182" s="6">
        <f>IF([1]!TABLE_DI1[[#This Row],[DataDoPregao]]=A4181,M4181+1,1)</f>
        <v>25</v>
      </c>
    </row>
    <row r="4183" spans="1:13" x14ac:dyDescent="0.25">
      <c r="A4183" s="11">
        <v>40366</v>
      </c>
      <c r="B4183" s="13">
        <v>42552</v>
      </c>
      <c r="C4183" s="7" t="s">
        <v>35</v>
      </c>
      <c r="D4183" s="7">
        <v>0</v>
      </c>
      <c r="E4183" s="7">
        <v>0</v>
      </c>
      <c r="F4183" s="7">
        <v>0</v>
      </c>
      <c r="G4183" s="7">
        <v>0</v>
      </c>
      <c r="H4183" s="7">
        <v>0</v>
      </c>
      <c r="I4183" s="7">
        <v>50640.37</v>
      </c>
      <c r="J4183" s="7">
        <v>50650.41</v>
      </c>
      <c r="K4183" s="7">
        <v>0</v>
      </c>
      <c r="L4183" s="7">
        <v>1483</v>
      </c>
      <c r="M4183" s="8">
        <f>IF([1]!TABLE_DI1[[#This Row],[DataDoPregao]]=A4182,M4182+1,1)</f>
        <v>26</v>
      </c>
    </row>
    <row r="4184" spans="1:13" x14ac:dyDescent="0.25">
      <c r="A4184" s="10">
        <v>40366</v>
      </c>
      <c r="B4184" s="12">
        <v>42737</v>
      </c>
      <c r="C4184" s="5" t="s">
        <v>37</v>
      </c>
      <c r="D4184" s="5">
        <v>12</v>
      </c>
      <c r="E4184" s="5">
        <v>12.03</v>
      </c>
      <c r="F4184" s="5">
        <v>12.05</v>
      </c>
      <c r="G4184" s="5">
        <v>11.95</v>
      </c>
      <c r="H4184" s="5">
        <v>12.016999999999999</v>
      </c>
      <c r="I4184" s="5">
        <v>47841.34</v>
      </c>
      <c r="J4184" s="5">
        <v>47865.760000000002</v>
      </c>
      <c r="K4184" s="5">
        <v>11030</v>
      </c>
      <c r="L4184" s="5">
        <v>1609</v>
      </c>
      <c r="M4184" s="6">
        <f>IF([1]!TABLE_DI1[[#This Row],[DataDoPregao]]=A4183,M4183+1,1)</f>
        <v>27</v>
      </c>
    </row>
    <row r="4185" spans="1:13" x14ac:dyDescent="0.25">
      <c r="A4185" s="11">
        <v>40366</v>
      </c>
      <c r="B4185" s="13">
        <v>42828</v>
      </c>
      <c r="C4185" s="7" t="s">
        <v>38</v>
      </c>
      <c r="D4185" s="7">
        <v>0</v>
      </c>
      <c r="E4185" s="7">
        <v>0</v>
      </c>
      <c r="F4185" s="7">
        <v>0</v>
      </c>
      <c r="G4185" s="7">
        <v>0</v>
      </c>
      <c r="H4185" s="7">
        <v>0</v>
      </c>
      <c r="I4185" s="7">
        <v>46502.51</v>
      </c>
      <c r="J4185" s="7">
        <v>46532.89</v>
      </c>
      <c r="K4185" s="7">
        <v>0</v>
      </c>
      <c r="L4185" s="7">
        <v>1671</v>
      </c>
      <c r="M4185" s="8">
        <f>IF([1]!TABLE_DI1[[#This Row],[DataDoPregao]]=A4184,M4184+1,1)</f>
        <v>28</v>
      </c>
    </row>
    <row r="4186" spans="1:13" x14ac:dyDescent="0.25">
      <c r="A4186" s="10">
        <v>40366</v>
      </c>
      <c r="B4186" s="12">
        <v>43102</v>
      </c>
      <c r="C4186" s="5" t="s">
        <v>41</v>
      </c>
      <c r="D4186" s="5">
        <v>0</v>
      </c>
      <c r="E4186" s="5">
        <v>0</v>
      </c>
      <c r="F4186" s="5">
        <v>0</v>
      </c>
      <c r="G4186" s="5">
        <v>0</v>
      </c>
      <c r="H4186" s="5">
        <v>0</v>
      </c>
      <c r="I4186" s="5">
        <v>42765.69</v>
      </c>
      <c r="J4186" s="5">
        <v>42808.43</v>
      </c>
      <c r="K4186" s="5">
        <v>0</v>
      </c>
      <c r="L4186" s="5">
        <v>1855</v>
      </c>
      <c r="M4186" s="6">
        <f>IF([1]!TABLE_DI1[[#This Row],[DataDoPregao]]=A4185,M4185+1,1)</f>
        <v>29</v>
      </c>
    </row>
    <row r="4187" spans="1:13" x14ac:dyDescent="0.25">
      <c r="A4187" s="11">
        <v>40366</v>
      </c>
      <c r="B4187" s="13">
        <v>43467</v>
      </c>
      <c r="C4187" s="7" t="s">
        <v>45</v>
      </c>
      <c r="D4187" s="7">
        <v>0</v>
      </c>
      <c r="E4187" s="7">
        <v>0</v>
      </c>
      <c r="F4187" s="7">
        <v>0</v>
      </c>
      <c r="G4187" s="7">
        <v>0</v>
      </c>
      <c r="H4187" s="7">
        <v>0</v>
      </c>
      <c r="I4187" s="7">
        <v>38211.1</v>
      </c>
      <c r="J4187" s="7">
        <v>38269.17</v>
      </c>
      <c r="K4187" s="7">
        <v>0</v>
      </c>
      <c r="L4187" s="7">
        <v>2100</v>
      </c>
      <c r="M4187" s="8">
        <f>IF([1]!TABLE_DI1[[#This Row],[DataDoPregao]]=A4186,M4186+1,1)</f>
        <v>30</v>
      </c>
    </row>
    <row r="4188" spans="1:13" x14ac:dyDescent="0.25">
      <c r="A4188" s="10">
        <v>40366</v>
      </c>
      <c r="B4188" s="12">
        <v>43832</v>
      </c>
      <c r="C4188" s="5" t="s">
        <v>49</v>
      </c>
      <c r="D4188" s="5">
        <v>12.04</v>
      </c>
      <c r="E4188" s="5">
        <v>12.04</v>
      </c>
      <c r="F4188" s="5">
        <v>12.04</v>
      </c>
      <c r="G4188" s="5">
        <v>12.04</v>
      </c>
      <c r="H4188" s="5">
        <v>12.04</v>
      </c>
      <c r="I4188" s="5">
        <v>34097.21</v>
      </c>
      <c r="J4188" s="5">
        <v>34167.01</v>
      </c>
      <c r="K4188" s="5">
        <v>20</v>
      </c>
      <c r="L4188" s="5">
        <v>2348</v>
      </c>
      <c r="M4188" s="6">
        <f>IF([1]!TABLE_DI1[[#This Row],[DataDoPregao]]=A4187,M4187+1,1)</f>
        <v>31</v>
      </c>
    </row>
    <row r="4189" spans="1:13" x14ac:dyDescent="0.25">
      <c r="A4189" s="11">
        <v>40366</v>
      </c>
      <c r="B4189" s="13">
        <v>44200</v>
      </c>
      <c r="C4189" s="7" t="s">
        <v>53</v>
      </c>
      <c r="D4189" s="7">
        <v>12.03</v>
      </c>
      <c r="E4189" s="7">
        <v>12.01</v>
      </c>
      <c r="F4189" s="7">
        <v>12.06</v>
      </c>
      <c r="G4189" s="7">
        <v>11.99</v>
      </c>
      <c r="H4189" s="7">
        <v>12.026</v>
      </c>
      <c r="I4189" s="7">
        <v>30532.21</v>
      </c>
      <c r="J4189" s="7">
        <v>30530.17</v>
      </c>
      <c r="K4189" s="7">
        <v>2980</v>
      </c>
      <c r="L4189" s="7">
        <v>2595</v>
      </c>
      <c r="M4189" s="8">
        <f>IF([1]!TABLE_DI1[[#This Row],[DataDoPregao]]=A4188,M4188+1,1)</f>
        <v>32</v>
      </c>
    </row>
    <row r="4190" spans="1:13" x14ac:dyDescent="0.25">
      <c r="A4190" s="10">
        <v>40366</v>
      </c>
      <c r="B4190" s="12">
        <v>44564</v>
      </c>
      <c r="C4190" s="5" t="s">
        <v>57</v>
      </c>
      <c r="D4190" s="5">
        <v>0</v>
      </c>
      <c r="E4190" s="5">
        <v>0</v>
      </c>
      <c r="F4190" s="5">
        <v>0</v>
      </c>
      <c r="G4190" s="5">
        <v>0</v>
      </c>
      <c r="H4190" s="5">
        <v>0</v>
      </c>
      <c r="I4190" s="5">
        <v>27062.42</v>
      </c>
      <c r="J4190" s="5">
        <v>27046.7</v>
      </c>
      <c r="K4190" s="5">
        <v>0</v>
      </c>
      <c r="L4190" s="5">
        <v>2842</v>
      </c>
      <c r="M4190" s="6">
        <f>IF([1]!TABLE_DI1[[#This Row],[DataDoPregao]]=A4189,M4189+1,1)</f>
        <v>33</v>
      </c>
    </row>
    <row r="4191" spans="1:13" x14ac:dyDescent="0.25">
      <c r="A4191" s="11">
        <v>40366</v>
      </c>
      <c r="B4191" s="13">
        <v>45659</v>
      </c>
      <c r="C4191" s="7" t="s">
        <v>63</v>
      </c>
      <c r="D4191" s="7">
        <v>0</v>
      </c>
      <c r="E4191" s="7">
        <v>0</v>
      </c>
      <c r="F4191" s="7">
        <v>0</v>
      </c>
      <c r="G4191" s="7">
        <v>0</v>
      </c>
      <c r="H4191" s="7">
        <v>0</v>
      </c>
      <c r="I4191" s="7">
        <v>19236.11</v>
      </c>
      <c r="J4191" s="7">
        <v>19222.38</v>
      </c>
      <c r="K4191" s="7">
        <v>0</v>
      </c>
      <c r="L4191" s="7">
        <v>3586</v>
      </c>
      <c r="M4191" s="8">
        <f>IF([1]!TABLE_DI1[[#This Row],[DataDoPregao]]=A4190,M4190+1,1)</f>
        <v>34</v>
      </c>
    </row>
    <row r="4192" spans="1:13" x14ac:dyDescent="0.25">
      <c r="A4192" s="10">
        <v>40367</v>
      </c>
      <c r="B4192" s="12">
        <v>40392</v>
      </c>
      <c r="C4192" s="5" t="s">
        <v>102</v>
      </c>
      <c r="D4192" s="5">
        <v>10.42</v>
      </c>
      <c r="E4192" s="5">
        <v>10.414999999999999</v>
      </c>
      <c r="F4192" s="5">
        <v>10.42</v>
      </c>
      <c r="G4192" s="5">
        <v>10.4</v>
      </c>
      <c r="H4192" s="5">
        <v>10.4</v>
      </c>
      <c r="I4192" s="5">
        <v>99333.86</v>
      </c>
      <c r="J4192" s="5">
        <v>99333.84</v>
      </c>
      <c r="K4192" s="5">
        <v>52175</v>
      </c>
      <c r="L4192" s="5">
        <v>16</v>
      </c>
      <c r="M4192" s="6">
        <f>IF([1]!TABLE_DI1[[#This Row],[DataDoPregao]]=A4191,M4191+1,1)</f>
        <v>1</v>
      </c>
    </row>
    <row r="4193" spans="1:13" x14ac:dyDescent="0.25">
      <c r="A4193" s="11">
        <v>40367</v>
      </c>
      <c r="B4193" s="13">
        <v>40422</v>
      </c>
      <c r="C4193" s="7" t="s">
        <v>103</v>
      </c>
      <c r="D4193" s="7">
        <v>10.664999999999999</v>
      </c>
      <c r="E4193" s="7">
        <v>10.664999999999999</v>
      </c>
      <c r="F4193" s="7">
        <v>10.664999999999999</v>
      </c>
      <c r="G4193" s="7">
        <v>10.664999999999999</v>
      </c>
      <c r="H4193" s="7">
        <v>10.664999999999999</v>
      </c>
      <c r="I4193" s="7">
        <v>98443.92</v>
      </c>
      <c r="J4193" s="7">
        <v>98444.17</v>
      </c>
      <c r="K4193" s="7">
        <v>1520</v>
      </c>
      <c r="L4193" s="7">
        <v>38</v>
      </c>
      <c r="M4193" s="8">
        <f>IF([1]!TABLE_DI1[[#This Row],[DataDoPregao]]=A4192,M4192+1,1)</f>
        <v>2</v>
      </c>
    </row>
    <row r="4194" spans="1:13" x14ac:dyDescent="0.25">
      <c r="A4194" s="10">
        <v>40367</v>
      </c>
      <c r="B4194" s="12">
        <v>40452</v>
      </c>
      <c r="C4194" s="5" t="s">
        <v>83</v>
      </c>
      <c r="D4194" s="5">
        <v>10.94</v>
      </c>
      <c r="E4194" s="5">
        <v>10.94</v>
      </c>
      <c r="F4194" s="5">
        <v>10.94</v>
      </c>
      <c r="G4194" s="5">
        <v>10.93</v>
      </c>
      <c r="H4194" s="5">
        <v>10.94</v>
      </c>
      <c r="I4194" s="5">
        <v>97558.41</v>
      </c>
      <c r="J4194" s="5">
        <v>97559.86</v>
      </c>
      <c r="K4194" s="5">
        <v>27915</v>
      </c>
      <c r="L4194" s="5">
        <v>59</v>
      </c>
      <c r="M4194" s="6">
        <f>IF([1]!TABLE_DI1[[#This Row],[DataDoPregao]]=A4193,M4193+1,1)</f>
        <v>3</v>
      </c>
    </row>
    <row r="4195" spans="1:13" x14ac:dyDescent="0.25">
      <c r="A4195" s="11">
        <v>40367</v>
      </c>
      <c r="B4195" s="13">
        <v>40483</v>
      </c>
      <c r="C4195" s="7" t="s">
        <v>104</v>
      </c>
      <c r="D4195" s="7">
        <v>11.04</v>
      </c>
      <c r="E4195" s="7">
        <v>11.08</v>
      </c>
      <c r="F4195" s="7">
        <v>11.09</v>
      </c>
      <c r="G4195" s="7">
        <v>11.04</v>
      </c>
      <c r="H4195" s="7">
        <v>11.077</v>
      </c>
      <c r="I4195" s="7">
        <v>96719.14</v>
      </c>
      <c r="J4195" s="7">
        <v>96729.87</v>
      </c>
      <c r="K4195" s="7">
        <v>18515</v>
      </c>
      <c r="L4195" s="7">
        <v>79</v>
      </c>
      <c r="M4195" s="8">
        <f>IF([1]!TABLE_DI1[[#This Row],[DataDoPregao]]=A4194,M4194+1,1)</f>
        <v>4</v>
      </c>
    </row>
    <row r="4196" spans="1:13" x14ac:dyDescent="0.25">
      <c r="A4196" s="10">
        <v>40367</v>
      </c>
      <c r="B4196" s="12">
        <v>40546</v>
      </c>
      <c r="C4196" s="5" t="s">
        <v>84</v>
      </c>
      <c r="D4196" s="5">
        <v>11.29</v>
      </c>
      <c r="E4196" s="5">
        <v>11.32</v>
      </c>
      <c r="F4196" s="5">
        <v>11.34</v>
      </c>
      <c r="G4196" s="5">
        <v>11.29</v>
      </c>
      <c r="H4196" s="5">
        <v>11.323</v>
      </c>
      <c r="I4196" s="5">
        <v>94900.36</v>
      </c>
      <c r="J4196" s="5">
        <v>94908.92</v>
      </c>
      <c r="K4196" s="5">
        <v>112400</v>
      </c>
      <c r="L4196" s="5">
        <v>120</v>
      </c>
      <c r="M4196" s="6">
        <f>IF([1]!TABLE_DI1[[#This Row],[DataDoPregao]]=A4195,M4195+1,1)</f>
        <v>5</v>
      </c>
    </row>
    <row r="4197" spans="1:13" x14ac:dyDescent="0.25">
      <c r="A4197" s="11">
        <v>40367</v>
      </c>
      <c r="B4197" s="13">
        <v>40634</v>
      </c>
      <c r="C4197" s="7" t="s">
        <v>85</v>
      </c>
      <c r="D4197" s="7">
        <v>11.57</v>
      </c>
      <c r="E4197" s="7">
        <v>11.58</v>
      </c>
      <c r="F4197" s="7">
        <v>11.59</v>
      </c>
      <c r="G4197" s="7">
        <v>11.57</v>
      </c>
      <c r="H4197" s="7">
        <v>11.579000000000001</v>
      </c>
      <c r="I4197" s="7">
        <v>92271.07</v>
      </c>
      <c r="J4197" s="7">
        <v>92284.63</v>
      </c>
      <c r="K4197" s="7">
        <v>6360</v>
      </c>
      <c r="L4197" s="7">
        <v>181</v>
      </c>
      <c r="M4197" s="8">
        <f>IF([1]!TABLE_DI1[[#This Row],[DataDoPregao]]=A4196,M4196+1,1)</f>
        <v>6</v>
      </c>
    </row>
    <row r="4198" spans="1:13" x14ac:dyDescent="0.25">
      <c r="A4198" s="10">
        <v>40367</v>
      </c>
      <c r="B4198" s="12">
        <v>40725</v>
      </c>
      <c r="C4198" s="5" t="s">
        <v>86</v>
      </c>
      <c r="D4198" s="5">
        <v>11.7</v>
      </c>
      <c r="E4198" s="5">
        <v>11.75</v>
      </c>
      <c r="F4198" s="5">
        <v>11.75</v>
      </c>
      <c r="G4198" s="5">
        <v>11.7</v>
      </c>
      <c r="H4198" s="5">
        <v>11.74</v>
      </c>
      <c r="I4198" s="5">
        <v>89682.92</v>
      </c>
      <c r="J4198" s="5">
        <v>89701.46</v>
      </c>
      <c r="K4198" s="5">
        <v>68180</v>
      </c>
      <c r="L4198" s="5">
        <v>243</v>
      </c>
      <c r="M4198" s="6">
        <f>IF([1]!TABLE_DI1[[#This Row],[DataDoPregao]]=A4197,M4197+1,1)</f>
        <v>7</v>
      </c>
    </row>
    <row r="4199" spans="1:13" x14ac:dyDescent="0.25">
      <c r="A4199" s="11">
        <v>40367</v>
      </c>
      <c r="B4199" s="13">
        <v>40819</v>
      </c>
      <c r="C4199" s="7" t="s">
        <v>87</v>
      </c>
      <c r="D4199" s="7">
        <v>11.85</v>
      </c>
      <c r="E4199" s="7">
        <v>11.88</v>
      </c>
      <c r="F4199" s="7">
        <v>11.88</v>
      </c>
      <c r="G4199" s="7">
        <v>11.85</v>
      </c>
      <c r="H4199" s="7">
        <v>11.86</v>
      </c>
      <c r="I4199" s="7">
        <v>87024.15</v>
      </c>
      <c r="J4199" s="7">
        <v>87047.73</v>
      </c>
      <c r="K4199" s="7">
        <v>3650</v>
      </c>
      <c r="L4199" s="7">
        <v>308</v>
      </c>
      <c r="M4199" s="8">
        <f>IF([1]!TABLE_DI1[[#This Row],[DataDoPregao]]=A4198,M4198+1,1)</f>
        <v>8</v>
      </c>
    </row>
    <row r="4200" spans="1:13" x14ac:dyDescent="0.25">
      <c r="A4200" s="10">
        <v>40367</v>
      </c>
      <c r="B4200" s="12">
        <v>40910</v>
      </c>
      <c r="C4200" s="5" t="s">
        <v>88</v>
      </c>
      <c r="D4200" s="5">
        <v>11.89</v>
      </c>
      <c r="E4200" s="5">
        <v>11.9</v>
      </c>
      <c r="F4200" s="5">
        <v>11.91</v>
      </c>
      <c r="G4200" s="5">
        <v>11.84</v>
      </c>
      <c r="H4200" s="5">
        <v>11.885</v>
      </c>
      <c r="I4200" s="5">
        <v>84631.09</v>
      </c>
      <c r="J4200" s="5">
        <v>84659.54</v>
      </c>
      <c r="K4200" s="5">
        <v>190975</v>
      </c>
      <c r="L4200" s="5">
        <v>370</v>
      </c>
      <c r="M4200" s="6">
        <f>IF([1]!TABLE_DI1[[#This Row],[DataDoPregao]]=A4199,M4199+1,1)</f>
        <v>9</v>
      </c>
    </row>
    <row r="4201" spans="1:13" x14ac:dyDescent="0.25">
      <c r="A4201" s="11">
        <v>40367</v>
      </c>
      <c r="B4201" s="13">
        <v>41001</v>
      </c>
      <c r="C4201" s="7" t="s">
        <v>89</v>
      </c>
      <c r="D4201" s="7">
        <v>11.92</v>
      </c>
      <c r="E4201" s="7">
        <v>11.96</v>
      </c>
      <c r="F4201" s="7">
        <v>11.96</v>
      </c>
      <c r="G4201" s="7">
        <v>11.91</v>
      </c>
      <c r="H4201" s="7">
        <v>11.930999999999999</v>
      </c>
      <c r="I4201" s="7">
        <v>82208.88</v>
      </c>
      <c r="J4201" s="7">
        <v>82267.37</v>
      </c>
      <c r="K4201" s="7">
        <v>5270</v>
      </c>
      <c r="L4201" s="7">
        <v>432</v>
      </c>
      <c r="M4201" s="8">
        <f>IF([1]!TABLE_DI1[[#This Row],[DataDoPregao]]=A4200,M4200+1,1)</f>
        <v>10</v>
      </c>
    </row>
    <row r="4202" spans="1:13" x14ac:dyDescent="0.25">
      <c r="A4202" s="10">
        <v>40367</v>
      </c>
      <c r="B4202" s="12">
        <v>41092</v>
      </c>
      <c r="C4202" s="5" t="s">
        <v>90</v>
      </c>
      <c r="D4202" s="5">
        <v>11.99</v>
      </c>
      <c r="E4202" s="5">
        <v>12.05</v>
      </c>
      <c r="F4202" s="5">
        <v>12.07</v>
      </c>
      <c r="G4202" s="5">
        <v>11.99</v>
      </c>
      <c r="H4202" s="5">
        <v>12.022</v>
      </c>
      <c r="I4202" s="5">
        <v>79828.259999999995</v>
      </c>
      <c r="J4202" s="5">
        <v>79907.69</v>
      </c>
      <c r="K4202" s="5">
        <v>55555</v>
      </c>
      <c r="L4202" s="5">
        <v>494</v>
      </c>
      <c r="M4202" s="6">
        <f>IF([1]!TABLE_DI1[[#This Row],[DataDoPregao]]=A4201,M4201+1,1)</f>
        <v>11</v>
      </c>
    </row>
    <row r="4203" spans="1:13" x14ac:dyDescent="0.25">
      <c r="A4203" s="11">
        <v>40367</v>
      </c>
      <c r="B4203" s="13">
        <v>41183</v>
      </c>
      <c r="C4203" s="7" t="s">
        <v>91</v>
      </c>
      <c r="D4203" s="7">
        <v>12.01</v>
      </c>
      <c r="E4203" s="7">
        <v>12.01</v>
      </c>
      <c r="F4203" s="7">
        <v>12.01</v>
      </c>
      <c r="G4203" s="7">
        <v>12.01</v>
      </c>
      <c r="H4203" s="7">
        <v>12.01</v>
      </c>
      <c r="I4203" s="7">
        <v>77523.69</v>
      </c>
      <c r="J4203" s="7">
        <v>77626.820000000007</v>
      </c>
      <c r="K4203" s="7">
        <v>100</v>
      </c>
      <c r="L4203" s="7">
        <v>557</v>
      </c>
      <c r="M4203" s="8">
        <f>IF([1]!TABLE_DI1[[#This Row],[DataDoPregao]]=A4202,M4202+1,1)</f>
        <v>12</v>
      </c>
    </row>
    <row r="4204" spans="1:13" x14ac:dyDescent="0.25">
      <c r="A4204" s="10">
        <v>40367</v>
      </c>
      <c r="B4204" s="12">
        <v>41276</v>
      </c>
      <c r="C4204" s="5" t="s">
        <v>92</v>
      </c>
      <c r="D4204" s="5">
        <v>11.99</v>
      </c>
      <c r="E4204" s="5">
        <v>12.08</v>
      </c>
      <c r="F4204" s="5">
        <v>12.1</v>
      </c>
      <c r="G4204" s="5">
        <v>11.99</v>
      </c>
      <c r="H4204" s="5">
        <v>12.048</v>
      </c>
      <c r="I4204" s="5">
        <v>75347.06</v>
      </c>
      <c r="J4204" s="5">
        <v>75492.3</v>
      </c>
      <c r="K4204" s="5">
        <v>29470</v>
      </c>
      <c r="L4204" s="5">
        <v>616</v>
      </c>
      <c r="M4204" s="6">
        <f>IF([1]!TABLE_DI1[[#This Row],[DataDoPregao]]=A4203,M4203+1,1)</f>
        <v>13</v>
      </c>
    </row>
    <row r="4205" spans="1:13" x14ac:dyDescent="0.25">
      <c r="A4205" s="11">
        <v>40367</v>
      </c>
      <c r="B4205" s="13">
        <v>41365</v>
      </c>
      <c r="C4205" s="7" t="s">
        <v>93</v>
      </c>
      <c r="D4205" s="7">
        <v>0</v>
      </c>
      <c r="E4205" s="7">
        <v>0</v>
      </c>
      <c r="F4205" s="7">
        <v>0</v>
      </c>
      <c r="G4205" s="7">
        <v>0</v>
      </c>
      <c r="H4205" s="7">
        <v>0</v>
      </c>
      <c r="I4205" s="7">
        <v>73327.13</v>
      </c>
      <c r="J4205" s="7">
        <v>73464.66</v>
      </c>
      <c r="K4205" s="7">
        <v>0</v>
      </c>
      <c r="L4205" s="7">
        <v>675</v>
      </c>
      <c r="M4205" s="8">
        <f>IF([1]!TABLE_DI1[[#This Row],[DataDoPregao]]=A4204,M4204+1,1)</f>
        <v>14</v>
      </c>
    </row>
    <row r="4206" spans="1:13" x14ac:dyDescent="0.25">
      <c r="A4206" s="10">
        <v>40367</v>
      </c>
      <c r="B4206" s="12">
        <v>41456</v>
      </c>
      <c r="C4206" s="5" t="s">
        <v>94</v>
      </c>
      <c r="D4206" s="5">
        <v>12.05</v>
      </c>
      <c r="E4206" s="5">
        <v>12.08</v>
      </c>
      <c r="F4206" s="5">
        <v>12.11</v>
      </c>
      <c r="G4206" s="5">
        <v>12.05</v>
      </c>
      <c r="H4206" s="5">
        <v>12.084</v>
      </c>
      <c r="I4206" s="5">
        <v>71226.720000000001</v>
      </c>
      <c r="J4206" s="5">
        <v>71372.98</v>
      </c>
      <c r="K4206" s="5">
        <v>3405</v>
      </c>
      <c r="L4206" s="5">
        <v>738</v>
      </c>
      <c r="M4206" s="6">
        <f>IF([1]!TABLE_DI1[[#This Row],[DataDoPregao]]=A4205,M4205+1,1)</f>
        <v>15</v>
      </c>
    </row>
    <row r="4207" spans="1:13" x14ac:dyDescent="0.25">
      <c r="A4207" s="11">
        <v>40367</v>
      </c>
      <c r="B4207" s="13">
        <v>41548</v>
      </c>
      <c r="C4207" s="7" t="s">
        <v>95</v>
      </c>
      <c r="D4207" s="7">
        <v>0</v>
      </c>
      <c r="E4207" s="7">
        <v>0</v>
      </c>
      <c r="F4207" s="7">
        <v>0</v>
      </c>
      <c r="G4207" s="7">
        <v>0</v>
      </c>
      <c r="H4207" s="7">
        <v>0</v>
      </c>
      <c r="I4207" s="7">
        <v>69145.83</v>
      </c>
      <c r="J4207" s="7">
        <v>69300.81</v>
      </c>
      <c r="K4207" s="7">
        <v>0</v>
      </c>
      <c r="L4207" s="7">
        <v>803</v>
      </c>
      <c r="M4207" s="8">
        <f>IF([1]!TABLE_DI1[[#This Row],[DataDoPregao]]=A4206,M4206+1,1)</f>
        <v>16</v>
      </c>
    </row>
    <row r="4208" spans="1:13" x14ac:dyDescent="0.25">
      <c r="A4208" s="10">
        <v>40367</v>
      </c>
      <c r="B4208" s="12">
        <v>41641</v>
      </c>
      <c r="C4208" s="5" t="s">
        <v>96</v>
      </c>
      <c r="D4208" s="5">
        <v>12.02</v>
      </c>
      <c r="E4208" s="5">
        <v>12.1</v>
      </c>
      <c r="F4208" s="5">
        <v>12.12</v>
      </c>
      <c r="G4208" s="5">
        <v>12.02</v>
      </c>
      <c r="H4208" s="5">
        <v>12.076000000000001</v>
      </c>
      <c r="I4208" s="5">
        <v>67147.95</v>
      </c>
      <c r="J4208" s="5">
        <v>67331.58</v>
      </c>
      <c r="K4208" s="5">
        <v>17150</v>
      </c>
      <c r="L4208" s="5">
        <v>864</v>
      </c>
      <c r="M4208" s="6">
        <f>IF([1]!TABLE_DI1[[#This Row],[DataDoPregao]]=A4207,M4207+1,1)</f>
        <v>17</v>
      </c>
    </row>
    <row r="4209" spans="1:13" x14ac:dyDescent="0.25">
      <c r="A4209" s="11">
        <v>40367</v>
      </c>
      <c r="B4209" s="13">
        <v>41730</v>
      </c>
      <c r="C4209" s="7" t="s">
        <v>97</v>
      </c>
      <c r="D4209" s="7">
        <v>0</v>
      </c>
      <c r="E4209" s="7">
        <v>0</v>
      </c>
      <c r="F4209" s="7">
        <v>0</v>
      </c>
      <c r="G4209" s="7">
        <v>0</v>
      </c>
      <c r="H4209" s="7">
        <v>0</v>
      </c>
      <c r="I4209" s="7">
        <v>65291.54</v>
      </c>
      <c r="J4209" s="7">
        <v>65482.77</v>
      </c>
      <c r="K4209" s="7">
        <v>0</v>
      </c>
      <c r="L4209" s="7">
        <v>925</v>
      </c>
      <c r="M4209" s="8">
        <f>IF([1]!TABLE_DI1[[#This Row],[DataDoPregao]]=A4208,M4208+1,1)</f>
        <v>18</v>
      </c>
    </row>
    <row r="4210" spans="1:13" x14ac:dyDescent="0.25">
      <c r="A4210" s="10">
        <v>40367</v>
      </c>
      <c r="B4210" s="12">
        <v>41821</v>
      </c>
      <c r="C4210" s="5" t="s">
        <v>98</v>
      </c>
      <c r="D4210" s="5">
        <v>12.13</v>
      </c>
      <c r="E4210" s="5">
        <v>12.13</v>
      </c>
      <c r="F4210" s="5">
        <v>12.13</v>
      </c>
      <c r="G4210" s="5">
        <v>12.13</v>
      </c>
      <c r="H4210" s="5">
        <v>12.13</v>
      </c>
      <c r="I4210" s="5">
        <v>63487.93</v>
      </c>
      <c r="J4210" s="5">
        <v>63686.22</v>
      </c>
      <c r="K4210" s="5">
        <v>25</v>
      </c>
      <c r="L4210" s="5">
        <v>986</v>
      </c>
      <c r="M4210" s="6">
        <f>IF([1]!TABLE_DI1[[#This Row],[DataDoPregao]]=A4209,M4209+1,1)</f>
        <v>19</v>
      </c>
    </row>
    <row r="4211" spans="1:13" x14ac:dyDescent="0.25">
      <c r="A4211" s="11">
        <v>40367</v>
      </c>
      <c r="B4211" s="13">
        <v>41913</v>
      </c>
      <c r="C4211" s="7" t="s">
        <v>99</v>
      </c>
      <c r="D4211" s="7">
        <v>0</v>
      </c>
      <c r="E4211" s="7">
        <v>0</v>
      </c>
      <c r="F4211" s="7">
        <v>0</v>
      </c>
      <c r="G4211" s="7">
        <v>0</v>
      </c>
      <c r="H4211" s="7">
        <v>0</v>
      </c>
      <c r="I4211" s="7">
        <v>61621.79</v>
      </c>
      <c r="J4211" s="7">
        <v>61841.29</v>
      </c>
      <c r="K4211" s="7">
        <v>0</v>
      </c>
      <c r="L4211" s="7">
        <v>1051</v>
      </c>
      <c r="M4211" s="8">
        <f>IF([1]!TABLE_DI1[[#This Row],[DataDoPregao]]=A4210,M4210+1,1)</f>
        <v>20</v>
      </c>
    </row>
    <row r="4212" spans="1:13" x14ac:dyDescent="0.25">
      <c r="A4212" s="10">
        <v>40367</v>
      </c>
      <c r="B4212" s="12">
        <v>42006</v>
      </c>
      <c r="C4212" s="5" t="s">
        <v>100</v>
      </c>
      <c r="D4212" s="5">
        <v>0</v>
      </c>
      <c r="E4212" s="5">
        <v>0</v>
      </c>
      <c r="F4212" s="5">
        <v>0</v>
      </c>
      <c r="G4212" s="5">
        <v>0</v>
      </c>
      <c r="H4212" s="5">
        <v>0</v>
      </c>
      <c r="I4212" s="5">
        <v>59836.39</v>
      </c>
      <c r="J4212" s="5">
        <v>60007.45</v>
      </c>
      <c r="K4212" s="5">
        <v>0</v>
      </c>
      <c r="L4212" s="5">
        <v>1113</v>
      </c>
      <c r="M4212" s="6">
        <f>IF([1]!TABLE_DI1[[#This Row],[DataDoPregao]]=A4211,M4211+1,1)</f>
        <v>21</v>
      </c>
    </row>
    <row r="4213" spans="1:13" x14ac:dyDescent="0.25">
      <c r="A4213" s="11">
        <v>40367</v>
      </c>
      <c r="B4213" s="13">
        <v>42095</v>
      </c>
      <c r="C4213" s="7" t="s">
        <v>21</v>
      </c>
      <c r="D4213" s="7">
        <v>12.12</v>
      </c>
      <c r="E4213" s="7">
        <v>12.12</v>
      </c>
      <c r="F4213" s="7">
        <v>12.12</v>
      </c>
      <c r="G4213" s="7">
        <v>12.12</v>
      </c>
      <c r="H4213" s="7">
        <v>12.12</v>
      </c>
      <c r="I4213" s="7">
        <v>58209.13</v>
      </c>
      <c r="J4213" s="7">
        <v>58347.77</v>
      </c>
      <c r="K4213" s="7">
        <v>40</v>
      </c>
      <c r="L4213" s="7">
        <v>1174</v>
      </c>
      <c r="M4213" s="8">
        <f>IF([1]!TABLE_DI1[[#This Row],[DataDoPregao]]=A4212,M4212+1,1)</f>
        <v>22</v>
      </c>
    </row>
    <row r="4214" spans="1:13" x14ac:dyDescent="0.25">
      <c r="A4214" s="10">
        <v>40367</v>
      </c>
      <c r="B4214" s="12">
        <v>42186</v>
      </c>
      <c r="C4214" s="5" t="s">
        <v>24</v>
      </c>
      <c r="D4214" s="5">
        <v>0</v>
      </c>
      <c r="E4214" s="5">
        <v>0</v>
      </c>
      <c r="F4214" s="5">
        <v>0</v>
      </c>
      <c r="G4214" s="5">
        <v>0</v>
      </c>
      <c r="H4214" s="5">
        <v>0</v>
      </c>
      <c r="I4214" s="5">
        <v>56614.3</v>
      </c>
      <c r="J4214" s="5">
        <v>56753.72</v>
      </c>
      <c r="K4214" s="5">
        <v>0</v>
      </c>
      <c r="L4214" s="5">
        <v>1235</v>
      </c>
      <c r="M4214" s="6">
        <f>IF([1]!TABLE_DI1[[#This Row],[DataDoPregao]]=A4213,M4213+1,1)</f>
        <v>23</v>
      </c>
    </row>
    <row r="4215" spans="1:13" x14ac:dyDescent="0.25">
      <c r="A4215" s="11">
        <v>40367</v>
      </c>
      <c r="B4215" s="13">
        <v>42278</v>
      </c>
      <c r="C4215" s="7" t="s">
        <v>27</v>
      </c>
      <c r="D4215" s="7">
        <v>0</v>
      </c>
      <c r="E4215" s="7">
        <v>0</v>
      </c>
      <c r="F4215" s="7">
        <v>0</v>
      </c>
      <c r="G4215" s="7">
        <v>0</v>
      </c>
      <c r="H4215" s="7">
        <v>0</v>
      </c>
      <c r="I4215" s="7">
        <v>54965.32</v>
      </c>
      <c r="J4215" s="7">
        <v>55102.76</v>
      </c>
      <c r="K4215" s="7">
        <v>0</v>
      </c>
      <c r="L4215" s="7">
        <v>1299</v>
      </c>
      <c r="M4215" s="8">
        <f>IF([1]!TABLE_DI1[[#This Row],[DataDoPregao]]=A4214,M4214+1,1)</f>
        <v>24</v>
      </c>
    </row>
    <row r="4216" spans="1:13" x14ac:dyDescent="0.25">
      <c r="A4216" s="10">
        <v>40367</v>
      </c>
      <c r="B4216" s="12">
        <v>42373</v>
      </c>
      <c r="C4216" s="5" t="s">
        <v>30</v>
      </c>
      <c r="D4216" s="5">
        <v>0</v>
      </c>
      <c r="E4216" s="5">
        <v>0</v>
      </c>
      <c r="F4216" s="5">
        <v>0</v>
      </c>
      <c r="G4216" s="5">
        <v>0</v>
      </c>
      <c r="H4216" s="5">
        <v>0</v>
      </c>
      <c r="I4216" s="5">
        <v>53410.01</v>
      </c>
      <c r="J4216" s="5">
        <v>53550.12</v>
      </c>
      <c r="K4216" s="5">
        <v>0</v>
      </c>
      <c r="L4216" s="5">
        <v>1359</v>
      </c>
      <c r="M4216" s="6">
        <f>IF([1]!TABLE_DI1[[#This Row],[DataDoPregao]]=A4215,M4215+1,1)</f>
        <v>25</v>
      </c>
    </row>
    <row r="4217" spans="1:13" x14ac:dyDescent="0.25">
      <c r="A4217" s="11">
        <v>40367</v>
      </c>
      <c r="B4217" s="13">
        <v>42552</v>
      </c>
      <c r="C4217" s="7" t="s">
        <v>35</v>
      </c>
      <c r="D4217" s="7">
        <v>0</v>
      </c>
      <c r="E4217" s="7">
        <v>0</v>
      </c>
      <c r="F4217" s="7">
        <v>0</v>
      </c>
      <c r="G4217" s="7">
        <v>0</v>
      </c>
      <c r="H4217" s="7">
        <v>0</v>
      </c>
      <c r="I4217" s="7">
        <v>50506.93</v>
      </c>
      <c r="J4217" s="7">
        <v>50659.78</v>
      </c>
      <c r="K4217" s="7">
        <v>0</v>
      </c>
      <c r="L4217" s="7">
        <v>1482</v>
      </c>
      <c r="M4217" s="8">
        <f>IF([1]!TABLE_DI1[[#This Row],[DataDoPregao]]=A4216,M4216+1,1)</f>
        <v>26</v>
      </c>
    </row>
    <row r="4218" spans="1:13" x14ac:dyDescent="0.25">
      <c r="A4218" s="10">
        <v>40367</v>
      </c>
      <c r="B4218" s="12">
        <v>42737</v>
      </c>
      <c r="C4218" s="5" t="s">
        <v>37</v>
      </c>
      <c r="D4218" s="5">
        <v>12.03</v>
      </c>
      <c r="E4218" s="5">
        <v>12.12</v>
      </c>
      <c r="F4218" s="5">
        <v>12.12</v>
      </c>
      <c r="G4218" s="5">
        <v>12.03</v>
      </c>
      <c r="H4218" s="5">
        <v>12.066000000000001</v>
      </c>
      <c r="I4218" s="5">
        <v>47697.29</v>
      </c>
      <c r="J4218" s="5">
        <v>47859.68</v>
      </c>
      <c r="K4218" s="5">
        <v>4470</v>
      </c>
      <c r="L4218" s="5">
        <v>1608</v>
      </c>
      <c r="M4218" s="6">
        <f>IF([1]!TABLE_DI1[[#This Row],[DataDoPregao]]=A4217,M4217+1,1)</f>
        <v>27</v>
      </c>
    </row>
    <row r="4219" spans="1:13" x14ac:dyDescent="0.25">
      <c r="A4219" s="11">
        <v>40367</v>
      </c>
      <c r="B4219" s="13">
        <v>42828</v>
      </c>
      <c r="C4219" s="7" t="s">
        <v>38</v>
      </c>
      <c r="D4219" s="7">
        <v>0</v>
      </c>
      <c r="E4219" s="7">
        <v>0</v>
      </c>
      <c r="F4219" s="7">
        <v>0</v>
      </c>
      <c r="G4219" s="7">
        <v>0</v>
      </c>
      <c r="H4219" s="7">
        <v>0</v>
      </c>
      <c r="I4219" s="7">
        <v>46370.2</v>
      </c>
      <c r="J4219" s="7">
        <v>46520.33</v>
      </c>
      <c r="K4219" s="7">
        <v>0</v>
      </c>
      <c r="L4219" s="7">
        <v>1670</v>
      </c>
      <c r="M4219" s="8">
        <f>IF([1]!TABLE_DI1[[#This Row],[DataDoPregao]]=A4218,M4218+1,1)</f>
        <v>28</v>
      </c>
    </row>
    <row r="4220" spans="1:13" x14ac:dyDescent="0.25">
      <c r="A4220" s="10">
        <v>40367</v>
      </c>
      <c r="B4220" s="12">
        <v>43102</v>
      </c>
      <c r="C4220" s="5" t="s">
        <v>41</v>
      </c>
      <c r="D4220" s="5">
        <v>0</v>
      </c>
      <c r="E4220" s="5">
        <v>0</v>
      </c>
      <c r="F4220" s="5">
        <v>0</v>
      </c>
      <c r="G4220" s="5">
        <v>0</v>
      </c>
      <c r="H4220" s="5">
        <v>0</v>
      </c>
      <c r="I4220" s="5">
        <v>42662.63</v>
      </c>
      <c r="J4220" s="5">
        <v>42782.080000000002</v>
      </c>
      <c r="K4220" s="5">
        <v>0</v>
      </c>
      <c r="L4220" s="5">
        <v>1854</v>
      </c>
      <c r="M4220" s="6">
        <f>IF([1]!TABLE_DI1[[#This Row],[DataDoPregao]]=A4219,M4219+1,1)</f>
        <v>29</v>
      </c>
    </row>
    <row r="4221" spans="1:13" x14ac:dyDescent="0.25">
      <c r="A4221" s="11">
        <v>40367</v>
      </c>
      <c r="B4221" s="13">
        <v>43467</v>
      </c>
      <c r="C4221" s="7" t="s">
        <v>45</v>
      </c>
      <c r="D4221" s="7">
        <v>0</v>
      </c>
      <c r="E4221" s="7">
        <v>0</v>
      </c>
      <c r="F4221" s="7">
        <v>0</v>
      </c>
      <c r="G4221" s="7">
        <v>0</v>
      </c>
      <c r="H4221" s="7">
        <v>0</v>
      </c>
      <c r="I4221" s="7">
        <v>38141.9</v>
      </c>
      <c r="J4221" s="7">
        <v>38225.75</v>
      </c>
      <c r="K4221" s="7">
        <v>0</v>
      </c>
      <c r="L4221" s="7">
        <v>2099</v>
      </c>
      <c r="M4221" s="8">
        <f>IF([1]!TABLE_DI1[[#This Row],[DataDoPregao]]=A4220,M4220+1,1)</f>
        <v>30</v>
      </c>
    </row>
    <row r="4222" spans="1:13" x14ac:dyDescent="0.25">
      <c r="A4222" s="10">
        <v>40367</v>
      </c>
      <c r="B4222" s="12">
        <v>43832</v>
      </c>
      <c r="C4222" s="5" t="s">
        <v>49</v>
      </c>
      <c r="D4222" s="5">
        <v>12.03</v>
      </c>
      <c r="E4222" s="5">
        <v>12.07</v>
      </c>
      <c r="F4222" s="5">
        <v>12.07</v>
      </c>
      <c r="G4222" s="5">
        <v>12.03</v>
      </c>
      <c r="H4222" s="5">
        <v>12.058999999999999</v>
      </c>
      <c r="I4222" s="5">
        <v>34055.040000000001</v>
      </c>
      <c r="J4222" s="5">
        <v>34110.28</v>
      </c>
      <c r="K4222" s="5">
        <v>430</v>
      </c>
      <c r="L4222" s="5">
        <v>2347</v>
      </c>
      <c r="M4222" s="6">
        <f>IF([1]!TABLE_DI1[[#This Row],[DataDoPregao]]=A4221,M4221+1,1)</f>
        <v>31</v>
      </c>
    </row>
    <row r="4223" spans="1:13" x14ac:dyDescent="0.25">
      <c r="A4223" s="11">
        <v>40367</v>
      </c>
      <c r="B4223" s="13">
        <v>44200</v>
      </c>
      <c r="C4223" s="7" t="s">
        <v>53</v>
      </c>
      <c r="D4223" s="7">
        <v>12.03</v>
      </c>
      <c r="E4223" s="7">
        <v>12.08</v>
      </c>
      <c r="F4223" s="7">
        <v>12.08</v>
      </c>
      <c r="G4223" s="7">
        <v>12.02</v>
      </c>
      <c r="H4223" s="7">
        <v>12.032</v>
      </c>
      <c r="I4223" s="7">
        <v>30347.06</v>
      </c>
      <c r="J4223" s="7">
        <v>30543.91</v>
      </c>
      <c r="K4223" s="7">
        <v>7320</v>
      </c>
      <c r="L4223" s="7">
        <v>2594</v>
      </c>
      <c r="M4223" s="8">
        <f>IF([1]!TABLE_DI1[[#This Row],[DataDoPregao]]=A4222,M4222+1,1)</f>
        <v>32</v>
      </c>
    </row>
    <row r="4224" spans="1:13" x14ac:dyDescent="0.25">
      <c r="A4224" s="10">
        <v>40367</v>
      </c>
      <c r="B4224" s="12">
        <v>44564</v>
      </c>
      <c r="C4224" s="5" t="s">
        <v>57</v>
      </c>
      <c r="D4224" s="5">
        <v>0</v>
      </c>
      <c r="E4224" s="5">
        <v>0</v>
      </c>
      <c r="F4224" s="5">
        <v>0</v>
      </c>
      <c r="G4224" s="5">
        <v>0</v>
      </c>
      <c r="H4224" s="5">
        <v>0</v>
      </c>
      <c r="I4224" s="5">
        <v>26635.96</v>
      </c>
      <c r="J4224" s="5">
        <v>27072.79</v>
      </c>
      <c r="K4224" s="5">
        <v>0</v>
      </c>
      <c r="L4224" s="5">
        <v>2841</v>
      </c>
      <c r="M4224" s="6">
        <f>IF([1]!TABLE_DI1[[#This Row],[DataDoPregao]]=A4223,M4223+1,1)</f>
        <v>33</v>
      </c>
    </row>
    <row r="4225" spans="1:13" x14ac:dyDescent="0.25">
      <c r="A4225" s="11">
        <v>40367</v>
      </c>
      <c r="B4225" s="13">
        <v>45659</v>
      </c>
      <c r="C4225" s="7" t="s">
        <v>63</v>
      </c>
      <c r="D4225" s="7">
        <v>0</v>
      </c>
      <c r="E4225" s="7">
        <v>0</v>
      </c>
      <c r="F4225" s="7">
        <v>0</v>
      </c>
      <c r="G4225" s="7">
        <v>0</v>
      </c>
      <c r="H4225" s="7">
        <v>0</v>
      </c>
      <c r="I4225" s="7">
        <v>18852.349999999999</v>
      </c>
      <c r="J4225" s="7">
        <v>19243.48</v>
      </c>
      <c r="K4225" s="7">
        <v>0</v>
      </c>
      <c r="L4225" s="7">
        <v>3585</v>
      </c>
      <c r="M4225" s="8">
        <f>IF([1]!TABLE_DI1[[#This Row],[DataDoPregao]]=A4224,M4224+1,1)</f>
        <v>34</v>
      </c>
    </row>
    <row r="4226" spans="1:13" x14ac:dyDescent="0.25">
      <c r="A4226" s="10">
        <v>40371</v>
      </c>
      <c r="B4226" s="12">
        <v>40392</v>
      </c>
      <c r="C4226" s="5" t="s">
        <v>102</v>
      </c>
      <c r="D4226" s="5">
        <v>10.43</v>
      </c>
      <c r="E4226" s="5">
        <v>10.44</v>
      </c>
      <c r="F4226" s="5">
        <v>10.44</v>
      </c>
      <c r="G4226" s="5">
        <v>10.43</v>
      </c>
      <c r="H4226" s="5">
        <v>10.44</v>
      </c>
      <c r="I4226" s="5">
        <v>99410.66</v>
      </c>
      <c r="J4226" s="5">
        <v>99410.02</v>
      </c>
      <c r="K4226" s="5">
        <v>3055</v>
      </c>
      <c r="L4226" s="5">
        <v>15</v>
      </c>
      <c r="M4226" s="6">
        <f>IF([1]!TABLE_DI1[[#This Row],[DataDoPregao]]=A4225,M4225+1,1)</f>
        <v>1</v>
      </c>
    </row>
    <row r="4227" spans="1:13" x14ac:dyDescent="0.25">
      <c r="A4227" s="11">
        <v>40371</v>
      </c>
      <c r="B4227" s="13">
        <v>40422</v>
      </c>
      <c r="C4227" s="7" t="s">
        <v>103</v>
      </c>
      <c r="D4227" s="7">
        <v>0</v>
      </c>
      <c r="E4227" s="7">
        <v>0</v>
      </c>
      <c r="F4227" s="7">
        <v>0</v>
      </c>
      <c r="G4227" s="7">
        <v>0</v>
      </c>
      <c r="H4227" s="7">
        <v>0</v>
      </c>
      <c r="I4227" s="7">
        <v>98520.12</v>
      </c>
      <c r="J4227" s="7">
        <v>98519.4</v>
      </c>
      <c r="K4227" s="7">
        <v>0</v>
      </c>
      <c r="L4227" s="7">
        <v>37</v>
      </c>
      <c r="M4227" s="8">
        <f>IF([1]!TABLE_DI1[[#This Row],[DataDoPregao]]=A4226,M4226+1,1)</f>
        <v>2</v>
      </c>
    </row>
    <row r="4228" spans="1:13" x14ac:dyDescent="0.25">
      <c r="A4228" s="10">
        <v>40371</v>
      </c>
      <c r="B4228" s="12">
        <v>40452</v>
      </c>
      <c r="C4228" s="5" t="s">
        <v>83</v>
      </c>
      <c r="D4228" s="5">
        <v>10.96</v>
      </c>
      <c r="E4228" s="5">
        <v>10.98</v>
      </c>
      <c r="F4228" s="5">
        <v>10.98</v>
      </c>
      <c r="G4228" s="5">
        <v>10.95</v>
      </c>
      <c r="H4228" s="5">
        <v>10.962</v>
      </c>
      <c r="I4228" s="5">
        <v>97634.17</v>
      </c>
      <c r="J4228" s="5">
        <v>97633.21</v>
      </c>
      <c r="K4228" s="5">
        <v>17745</v>
      </c>
      <c r="L4228" s="5">
        <v>58</v>
      </c>
      <c r="M4228" s="6">
        <f>IF([1]!TABLE_DI1[[#This Row],[DataDoPregao]]=A4227,M4227+1,1)</f>
        <v>3</v>
      </c>
    </row>
    <row r="4229" spans="1:13" x14ac:dyDescent="0.25">
      <c r="A4229" s="11">
        <v>40371</v>
      </c>
      <c r="B4229" s="13">
        <v>40483</v>
      </c>
      <c r="C4229" s="7" t="s">
        <v>104</v>
      </c>
      <c r="D4229" s="7">
        <v>11.06</v>
      </c>
      <c r="E4229" s="7">
        <v>11.09</v>
      </c>
      <c r="F4229" s="7">
        <v>11.09</v>
      </c>
      <c r="G4229" s="7">
        <v>11.06</v>
      </c>
      <c r="H4229" s="7">
        <v>11.069000000000001</v>
      </c>
      <c r="I4229" s="7">
        <v>96805.23</v>
      </c>
      <c r="J4229" s="7">
        <v>96793.29</v>
      </c>
      <c r="K4229" s="7">
        <v>4705</v>
      </c>
      <c r="L4229" s="7">
        <v>78</v>
      </c>
      <c r="M4229" s="8">
        <f>IF([1]!TABLE_DI1[[#This Row],[DataDoPregao]]=A4228,M4228+1,1)</f>
        <v>4</v>
      </c>
    </row>
    <row r="4230" spans="1:13" x14ac:dyDescent="0.25">
      <c r="A4230" s="10">
        <v>40371</v>
      </c>
      <c r="B4230" s="12">
        <v>40546</v>
      </c>
      <c r="C4230" s="5" t="s">
        <v>84</v>
      </c>
      <c r="D4230" s="5">
        <v>11.34</v>
      </c>
      <c r="E4230" s="5">
        <v>11.32</v>
      </c>
      <c r="F4230" s="5">
        <v>11.34</v>
      </c>
      <c r="G4230" s="5">
        <v>11.31</v>
      </c>
      <c r="H4230" s="5">
        <v>11.321999999999999</v>
      </c>
      <c r="I4230" s="5">
        <v>94981.16</v>
      </c>
      <c r="J4230" s="5">
        <v>94973.119999999995</v>
      </c>
      <c r="K4230" s="5">
        <v>112125</v>
      </c>
      <c r="L4230" s="5">
        <v>119</v>
      </c>
      <c r="M4230" s="6">
        <f>IF([1]!TABLE_DI1[[#This Row],[DataDoPregao]]=A4229,M4229+1,1)</f>
        <v>5</v>
      </c>
    </row>
    <row r="4231" spans="1:13" x14ac:dyDescent="0.25">
      <c r="A4231" s="11">
        <v>40371</v>
      </c>
      <c r="B4231" s="13">
        <v>40634</v>
      </c>
      <c r="C4231" s="7" t="s">
        <v>85</v>
      </c>
      <c r="D4231" s="7">
        <v>11.58</v>
      </c>
      <c r="E4231" s="7">
        <v>11.54</v>
      </c>
      <c r="F4231" s="7">
        <v>11.58</v>
      </c>
      <c r="G4231" s="7">
        <v>11.54</v>
      </c>
      <c r="H4231" s="7">
        <v>11.567</v>
      </c>
      <c r="I4231" s="7">
        <v>92363.37</v>
      </c>
      <c r="J4231" s="7">
        <v>92341.81</v>
      </c>
      <c r="K4231" s="7">
        <v>3290</v>
      </c>
      <c r="L4231" s="7">
        <v>180</v>
      </c>
      <c r="M4231" s="8">
        <f>IF([1]!TABLE_DI1[[#This Row],[DataDoPregao]]=A4230,M4230+1,1)</f>
        <v>6</v>
      </c>
    </row>
    <row r="4232" spans="1:13" x14ac:dyDescent="0.25">
      <c r="A4232" s="10">
        <v>40371</v>
      </c>
      <c r="B4232" s="12">
        <v>40725</v>
      </c>
      <c r="C4232" s="5" t="s">
        <v>86</v>
      </c>
      <c r="D4232" s="5">
        <v>11.73</v>
      </c>
      <c r="E4232" s="5">
        <v>11.71</v>
      </c>
      <c r="F4232" s="5">
        <v>11.73</v>
      </c>
      <c r="G4232" s="5">
        <v>11.7</v>
      </c>
      <c r="H4232" s="5">
        <v>11.715999999999999</v>
      </c>
      <c r="I4232" s="5">
        <v>89785.47</v>
      </c>
      <c r="J4232" s="5">
        <v>89751.679999999993</v>
      </c>
      <c r="K4232" s="5">
        <v>44300</v>
      </c>
      <c r="L4232" s="5">
        <v>242</v>
      </c>
      <c r="M4232" s="6">
        <f>IF([1]!TABLE_DI1[[#This Row],[DataDoPregao]]=A4231,M4231+1,1)</f>
        <v>7</v>
      </c>
    </row>
    <row r="4233" spans="1:13" x14ac:dyDescent="0.25">
      <c r="A4233" s="11">
        <v>40371</v>
      </c>
      <c r="B4233" s="13">
        <v>40819</v>
      </c>
      <c r="C4233" s="7" t="s">
        <v>87</v>
      </c>
      <c r="D4233" s="7">
        <v>11.84</v>
      </c>
      <c r="E4233" s="7">
        <v>11.83</v>
      </c>
      <c r="F4233" s="7">
        <v>11.84</v>
      </c>
      <c r="G4233" s="7">
        <v>11.83</v>
      </c>
      <c r="H4233" s="7">
        <v>11.833</v>
      </c>
      <c r="I4233" s="7">
        <v>87140.05</v>
      </c>
      <c r="J4233" s="7">
        <v>87090.87</v>
      </c>
      <c r="K4233" s="7">
        <v>1725</v>
      </c>
      <c r="L4233" s="7">
        <v>307</v>
      </c>
      <c r="M4233" s="8">
        <f>IF([1]!TABLE_DI1[[#This Row],[DataDoPregao]]=A4232,M4232+1,1)</f>
        <v>8</v>
      </c>
    </row>
    <row r="4234" spans="1:13" x14ac:dyDescent="0.25">
      <c r="A4234" s="10">
        <v>40371</v>
      </c>
      <c r="B4234" s="12">
        <v>40910</v>
      </c>
      <c r="C4234" s="5" t="s">
        <v>88</v>
      </c>
      <c r="D4234" s="5">
        <v>11.89</v>
      </c>
      <c r="E4234" s="5">
        <v>11.84</v>
      </c>
      <c r="F4234" s="5">
        <v>11.92</v>
      </c>
      <c r="G4234" s="5">
        <v>11.83</v>
      </c>
      <c r="H4234" s="5">
        <v>11.861000000000001</v>
      </c>
      <c r="I4234" s="5">
        <v>84773.74</v>
      </c>
      <c r="J4234" s="5">
        <v>84695.98</v>
      </c>
      <c r="K4234" s="5">
        <v>158850</v>
      </c>
      <c r="L4234" s="5">
        <v>369</v>
      </c>
      <c r="M4234" s="6">
        <f>IF([1]!TABLE_DI1[[#This Row],[DataDoPregao]]=A4233,M4233+1,1)</f>
        <v>9</v>
      </c>
    </row>
    <row r="4235" spans="1:13" x14ac:dyDescent="0.25">
      <c r="A4235" s="11">
        <v>40371</v>
      </c>
      <c r="B4235" s="13">
        <v>41001</v>
      </c>
      <c r="C4235" s="7" t="s">
        <v>89</v>
      </c>
      <c r="D4235" s="7">
        <v>11.91</v>
      </c>
      <c r="E4235" s="7">
        <v>11.9</v>
      </c>
      <c r="F4235" s="7">
        <v>11.93</v>
      </c>
      <c r="G4235" s="7">
        <v>11.9</v>
      </c>
      <c r="H4235" s="7">
        <v>11.914</v>
      </c>
      <c r="I4235" s="7">
        <v>82346.09</v>
      </c>
      <c r="J4235" s="7">
        <v>82271.91</v>
      </c>
      <c r="K4235" s="7">
        <v>2165</v>
      </c>
      <c r="L4235" s="7">
        <v>431</v>
      </c>
      <c r="M4235" s="8">
        <f>IF([1]!TABLE_DI1[[#This Row],[DataDoPregao]]=A4234,M4234+1,1)</f>
        <v>10</v>
      </c>
    </row>
    <row r="4236" spans="1:13" x14ac:dyDescent="0.25">
      <c r="A4236" s="10">
        <v>40371</v>
      </c>
      <c r="B4236" s="12">
        <v>41092</v>
      </c>
      <c r="C4236" s="5" t="s">
        <v>90</v>
      </c>
      <c r="D4236" s="5">
        <v>12.04</v>
      </c>
      <c r="E4236" s="5">
        <v>11.98</v>
      </c>
      <c r="F4236" s="5">
        <v>12.04</v>
      </c>
      <c r="G4236" s="5">
        <v>11.98</v>
      </c>
      <c r="H4236" s="5">
        <v>12.007</v>
      </c>
      <c r="I4236" s="5">
        <v>79984.83</v>
      </c>
      <c r="J4236" s="5">
        <v>79889.460000000006</v>
      </c>
      <c r="K4236" s="5">
        <v>33630</v>
      </c>
      <c r="L4236" s="5">
        <v>493</v>
      </c>
      <c r="M4236" s="6">
        <f>IF([1]!TABLE_DI1[[#This Row],[DataDoPregao]]=A4235,M4235+1,1)</f>
        <v>11</v>
      </c>
    </row>
    <row r="4237" spans="1:13" x14ac:dyDescent="0.25">
      <c r="A4237" s="11">
        <v>40371</v>
      </c>
      <c r="B4237" s="13">
        <v>41183</v>
      </c>
      <c r="C4237" s="7" t="s">
        <v>91</v>
      </c>
      <c r="D4237" s="7">
        <v>12.04</v>
      </c>
      <c r="E4237" s="7">
        <v>12.02</v>
      </c>
      <c r="F4237" s="7">
        <v>12.04</v>
      </c>
      <c r="G4237" s="7">
        <v>12.02</v>
      </c>
      <c r="H4237" s="7">
        <v>12.03</v>
      </c>
      <c r="I4237" s="7">
        <v>77670.960000000006</v>
      </c>
      <c r="J4237" s="7">
        <v>77583.13</v>
      </c>
      <c r="K4237" s="7">
        <v>10</v>
      </c>
      <c r="L4237" s="7">
        <v>556</v>
      </c>
      <c r="M4237" s="8">
        <f>IF([1]!TABLE_DI1[[#This Row],[DataDoPregao]]=A4236,M4236+1,1)</f>
        <v>12</v>
      </c>
    </row>
    <row r="4238" spans="1:13" x14ac:dyDescent="0.25">
      <c r="A4238" s="10">
        <v>40371</v>
      </c>
      <c r="B4238" s="12">
        <v>41276</v>
      </c>
      <c r="C4238" s="5" t="s">
        <v>92</v>
      </c>
      <c r="D4238" s="5">
        <v>12.06</v>
      </c>
      <c r="E4238" s="5">
        <v>12.03</v>
      </c>
      <c r="F4238" s="5">
        <v>12.08</v>
      </c>
      <c r="G4238" s="5">
        <v>12.02</v>
      </c>
      <c r="H4238" s="5">
        <v>12.032</v>
      </c>
      <c r="I4238" s="5">
        <v>75515.23</v>
      </c>
      <c r="J4238" s="5">
        <v>75404.83</v>
      </c>
      <c r="K4238" s="5">
        <v>26970</v>
      </c>
      <c r="L4238" s="5">
        <v>615</v>
      </c>
      <c r="M4238" s="6">
        <f>IF([1]!TABLE_DI1[[#This Row],[DataDoPregao]]=A4237,M4237+1,1)</f>
        <v>13</v>
      </c>
    </row>
    <row r="4239" spans="1:13" x14ac:dyDescent="0.25">
      <c r="A4239" s="11">
        <v>40371</v>
      </c>
      <c r="B4239" s="13">
        <v>41365</v>
      </c>
      <c r="C4239" s="7" t="s">
        <v>93</v>
      </c>
      <c r="D4239" s="7">
        <v>12.03</v>
      </c>
      <c r="E4239" s="7">
        <v>12.03</v>
      </c>
      <c r="F4239" s="7">
        <v>12.03</v>
      </c>
      <c r="G4239" s="7">
        <v>12.03</v>
      </c>
      <c r="H4239" s="7">
        <v>12.03</v>
      </c>
      <c r="I4239" s="7">
        <v>73500.160000000003</v>
      </c>
      <c r="J4239" s="7">
        <v>73383.350000000006</v>
      </c>
      <c r="K4239" s="7">
        <v>50</v>
      </c>
      <c r="L4239" s="7">
        <v>674</v>
      </c>
      <c r="M4239" s="8">
        <f>IF([1]!TABLE_DI1[[#This Row],[DataDoPregao]]=A4238,M4238+1,1)</f>
        <v>14</v>
      </c>
    </row>
    <row r="4240" spans="1:13" x14ac:dyDescent="0.25">
      <c r="A4240" s="10">
        <v>40371</v>
      </c>
      <c r="B4240" s="12">
        <v>41456</v>
      </c>
      <c r="C4240" s="5" t="s">
        <v>94</v>
      </c>
      <c r="D4240" s="5">
        <v>12.06</v>
      </c>
      <c r="E4240" s="5">
        <v>12.06</v>
      </c>
      <c r="F4240" s="5">
        <v>12.06</v>
      </c>
      <c r="G4240" s="5">
        <v>12.06</v>
      </c>
      <c r="H4240" s="5">
        <v>12.06</v>
      </c>
      <c r="I4240" s="5">
        <v>71385.58</v>
      </c>
      <c r="J4240" s="5">
        <v>71281.33</v>
      </c>
      <c r="K4240" s="5">
        <v>100</v>
      </c>
      <c r="L4240" s="5">
        <v>737</v>
      </c>
      <c r="M4240" s="6">
        <f>IF([1]!TABLE_DI1[[#This Row],[DataDoPregao]]=A4239,M4239+1,1)</f>
        <v>15</v>
      </c>
    </row>
    <row r="4241" spans="1:13" x14ac:dyDescent="0.25">
      <c r="A4241" s="11">
        <v>40371</v>
      </c>
      <c r="B4241" s="13">
        <v>41548</v>
      </c>
      <c r="C4241" s="7" t="s">
        <v>95</v>
      </c>
      <c r="D4241" s="7">
        <v>12.05</v>
      </c>
      <c r="E4241" s="7">
        <v>12.05</v>
      </c>
      <c r="F4241" s="7">
        <v>12.05</v>
      </c>
      <c r="G4241" s="7">
        <v>12.05</v>
      </c>
      <c r="H4241" s="7">
        <v>12.05</v>
      </c>
      <c r="I4241" s="7">
        <v>69308.100000000006</v>
      </c>
      <c r="J4241" s="7">
        <v>69198.84</v>
      </c>
      <c r="K4241" s="7">
        <v>45</v>
      </c>
      <c r="L4241" s="7">
        <v>802</v>
      </c>
      <c r="M4241" s="8">
        <f>IF([1]!TABLE_DI1[[#This Row],[DataDoPregao]]=A4240,M4240+1,1)</f>
        <v>16</v>
      </c>
    </row>
    <row r="4242" spans="1:13" x14ac:dyDescent="0.25">
      <c r="A4242" s="10">
        <v>40371</v>
      </c>
      <c r="B4242" s="12">
        <v>41641</v>
      </c>
      <c r="C4242" s="5" t="s">
        <v>96</v>
      </c>
      <c r="D4242" s="5">
        <v>12.1</v>
      </c>
      <c r="E4242" s="5">
        <v>12.06</v>
      </c>
      <c r="F4242" s="5">
        <v>12.1</v>
      </c>
      <c r="G4242" s="5">
        <v>12.06</v>
      </c>
      <c r="H4242" s="5">
        <v>12.081</v>
      </c>
      <c r="I4242" s="5">
        <v>67271.45</v>
      </c>
      <c r="J4242" s="5">
        <v>67199.429999999993</v>
      </c>
      <c r="K4242" s="5">
        <v>16280</v>
      </c>
      <c r="L4242" s="5">
        <v>863</v>
      </c>
      <c r="M4242" s="6">
        <f>IF([1]!TABLE_DI1[[#This Row],[DataDoPregao]]=A4241,M4241+1,1)</f>
        <v>17</v>
      </c>
    </row>
    <row r="4243" spans="1:13" x14ac:dyDescent="0.25">
      <c r="A4243" s="11">
        <v>40371</v>
      </c>
      <c r="B4243" s="13">
        <v>41730</v>
      </c>
      <c r="C4243" s="7" t="s">
        <v>97</v>
      </c>
      <c r="D4243" s="7">
        <v>0</v>
      </c>
      <c r="E4243" s="7">
        <v>0</v>
      </c>
      <c r="F4243" s="7">
        <v>0</v>
      </c>
      <c r="G4243" s="7">
        <v>0</v>
      </c>
      <c r="H4243" s="7">
        <v>0</v>
      </c>
      <c r="I4243" s="7">
        <v>65418.080000000002</v>
      </c>
      <c r="J4243" s="7">
        <v>65341.599999999999</v>
      </c>
      <c r="K4243" s="7">
        <v>0</v>
      </c>
      <c r="L4243" s="7">
        <v>924</v>
      </c>
      <c r="M4243" s="8">
        <f>IF([1]!TABLE_DI1[[#This Row],[DataDoPregao]]=A4242,M4242+1,1)</f>
        <v>18</v>
      </c>
    </row>
    <row r="4244" spans="1:13" x14ac:dyDescent="0.25">
      <c r="A4244" s="10">
        <v>40371</v>
      </c>
      <c r="B4244" s="12">
        <v>41821</v>
      </c>
      <c r="C4244" s="5" t="s">
        <v>98</v>
      </c>
      <c r="D4244" s="5">
        <v>0</v>
      </c>
      <c r="E4244" s="5">
        <v>0</v>
      </c>
      <c r="F4244" s="5">
        <v>0</v>
      </c>
      <c r="G4244" s="5">
        <v>0</v>
      </c>
      <c r="H4244" s="5">
        <v>0</v>
      </c>
      <c r="I4244" s="5">
        <v>63624.26</v>
      </c>
      <c r="J4244" s="5">
        <v>63536.61</v>
      </c>
      <c r="K4244" s="5">
        <v>0</v>
      </c>
      <c r="L4244" s="5">
        <v>985</v>
      </c>
      <c r="M4244" s="6">
        <f>IF([1]!TABLE_DI1[[#This Row],[DataDoPregao]]=A4243,M4243+1,1)</f>
        <v>19</v>
      </c>
    </row>
    <row r="4245" spans="1:13" x14ac:dyDescent="0.25">
      <c r="A4245" s="11">
        <v>40371</v>
      </c>
      <c r="B4245" s="13">
        <v>41913</v>
      </c>
      <c r="C4245" s="7" t="s">
        <v>99</v>
      </c>
      <c r="D4245" s="7">
        <v>0</v>
      </c>
      <c r="E4245" s="7">
        <v>0</v>
      </c>
      <c r="F4245" s="7">
        <v>0</v>
      </c>
      <c r="G4245" s="7">
        <v>0</v>
      </c>
      <c r="H4245" s="7">
        <v>0</v>
      </c>
      <c r="I4245" s="7">
        <v>61773.11</v>
      </c>
      <c r="J4245" s="7">
        <v>61669.04</v>
      </c>
      <c r="K4245" s="7">
        <v>0</v>
      </c>
      <c r="L4245" s="7">
        <v>1050</v>
      </c>
      <c r="M4245" s="8">
        <f>IF([1]!TABLE_DI1[[#This Row],[DataDoPregao]]=A4244,M4244+1,1)</f>
        <v>20</v>
      </c>
    </row>
    <row r="4246" spans="1:13" x14ac:dyDescent="0.25">
      <c r="A4246" s="10">
        <v>40371</v>
      </c>
      <c r="B4246" s="12">
        <v>42006</v>
      </c>
      <c r="C4246" s="5" t="s">
        <v>100</v>
      </c>
      <c r="D4246" s="5">
        <v>12.11</v>
      </c>
      <c r="E4246" s="5">
        <v>12.1</v>
      </c>
      <c r="F4246" s="5">
        <v>12.11</v>
      </c>
      <c r="G4246" s="5">
        <v>12.08</v>
      </c>
      <c r="H4246" s="5">
        <v>12.096</v>
      </c>
      <c r="I4246" s="5">
        <v>59945.83</v>
      </c>
      <c r="J4246" s="5">
        <v>59882.27</v>
      </c>
      <c r="K4246" s="5">
        <v>510</v>
      </c>
      <c r="L4246" s="5">
        <v>1112</v>
      </c>
      <c r="M4246" s="6">
        <f>IF([1]!TABLE_DI1[[#This Row],[DataDoPregao]]=A4245,M4245+1,1)</f>
        <v>21</v>
      </c>
    </row>
    <row r="4247" spans="1:13" x14ac:dyDescent="0.25">
      <c r="A4247" s="11">
        <v>40371</v>
      </c>
      <c r="B4247" s="13">
        <v>42095</v>
      </c>
      <c r="C4247" s="7" t="s">
        <v>21</v>
      </c>
      <c r="D4247" s="7">
        <v>12.09</v>
      </c>
      <c r="E4247" s="7">
        <v>12.09</v>
      </c>
      <c r="F4247" s="7">
        <v>12.09</v>
      </c>
      <c r="G4247" s="7">
        <v>12.09</v>
      </c>
      <c r="H4247" s="7">
        <v>12.09</v>
      </c>
      <c r="I4247" s="7">
        <v>58335.68</v>
      </c>
      <c r="J4247" s="7">
        <v>58253.760000000002</v>
      </c>
      <c r="K4247" s="7">
        <v>10</v>
      </c>
      <c r="L4247" s="7">
        <v>1173</v>
      </c>
      <c r="M4247" s="8">
        <f>IF([1]!TABLE_DI1[[#This Row],[DataDoPregao]]=A4246,M4246+1,1)</f>
        <v>22</v>
      </c>
    </row>
    <row r="4248" spans="1:13" x14ac:dyDescent="0.25">
      <c r="A4248" s="10">
        <v>40371</v>
      </c>
      <c r="B4248" s="12">
        <v>42186</v>
      </c>
      <c r="C4248" s="5" t="s">
        <v>24</v>
      </c>
      <c r="D4248" s="5">
        <v>0</v>
      </c>
      <c r="E4248" s="5">
        <v>0</v>
      </c>
      <c r="F4248" s="5">
        <v>0</v>
      </c>
      <c r="G4248" s="5">
        <v>0</v>
      </c>
      <c r="H4248" s="5">
        <v>0</v>
      </c>
      <c r="I4248" s="5">
        <v>56746.080000000002</v>
      </c>
      <c r="J4248" s="5">
        <v>56657.71</v>
      </c>
      <c r="K4248" s="5">
        <v>0</v>
      </c>
      <c r="L4248" s="5">
        <v>1234</v>
      </c>
      <c r="M4248" s="6">
        <f>IF([1]!TABLE_DI1[[#This Row],[DataDoPregao]]=A4247,M4247+1,1)</f>
        <v>23</v>
      </c>
    </row>
    <row r="4249" spans="1:13" x14ac:dyDescent="0.25">
      <c r="A4249" s="11">
        <v>40371</v>
      </c>
      <c r="B4249" s="13">
        <v>42278</v>
      </c>
      <c r="C4249" s="7" t="s">
        <v>27</v>
      </c>
      <c r="D4249" s="7">
        <v>0</v>
      </c>
      <c r="E4249" s="7">
        <v>0</v>
      </c>
      <c r="F4249" s="7">
        <v>0</v>
      </c>
      <c r="G4249" s="7">
        <v>0</v>
      </c>
      <c r="H4249" s="7">
        <v>0</v>
      </c>
      <c r="I4249" s="7">
        <v>55071.67</v>
      </c>
      <c r="J4249" s="7">
        <v>55007.46</v>
      </c>
      <c r="K4249" s="7">
        <v>0</v>
      </c>
      <c r="L4249" s="7">
        <v>1298</v>
      </c>
      <c r="M4249" s="8">
        <f>IF([1]!TABLE_DI1[[#This Row],[DataDoPregao]]=A4248,M4248+1,1)</f>
        <v>24</v>
      </c>
    </row>
    <row r="4250" spans="1:13" x14ac:dyDescent="0.25">
      <c r="A4250" s="10">
        <v>40371</v>
      </c>
      <c r="B4250" s="12">
        <v>42373</v>
      </c>
      <c r="C4250" s="5" t="s">
        <v>30</v>
      </c>
      <c r="D4250" s="5">
        <v>0</v>
      </c>
      <c r="E4250" s="5">
        <v>0</v>
      </c>
      <c r="F4250" s="5">
        <v>0</v>
      </c>
      <c r="G4250" s="5">
        <v>0</v>
      </c>
      <c r="H4250" s="5">
        <v>0</v>
      </c>
      <c r="I4250" s="5">
        <v>53497.7</v>
      </c>
      <c r="J4250" s="5">
        <v>53450.96</v>
      </c>
      <c r="K4250" s="5">
        <v>0</v>
      </c>
      <c r="L4250" s="5">
        <v>1358</v>
      </c>
      <c r="M4250" s="6">
        <f>IF([1]!TABLE_DI1[[#This Row],[DataDoPregao]]=A4249,M4249+1,1)</f>
        <v>25</v>
      </c>
    </row>
    <row r="4251" spans="1:13" x14ac:dyDescent="0.25">
      <c r="A4251" s="11">
        <v>40371</v>
      </c>
      <c r="B4251" s="13">
        <v>42552</v>
      </c>
      <c r="C4251" s="7" t="s">
        <v>35</v>
      </c>
      <c r="D4251" s="7">
        <v>0</v>
      </c>
      <c r="E4251" s="7">
        <v>0</v>
      </c>
      <c r="F4251" s="7">
        <v>0</v>
      </c>
      <c r="G4251" s="7">
        <v>0</v>
      </c>
      <c r="H4251" s="7">
        <v>0</v>
      </c>
      <c r="I4251" s="7">
        <v>50579.7</v>
      </c>
      <c r="J4251" s="7">
        <v>50545.65</v>
      </c>
      <c r="K4251" s="7">
        <v>0</v>
      </c>
      <c r="L4251" s="7">
        <v>1481</v>
      </c>
      <c r="M4251" s="8">
        <f>IF([1]!TABLE_DI1[[#This Row],[DataDoPregao]]=A4250,M4250+1,1)</f>
        <v>26</v>
      </c>
    </row>
    <row r="4252" spans="1:13" x14ac:dyDescent="0.25">
      <c r="A4252" s="10">
        <v>40371</v>
      </c>
      <c r="B4252" s="12">
        <v>42737</v>
      </c>
      <c r="C4252" s="5" t="s">
        <v>37</v>
      </c>
      <c r="D4252" s="5">
        <v>12.1</v>
      </c>
      <c r="E4252" s="5">
        <v>12.11</v>
      </c>
      <c r="F4252" s="5">
        <v>12.14</v>
      </c>
      <c r="G4252" s="5">
        <v>12.08</v>
      </c>
      <c r="H4252" s="5">
        <v>12.105</v>
      </c>
      <c r="I4252" s="5">
        <v>47768.14</v>
      </c>
      <c r="J4252" s="5">
        <v>47733.86</v>
      </c>
      <c r="K4252" s="5">
        <v>2460</v>
      </c>
      <c r="L4252" s="5">
        <v>1607</v>
      </c>
      <c r="M4252" s="6">
        <f>IF([1]!TABLE_DI1[[#This Row],[DataDoPregao]]=A4251,M4251+1,1)</f>
        <v>27</v>
      </c>
    </row>
    <row r="4253" spans="1:13" x14ac:dyDescent="0.25">
      <c r="A4253" s="11">
        <v>40371</v>
      </c>
      <c r="B4253" s="13">
        <v>42828</v>
      </c>
      <c r="C4253" s="7" t="s">
        <v>38</v>
      </c>
      <c r="D4253" s="7">
        <v>0</v>
      </c>
      <c r="E4253" s="7">
        <v>0</v>
      </c>
      <c r="F4253" s="7">
        <v>0</v>
      </c>
      <c r="G4253" s="7">
        <v>0</v>
      </c>
      <c r="H4253" s="7">
        <v>0</v>
      </c>
      <c r="I4253" s="7">
        <v>46440.09</v>
      </c>
      <c r="J4253" s="7">
        <v>46405.75</v>
      </c>
      <c r="K4253" s="7">
        <v>0</v>
      </c>
      <c r="L4253" s="7">
        <v>1669</v>
      </c>
      <c r="M4253" s="8">
        <f>IF([1]!TABLE_DI1[[#This Row],[DataDoPregao]]=A4252,M4252+1,1)</f>
        <v>28</v>
      </c>
    </row>
    <row r="4254" spans="1:13" x14ac:dyDescent="0.25">
      <c r="A4254" s="10">
        <v>40371</v>
      </c>
      <c r="B4254" s="12">
        <v>43102</v>
      </c>
      <c r="C4254" s="5" t="s">
        <v>41</v>
      </c>
      <c r="D4254" s="5">
        <v>0</v>
      </c>
      <c r="E4254" s="5">
        <v>0</v>
      </c>
      <c r="F4254" s="5">
        <v>0</v>
      </c>
      <c r="G4254" s="5">
        <v>0</v>
      </c>
      <c r="H4254" s="5">
        <v>0</v>
      </c>
      <c r="I4254" s="5">
        <v>42726.86</v>
      </c>
      <c r="J4254" s="5">
        <v>42695.34</v>
      </c>
      <c r="K4254" s="5">
        <v>0</v>
      </c>
      <c r="L4254" s="5">
        <v>1853</v>
      </c>
      <c r="M4254" s="6">
        <f>IF([1]!TABLE_DI1[[#This Row],[DataDoPregao]]=A4253,M4253+1,1)</f>
        <v>29</v>
      </c>
    </row>
    <row r="4255" spans="1:13" x14ac:dyDescent="0.25">
      <c r="A4255" s="11">
        <v>40371</v>
      </c>
      <c r="B4255" s="13">
        <v>43467</v>
      </c>
      <c r="C4255" s="7" t="s">
        <v>45</v>
      </c>
      <c r="D4255" s="7">
        <v>0</v>
      </c>
      <c r="E4255" s="7">
        <v>0</v>
      </c>
      <c r="F4255" s="7">
        <v>0</v>
      </c>
      <c r="G4255" s="7">
        <v>0</v>
      </c>
      <c r="H4255" s="7">
        <v>0</v>
      </c>
      <c r="I4255" s="7">
        <v>38055.760000000002</v>
      </c>
      <c r="J4255" s="7">
        <v>38171.14</v>
      </c>
      <c r="K4255" s="7">
        <v>0</v>
      </c>
      <c r="L4255" s="7">
        <v>2098</v>
      </c>
      <c r="M4255" s="8">
        <f>IF([1]!TABLE_DI1[[#This Row],[DataDoPregao]]=A4254,M4254+1,1)</f>
        <v>30</v>
      </c>
    </row>
    <row r="4256" spans="1:13" x14ac:dyDescent="0.25">
      <c r="A4256" s="10">
        <v>40371</v>
      </c>
      <c r="B4256" s="12">
        <v>43832</v>
      </c>
      <c r="C4256" s="5" t="s">
        <v>49</v>
      </c>
      <c r="D4256" s="5">
        <v>12.12</v>
      </c>
      <c r="E4256" s="5">
        <v>12.12</v>
      </c>
      <c r="F4256" s="5">
        <v>12.12</v>
      </c>
      <c r="G4256" s="5">
        <v>12.12</v>
      </c>
      <c r="H4256" s="5">
        <v>12.12</v>
      </c>
      <c r="I4256" s="5">
        <v>33913.800000000003</v>
      </c>
      <c r="J4256" s="5">
        <v>34081.15</v>
      </c>
      <c r="K4256" s="5">
        <v>60</v>
      </c>
      <c r="L4256" s="5">
        <v>2346</v>
      </c>
      <c r="M4256" s="6">
        <f>IF([1]!TABLE_DI1[[#This Row],[DataDoPregao]]=A4255,M4255+1,1)</f>
        <v>31</v>
      </c>
    </row>
    <row r="4257" spans="1:13" x14ac:dyDescent="0.25">
      <c r="A4257" s="11">
        <v>40371</v>
      </c>
      <c r="B4257" s="13">
        <v>44200</v>
      </c>
      <c r="C4257" s="7" t="s">
        <v>53</v>
      </c>
      <c r="D4257" s="7">
        <v>12.06</v>
      </c>
      <c r="E4257" s="7">
        <v>12.07</v>
      </c>
      <c r="F4257" s="7">
        <v>12.07</v>
      </c>
      <c r="G4257" s="7">
        <v>12.04</v>
      </c>
      <c r="H4257" s="7">
        <v>12.06</v>
      </c>
      <c r="I4257" s="7">
        <v>30402.87</v>
      </c>
      <c r="J4257" s="7">
        <v>30370.33</v>
      </c>
      <c r="K4257" s="7">
        <v>125</v>
      </c>
      <c r="L4257" s="7">
        <v>2593</v>
      </c>
      <c r="M4257" s="8">
        <f>IF([1]!TABLE_DI1[[#This Row],[DataDoPregao]]=A4256,M4256+1,1)</f>
        <v>32</v>
      </c>
    </row>
    <row r="4258" spans="1:13" x14ac:dyDescent="0.25">
      <c r="A4258" s="10">
        <v>40371</v>
      </c>
      <c r="B4258" s="12">
        <v>44564</v>
      </c>
      <c r="C4258" s="5" t="s">
        <v>57</v>
      </c>
      <c r="D4258" s="5">
        <v>12.14</v>
      </c>
      <c r="E4258" s="5">
        <v>12.14</v>
      </c>
      <c r="F4258" s="5">
        <v>12.14</v>
      </c>
      <c r="G4258" s="5">
        <v>12.14</v>
      </c>
      <c r="H4258" s="5">
        <v>12.14</v>
      </c>
      <c r="I4258" s="5">
        <v>26947.48</v>
      </c>
      <c r="J4258" s="5">
        <v>26656.38</v>
      </c>
      <c r="K4258" s="5">
        <v>65</v>
      </c>
      <c r="L4258" s="5">
        <v>2840</v>
      </c>
      <c r="M4258" s="6">
        <f>IF([1]!TABLE_DI1[[#This Row],[DataDoPregao]]=A4257,M4257+1,1)</f>
        <v>33</v>
      </c>
    </row>
    <row r="4259" spans="1:13" x14ac:dyDescent="0.25">
      <c r="A4259" s="11">
        <v>40371</v>
      </c>
      <c r="B4259" s="13">
        <v>45659</v>
      </c>
      <c r="C4259" s="7" t="s">
        <v>63</v>
      </c>
      <c r="D4259" s="7">
        <v>0</v>
      </c>
      <c r="E4259" s="7">
        <v>0</v>
      </c>
      <c r="F4259" s="7">
        <v>0</v>
      </c>
      <c r="G4259" s="7">
        <v>0</v>
      </c>
      <c r="H4259" s="7">
        <v>0</v>
      </c>
      <c r="I4259" s="7">
        <v>19126.32</v>
      </c>
      <c r="J4259" s="7">
        <v>18866.8</v>
      </c>
      <c r="K4259" s="7">
        <v>0</v>
      </c>
      <c r="L4259" s="7">
        <v>3584</v>
      </c>
      <c r="M4259" s="8">
        <f>IF([1]!TABLE_DI1[[#This Row],[DataDoPregao]]=A4258,M4258+1,1)</f>
        <v>34</v>
      </c>
    </row>
    <row r="4260" spans="1:13" x14ac:dyDescent="0.25">
      <c r="A4260" s="10">
        <v>40372</v>
      </c>
      <c r="B4260" s="12">
        <v>40392</v>
      </c>
      <c r="C4260" s="5" t="s">
        <v>102</v>
      </c>
      <c r="D4260" s="5">
        <v>10.472</v>
      </c>
      <c r="E4260" s="5">
        <v>10.47</v>
      </c>
      <c r="F4260" s="5">
        <v>10.49</v>
      </c>
      <c r="G4260" s="5">
        <v>10.46</v>
      </c>
      <c r="H4260" s="5">
        <v>10.476000000000001</v>
      </c>
      <c r="I4260" s="5">
        <v>99447.84</v>
      </c>
      <c r="J4260" s="5">
        <v>99448.76</v>
      </c>
      <c r="K4260" s="5">
        <v>148165</v>
      </c>
      <c r="L4260" s="5">
        <v>14</v>
      </c>
      <c r="M4260" s="6">
        <f>IF([1]!TABLE_DI1[[#This Row],[DataDoPregao]]=A4259,M4259+1,1)</f>
        <v>1</v>
      </c>
    </row>
    <row r="4261" spans="1:13" x14ac:dyDescent="0.25">
      <c r="A4261" s="11">
        <v>40372</v>
      </c>
      <c r="B4261" s="13">
        <v>40422</v>
      </c>
      <c r="C4261" s="7" t="s">
        <v>103</v>
      </c>
      <c r="D4261" s="7">
        <v>10.691000000000001</v>
      </c>
      <c r="E4261" s="7">
        <v>10.705</v>
      </c>
      <c r="F4261" s="7">
        <v>10.73</v>
      </c>
      <c r="G4261" s="7">
        <v>10.691000000000001</v>
      </c>
      <c r="H4261" s="7">
        <v>10.715999999999999</v>
      </c>
      <c r="I4261" s="7">
        <v>98558.17</v>
      </c>
      <c r="J4261" s="7">
        <v>98557.88</v>
      </c>
      <c r="K4261" s="7">
        <v>396215</v>
      </c>
      <c r="L4261" s="7">
        <v>36</v>
      </c>
      <c r="M4261" s="8">
        <f>IF([1]!TABLE_DI1[[#This Row],[DataDoPregao]]=A4260,M4260+1,1)</f>
        <v>2</v>
      </c>
    </row>
    <row r="4262" spans="1:13" x14ac:dyDescent="0.25">
      <c r="A4262" s="10">
        <v>40372</v>
      </c>
      <c r="B4262" s="12">
        <v>40452</v>
      </c>
      <c r="C4262" s="5" t="s">
        <v>83</v>
      </c>
      <c r="D4262" s="5">
        <v>10.977</v>
      </c>
      <c r="E4262" s="5">
        <v>10.956</v>
      </c>
      <c r="F4262" s="5">
        <v>10.98</v>
      </c>
      <c r="G4262" s="5">
        <v>10.94</v>
      </c>
      <c r="H4262" s="5">
        <v>10.962</v>
      </c>
      <c r="I4262" s="5">
        <v>97676.08</v>
      </c>
      <c r="J4262" s="5">
        <v>97671.59</v>
      </c>
      <c r="K4262" s="5">
        <v>295160</v>
      </c>
      <c r="L4262" s="5">
        <v>57</v>
      </c>
      <c r="M4262" s="6">
        <f>IF([1]!TABLE_DI1[[#This Row],[DataDoPregao]]=A4261,M4261+1,1)</f>
        <v>3</v>
      </c>
    </row>
    <row r="4263" spans="1:13" x14ac:dyDescent="0.25">
      <c r="A4263" s="11">
        <v>40372</v>
      </c>
      <c r="B4263" s="13">
        <v>40483</v>
      </c>
      <c r="C4263" s="7" t="s">
        <v>104</v>
      </c>
      <c r="D4263" s="7">
        <v>11.08</v>
      </c>
      <c r="E4263" s="7">
        <v>11.08</v>
      </c>
      <c r="F4263" s="7">
        <v>11.09</v>
      </c>
      <c r="G4263" s="7">
        <v>11.07</v>
      </c>
      <c r="H4263" s="7">
        <v>11.079000000000001</v>
      </c>
      <c r="I4263" s="7">
        <v>96842.87</v>
      </c>
      <c r="J4263" s="7">
        <v>96842.34</v>
      </c>
      <c r="K4263" s="7">
        <v>16580</v>
      </c>
      <c r="L4263" s="7">
        <v>77</v>
      </c>
      <c r="M4263" s="8">
        <f>IF([1]!TABLE_DI1[[#This Row],[DataDoPregao]]=A4262,M4262+1,1)</f>
        <v>4</v>
      </c>
    </row>
    <row r="4264" spans="1:13" x14ac:dyDescent="0.25">
      <c r="A4264" s="10">
        <v>40372</v>
      </c>
      <c r="B4264" s="12">
        <v>40546</v>
      </c>
      <c r="C4264" s="5" t="s">
        <v>84</v>
      </c>
      <c r="D4264" s="5">
        <v>11.32</v>
      </c>
      <c r="E4264" s="5">
        <v>11.25</v>
      </c>
      <c r="F4264" s="5">
        <v>11.32</v>
      </c>
      <c r="G4264" s="5">
        <v>11.25</v>
      </c>
      <c r="H4264" s="5">
        <v>11.289</v>
      </c>
      <c r="I4264" s="5">
        <v>95045.99</v>
      </c>
      <c r="J4264" s="5">
        <v>95017.57</v>
      </c>
      <c r="K4264" s="5">
        <v>760325</v>
      </c>
      <c r="L4264" s="5">
        <v>118</v>
      </c>
      <c r="M4264" s="6">
        <f>IF([1]!TABLE_DI1[[#This Row],[DataDoPregao]]=A4263,M4263+1,1)</f>
        <v>5</v>
      </c>
    </row>
    <row r="4265" spans="1:13" x14ac:dyDescent="0.25">
      <c r="A4265" s="11">
        <v>40372</v>
      </c>
      <c r="B4265" s="13">
        <v>40634</v>
      </c>
      <c r="C4265" s="7" t="s">
        <v>85</v>
      </c>
      <c r="D4265" s="7">
        <v>11.54</v>
      </c>
      <c r="E4265" s="7">
        <v>11.48</v>
      </c>
      <c r="F4265" s="7">
        <v>11.54</v>
      </c>
      <c r="G4265" s="7">
        <v>11.47</v>
      </c>
      <c r="H4265" s="7">
        <v>11.49</v>
      </c>
      <c r="I4265" s="7">
        <v>92451.36</v>
      </c>
      <c r="J4265" s="7">
        <v>92398.77</v>
      </c>
      <c r="K4265" s="7">
        <v>4880</v>
      </c>
      <c r="L4265" s="7">
        <v>179</v>
      </c>
      <c r="M4265" s="8">
        <f>IF([1]!TABLE_DI1[[#This Row],[DataDoPregao]]=A4264,M4264+1,1)</f>
        <v>6</v>
      </c>
    </row>
    <row r="4266" spans="1:13" x14ac:dyDescent="0.25">
      <c r="A4266" s="10">
        <v>40372</v>
      </c>
      <c r="B4266" s="12">
        <v>40725</v>
      </c>
      <c r="C4266" s="5" t="s">
        <v>86</v>
      </c>
      <c r="D4266" s="5">
        <v>11.71</v>
      </c>
      <c r="E4266" s="5">
        <v>11.64</v>
      </c>
      <c r="F4266" s="5">
        <v>11.71</v>
      </c>
      <c r="G4266" s="5">
        <v>11.64</v>
      </c>
      <c r="H4266" s="5">
        <v>11.683</v>
      </c>
      <c r="I4266" s="5">
        <v>89879.49</v>
      </c>
      <c r="J4266" s="5">
        <v>89819.88</v>
      </c>
      <c r="K4266" s="5">
        <v>105810</v>
      </c>
      <c r="L4266" s="5">
        <v>241</v>
      </c>
      <c r="M4266" s="6">
        <f>IF([1]!TABLE_DI1[[#This Row],[DataDoPregao]]=A4265,M4265+1,1)</f>
        <v>7</v>
      </c>
    </row>
    <row r="4267" spans="1:13" x14ac:dyDescent="0.25">
      <c r="A4267" s="11">
        <v>40372</v>
      </c>
      <c r="B4267" s="13">
        <v>40819</v>
      </c>
      <c r="C4267" s="7" t="s">
        <v>87</v>
      </c>
      <c r="D4267" s="7">
        <v>11.8</v>
      </c>
      <c r="E4267" s="7">
        <v>11.77</v>
      </c>
      <c r="F4267" s="7">
        <v>11.81</v>
      </c>
      <c r="G4267" s="7">
        <v>11.75</v>
      </c>
      <c r="H4267" s="7">
        <v>11.79</v>
      </c>
      <c r="I4267" s="7">
        <v>87264.85</v>
      </c>
      <c r="J4267" s="7">
        <v>87173.45</v>
      </c>
      <c r="K4267" s="7">
        <v>9065</v>
      </c>
      <c r="L4267" s="7">
        <v>306</v>
      </c>
      <c r="M4267" s="8">
        <f>IF([1]!TABLE_DI1[[#This Row],[DataDoPregao]]=A4266,M4266+1,1)</f>
        <v>8</v>
      </c>
    </row>
    <row r="4268" spans="1:13" x14ac:dyDescent="0.25">
      <c r="A4268" s="10">
        <v>40372</v>
      </c>
      <c r="B4268" s="12">
        <v>40910</v>
      </c>
      <c r="C4268" s="5" t="s">
        <v>88</v>
      </c>
      <c r="D4268" s="5">
        <v>11.82</v>
      </c>
      <c r="E4268" s="5">
        <v>11.77</v>
      </c>
      <c r="F4268" s="5">
        <v>11.83</v>
      </c>
      <c r="G4268" s="5">
        <v>11.76</v>
      </c>
      <c r="H4268" s="5">
        <v>11.798</v>
      </c>
      <c r="I4268" s="5">
        <v>84889.600000000006</v>
      </c>
      <c r="J4268" s="5">
        <v>84806.23</v>
      </c>
      <c r="K4268" s="5">
        <v>190755</v>
      </c>
      <c r="L4268" s="5">
        <v>368</v>
      </c>
      <c r="M4268" s="6">
        <f>IF([1]!TABLE_DI1[[#This Row],[DataDoPregao]]=A4267,M4267+1,1)</f>
        <v>9</v>
      </c>
    </row>
    <row r="4269" spans="1:13" x14ac:dyDescent="0.25">
      <c r="A4269" s="11">
        <v>40372</v>
      </c>
      <c r="B4269" s="13">
        <v>41001</v>
      </c>
      <c r="C4269" s="7" t="s">
        <v>89</v>
      </c>
      <c r="D4269" s="7">
        <v>11.86</v>
      </c>
      <c r="E4269" s="7">
        <v>11.84</v>
      </c>
      <c r="F4269" s="7">
        <v>11.89</v>
      </c>
      <c r="G4269" s="7">
        <v>11.84</v>
      </c>
      <c r="H4269" s="7">
        <v>11.867000000000001</v>
      </c>
      <c r="I4269" s="7">
        <v>82471.69</v>
      </c>
      <c r="J4269" s="7">
        <v>82377.649999999994</v>
      </c>
      <c r="K4269" s="7">
        <v>10110</v>
      </c>
      <c r="L4269" s="7">
        <v>430</v>
      </c>
      <c r="M4269" s="8">
        <f>IF([1]!TABLE_DI1[[#This Row],[DataDoPregao]]=A4268,M4268+1,1)</f>
        <v>10</v>
      </c>
    </row>
    <row r="4270" spans="1:13" x14ac:dyDescent="0.25">
      <c r="A4270" s="10">
        <v>40372</v>
      </c>
      <c r="B4270" s="12">
        <v>41092</v>
      </c>
      <c r="C4270" s="5" t="s">
        <v>90</v>
      </c>
      <c r="D4270" s="5">
        <v>11.98</v>
      </c>
      <c r="E4270" s="5">
        <v>11.91</v>
      </c>
      <c r="F4270" s="5">
        <v>11.99</v>
      </c>
      <c r="G4270" s="5">
        <v>11.9</v>
      </c>
      <c r="H4270" s="5">
        <v>11.943</v>
      </c>
      <c r="I4270" s="5">
        <v>80147.5</v>
      </c>
      <c r="J4270" s="5">
        <v>80015.490000000005</v>
      </c>
      <c r="K4270" s="5">
        <v>73325</v>
      </c>
      <c r="L4270" s="5">
        <v>492</v>
      </c>
      <c r="M4270" s="6">
        <f>IF([1]!TABLE_DI1[[#This Row],[DataDoPregao]]=A4269,M4269+1,1)</f>
        <v>11</v>
      </c>
    </row>
    <row r="4271" spans="1:13" x14ac:dyDescent="0.25">
      <c r="A4271" s="11">
        <v>40372</v>
      </c>
      <c r="B4271" s="13">
        <v>41183</v>
      </c>
      <c r="C4271" s="7" t="s">
        <v>91</v>
      </c>
      <c r="D4271" s="7">
        <v>11.95</v>
      </c>
      <c r="E4271" s="7">
        <v>11.95</v>
      </c>
      <c r="F4271" s="7">
        <v>11.95</v>
      </c>
      <c r="G4271" s="7">
        <v>11.95</v>
      </c>
      <c r="H4271" s="7">
        <v>11.95</v>
      </c>
      <c r="I4271" s="7">
        <v>77813.97</v>
      </c>
      <c r="J4271" s="7">
        <v>77700.73</v>
      </c>
      <c r="K4271" s="7">
        <v>200</v>
      </c>
      <c r="L4271" s="7">
        <v>555</v>
      </c>
      <c r="M4271" s="8">
        <f>IF([1]!TABLE_DI1[[#This Row],[DataDoPregao]]=A4270,M4270+1,1)</f>
        <v>12</v>
      </c>
    </row>
    <row r="4272" spans="1:13" x14ac:dyDescent="0.25">
      <c r="A4272" s="10">
        <v>40372</v>
      </c>
      <c r="B4272" s="12">
        <v>41276</v>
      </c>
      <c r="C4272" s="5" t="s">
        <v>92</v>
      </c>
      <c r="D4272" s="5">
        <v>12.02</v>
      </c>
      <c r="E4272" s="5">
        <v>11.93</v>
      </c>
      <c r="F4272" s="5">
        <v>12.02</v>
      </c>
      <c r="G4272" s="5">
        <v>11.93</v>
      </c>
      <c r="H4272" s="5">
        <v>11.974</v>
      </c>
      <c r="I4272" s="5">
        <v>75715.990000000005</v>
      </c>
      <c r="J4272" s="5">
        <v>75544.17</v>
      </c>
      <c r="K4272" s="5">
        <v>39555</v>
      </c>
      <c r="L4272" s="5">
        <v>614</v>
      </c>
      <c r="M4272" s="6">
        <f>IF([1]!TABLE_DI1[[#This Row],[DataDoPregao]]=A4271,M4271+1,1)</f>
        <v>13</v>
      </c>
    </row>
    <row r="4273" spans="1:13" x14ac:dyDescent="0.25">
      <c r="A4273" s="11">
        <v>40372</v>
      </c>
      <c r="B4273" s="13">
        <v>41365</v>
      </c>
      <c r="C4273" s="7" t="s">
        <v>93</v>
      </c>
      <c r="D4273" s="7">
        <v>0</v>
      </c>
      <c r="E4273" s="7">
        <v>0</v>
      </c>
      <c r="F4273" s="7">
        <v>0</v>
      </c>
      <c r="G4273" s="7">
        <v>0</v>
      </c>
      <c r="H4273" s="7">
        <v>0</v>
      </c>
      <c r="I4273" s="7">
        <v>73684.5</v>
      </c>
      <c r="J4273" s="7">
        <v>73528.33</v>
      </c>
      <c r="K4273" s="7">
        <v>0</v>
      </c>
      <c r="L4273" s="7">
        <v>673</v>
      </c>
      <c r="M4273" s="8">
        <f>IF([1]!TABLE_DI1[[#This Row],[DataDoPregao]]=A4272,M4272+1,1)</f>
        <v>14</v>
      </c>
    </row>
    <row r="4274" spans="1:13" x14ac:dyDescent="0.25">
      <c r="A4274" s="10">
        <v>40372</v>
      </c>
      <c r="B4274" s="12">
        <v>41456</v>
      </c>
      <c r="C4274" s="5" t="s">
        <v>94</v>
      </c>
      <c r="D4274" s="5">
        <v>12.01</v>
      </c>
      <c r="E4274" s="5">
        <v>11.97</v>
      </c>
      <c r="F4274" s="5">
        <v>12.01</v>
      </c>
      <c r="G4274" s="5">
        <v>11.97</v>
      </c>
      <c r="H4274" s="5">
        <v>12.004</v>
      </c>
      <c r="I4274" s="5">
        <v>71587.679999999993</v>
      </c>
      <c r="J4274" s="5">
        <v>71412.94</v>
      </c>
      <c r="K4274" s="5">
        <v>1760</v>
      </c>
      <c r="L4274" s="5">
        <v>736</v>
      </c>
      <c r="M4274" s="6">
        <f>IF([1]!TABLE_DI1[[#This Row],[DataDoPregao]]=A4273,M4273+1,1)</f>
        <v>15</v>
      </c>
    </row>
    <row r="4275" spans="1:13" x14ac:dyDescent="0.25">
      <c r="A4275" s="11">
        <v>40372</v>
      </c>
      <c r="B4275" s="13">
        <v>41548</v>
      </c>
      <c r="C4275" s="7" t="s">
        <v>95</v>
      </c>
      <c r="D4275" s="7">
        <v>11.98</v>
      </c>
      <c r="E4275" s="7">
        <v>11.98</v>
      </c>
      <c r="F4275" s="7">
        <v>11.98</v>
      </c>
      <c r="G4275" s="7">
        <v>11.98</v>
      </c>
      <c r="H4275" s="7">
        <v>11.98</v>
      </c>
      <c r="I4275" s="7">
        <v>69478.990000000005</v>
      </c>
      <c r="J4275" s="7">
        <v>69334.67</v>
      </c>
      <c r="K4275" s="7">
        <v>30</v>
      </c>
      <c r="L4275" s="7">
        <v>801</v>
      </c>
      <c r="M4275" s="8">
        <f>IF([1]!TABLE_DI1[[#This Row],[DataDoPregao]]=A4274,M4274+1,1)</f>
        <v>16</v>
      </c>
    </row>
    <row r="4276" spans="1:13" x14ac:dyDescent="0.25">
      <c r="A4276" s="10">
        <v>40372</v>
      </c>
      <c r="B4276" s="12">
        <v>41641</v>
      </c>
      <c r="C4276" s="5" t="s">
        <v>96</v>
      </c>
      <c r="D4276" s="5">
        <v>12.05</v>
      </c>
      <c r="E4276" s="5">
        <v>11.99</v>
      </c>
      <c r="F4276" s="5">
        <v>12.06</v>
      </c>
      <c r="G4276" s="5">
        <v>11.97</v>
      </c>
      <c r="H4276" s="5">
        <v>12.026</v>
      </c>
      <c r="I4276" s="5">
        <v>67448.06</v>
      </c>
      <c r="J4276" s="5">
        <v>67297.240000000005</v>
      </c>
      <c r="K4276" s="5">
        <v>47540</v>
      </c>
      <c r="L4276" s="5">
        <v>862</v>
      </c>
      <c r="M4276" s="6">
        <f>IF([1]!TABLE_DI1[[#This Row],[DataDoPregao]]=A4275,M4275+1,1)</f>
        <v>17</v>
      </c>
    </row>
    <row r="4277" spans="1:13" x14ac:dyDescent="0.25">
      <c r="A4277" s="11">
        <v>40372</v>
      </c>
      <c r="B4277" s="13">
        <v>41730</v>
      </c>
      <c r="C4277" s="7" t="s">
        <v>97</v>
      </c>
      <c r="D4277" s="7">
        <v>0</v>
      </c>
      <c r="E4277" s="7">
        <v>0</v>
      </c>
      <c r="F4277" s="7">
        <v>0</v>
      </c>
      <c r="G4277" s="7">
        <v>0</v>
      </c>
      <c r="H4277" s="7">
        <v>0</v>
      </c>
      <c r="I4277" s="7">
        <v>65599.75</v>
      </c>
      <c r="J4277" s="7">
        <v>65443.15</v>
      </c>
      <c r="K4277" s="7">
        <v>0</v>
      </c>
      <c r="L4277" s="7">
        <v>923</v>
      </c>
      <c r="M4277" s="8">
        <f>IF([1]!TABLE_DI1[[#This Row],[DataDoPregao]]=A4276,M4276+1,1)</f>
        <v>18</v>
      </c>
    </row>
    <row r="4278" spans="1:13" x14ac:dyDescent="0.25">
      <c r="A4278" s="10">
        <v>40372</v>
      </c>
      <c r="B4278" s="12">
        <v>41821</v>
      </c>
      <c r="C4278" s="5" t="s">
        <v>98</v>
      </c>
      <c r="D4278" s="5">
        <v>0</v>
      </c>
      <c r="E4278" s="5">
        <v>0</v>
      </c>
      <c r="F4278" s="5">
        <v>0</v>
      </c>
      <c r="G4278" s="5">
        <v>0</v>
      </c>
      <c r="H4278" s="5">
        <v>0</v>
      </c>
      <c r="I4278" s="5">
        <v>63788.07</v>
      </c>
      <c r="J4278" s="5">
        <v>63648.65</v>
      </c>
      <c r="K4278" s="5">
        <v>0</v>
      </c>
      <c r="L4278" s="5">
        <v>984</v>
      </c>
      <c r="M4278" s="6">
        <f>IF([1]!TABLE_DI1[[#This Row],[DataDoPregao]]=A4277,M4277+1,1)</f>
        <v>19</v>
      </c>
    </row>
    <row r="4279" spans="1:13" x14ac:dyDescent="0.25">
      <c r="A4279" s="11">
        <v>40372</v>
      </c>
      <c r="B4279" s="13">
        <v>41913</v>
      </c>
      <c r="C4279" s="7" t="s">
        <v>99</v>
      </c>
      <c r="D4279" s="7">
        <v>0</v>
      </c>
      <c r="E4279" s="7">
        <v>0</v>
      </c>
      <c r="F4279" s="7">
        <v>0</v>
      </c>
      <c r="G4279" s="7">
        <v>0</v>
      </c>
      <c r="H4279" s="7">
        <v>0</v>
      </c>
      <c r="I4279" s="7">
        <v>61952.49</v>
      </c>
      <c r="J4279" s="7">
        <v>61796.79</v>
      </c>
      <c r="K4279" s="7">
        <v>0</v>
      </c>
      <c r="L4279" s="7">
        <v>1049</v>
      </c>
      <c r="M4279" s="8">
        <f>IF([1]!TABLE_DI1[[#This Row],[DataDoPregao]]=A4278,M4278+1,1)</f>
        <v>20</v>
      </c>
    </row>
    <row r="4280" spans="1:13" x14ac:dyDescent="0.25">
      <c r="A4280" s="10">
        <v>40372</v>
      </c>
      <c r="B4280" s="12">
        <v>42006</v>
      </c>
      <c r="C4280" s="5" t="s">
        <v>100</v>
      </c>
      <c r="D4280" s="5">
        <v>0</v>
      </c>
      <c r="E4280" s="5">
        <v>0</v>
      </c>
      <c r="F4280" s="5">
        <v>0</v>
      </c>
      <c r="G4280" s="5">
        <v>0</v>
      </c>
      <c r="H4280" s="5">
        <v>0</v>
      </c>
      <c r="I4280" s="5">
        <v>60152.94</v>
      </c>
      <c r="J4280" s="5">
        <v>59968.81</v>
      </c>
      <c r="K4280" s="5">
        <v>0</v>
      </c>
      <c r="L4280" s="5">
        <v>1111</v>
      </c>
      <c r="M4280" s="6">
        <f>IF([1]!TABLE_DI1[[#This Row],[DataDoPregao]]=A4279,M4279+1,1)</f>
        <v>21</v>
      </c>
    </row>
    <row r="4281" spans="1:13" x14ac:dyDescent="0.25">
      <c r="A4281" s="11">
        <v>40372</v>
      </c>
      <c r="B4281" s="13">
        <v>42095</v>
      </c>
      <c r="C4281" s="7" t="s">
        <v>21</v>
      </c>
      <c r="D4281" s="7">
        <v>0</v>
      </c>
      <c r="E4281" s="7">
        <v>0</v>
      </c>
      <c r="F4281" s="7">
        <v>0</v>
      </c>
      <c r="G4281" s="7">
        <v>0</v>
      </c>
      <c r="H4281" s="7">
        <v>0</v>
      </c>
      <c r="I4281" s="7">
        <v>58512.19</v>
      </c>
      <c r="J4281" s="7">
        <v>58358.04</v>
      </c>
      <c r="K4281" s="7">
        <v>0</v>
      </c>
      <c r="L4281" s="7">
        <v>1172</v>
      </c>
      <c r="M4281" s="8">
        <f>IF([1]!TABLE_DI1[[#This Row],[DataDoPregao]]=A4280,M4280+1,1)</f>
        <v>22</v>
      </c>
    </row>
    <row r="4282" spans="1:13" x14ac:dyDescent="0.25">
      <c r="A4282" s="10">
        <v>40372</v>
      </c>
      <c r="B4282" s="12">
        <v>42186</v>
      </c>
      <c r="C4282" s="5" t="s">
        <v>24</v>
      </c>
      <c r="D4282" s="5">
        <v>0</v>
      </c>
      <c r="E4282" s="5">
        <v>0</v>
      </c>
      <c r="F4282" s="5">
        <v>0</v>
      </c>
      <c r="G4282" s="5">
        <v>0</v>
      </c>
      <c r="H4282" s="5">
        <v>0</v>
      </c>
      <c r="I4282" s="5">
        <v>56915.21</v>
      </c>
      <c r="J4282" s="5">
        <v>56767.83</v>
      </c>
      <c r="K4282" s="5">
        <v>0</v>
      </c>
      <c r="L4282" s="5">
        <v>1233</v>
      </c>
      <c r="M4282" s="6">
        <f>IF([1]!TABLE_DI1[[#This Row],[DataDoPregao]]=A4281,M4281+1,1)</f>
        <v>23</v>
      </c>
    </row>
    <row r="4283" spans="1:13" x14ac:dyDescent="0.25">
      <c r="A4283" s="11">
        <v>40372</v>
      </c>
      <c r="B4283" s="13">
        <v>42278</v>
      </c>
      <c r="C4283" s="7" t="s">
        <v>27</v>
      </c>
      <c r="D4283" s="7">
        <v>0</v>
      </c>
      <c r="E4283" s="7">
        <v>0</v>
      </c>
      <c r="F4283" s="7">
        <v>0</v>
      </c>
      <c r="G4283" s="7">
        <v>0</v>
      </c>
      <c r="H4283" s="7">
        <v>0</v>
      </c>
      <c r="I4283" s="7">
        <v>55261.07</v>
      </c>
      <c r="J4283" s="7">
        <v>55092.78</v>
      </c>
      <c r="K4283" s="7">
        <v>0</v>
      </c>
      <c r="L4283" s="7">
        <v>1297</v>
      </c>
      <c r="M4283" s="8">
        <f>IF([1]!TABLE_DI1[[#This Row],[DataDoPregao]]=A4282,M4282+1,1)</f>
        <v>24</v>
      </c>
    </row>
    <row r="4284" spans="1:13" x14ac:dyDescent="0.25">
      <c r="A4284" s="10">
        <v>40372</v>
      </c>
      <c r="B4284" s="12">
        <v>42373</v>
      </c>
      <c r="C4284" s="5" t="s">
        <v>30</v>
      </c>
      <c r="D4284" s="5">
        <v>0</v>
      </c>
      <c r="E4284" s="5">
        <v>0</v>
      </c>
      <c r="F4284" s="5">
        <v>0</v>
      </c>
      <c r="G4284" s="5">
        <v>0</v>
      </c>
      <c r="H4284" s="5">
        <v>0</v>
      </c>
      <c r="I4284" s="5">
        <v>53705.08</v>
      </c>
      <c r="J4284" s="5">
        <v>53518.21</v>
      </c>
      <c r="K4284" s="5">
        <v>0</v>
      </c>
      <c r="L4284" s="5">
        <v>1357</v>
      </c>
      <c r="M4284" s="6">
        <f>IF([1]!TABLE_DI1[[#This Row],[DataDoPregao]]=A4283,M4283+1,1)</f>
        <v>25</v>
      </c>
    </row>
    <row r="4285" spans="1:13" x14ac:dyDescent="0.25">
      <c r="A4285" s="11">
        <v>40372</v>
      </c>
      <c r="B4285" s="13">
        <v>42552</v>
      </c>
      <c r="C4285" s="7" t="s">
        <v>35</v>
      </c>
      <c r="D4285" s="7">
        <v>0</v>
      </c>
      <c r="E4285" s="7">
        <v>0</v>
      </c>
      <c r="F4285" s="7">
        <v>0</v>
      </c>
      <c r="G4285" s="7">
        <v>0</v>
      </c>
      <c r="H4285" s="7">
        <v>0</v>
      </c>
      <c r="I4285" s="7">
        <v>50796.78</v>
      </c>
      <c r="J4285" s="7">
        <v>50599.09</v>
      </c>
      <c r="K4285" s="7">
        <v>0</v>
      </c>
      <c r="L4285" s="7">
        <v>1480</v>
      </c>
      <c r="M4285" s="8">
        <f>IF([1]!TABLE_DI1[[#This Row],[DataDoPregao]]=A4284,M4284+1,1)</f>
        <v>26</v>
      </c>
    </row>
    <row r="4286" spans="1:13" x14ac:dyDescent="0.25">
      <c r="A4286" s="10">
        <v>40372</v>
      </c>
      <c r="B4286" s="12">
        <v>42737</v>
      </c>
      <c r="C4286" s="5" t="s">
        <v>37</v>
      </c>
      <c r="D4286" s="5">
        <v>12.08</v>
      </c>
      <c r="E4286" s="5">
        <v>12.04</v>
      </c>
      <c r="F4286" s="5">
        <v>12.08</v>
      </c>
      <c r="G4286" s="5">
        <v>12</v>
      </c>
      <c r="H4286" s="5">
        <v>12.042999999999999</v>
      </c>
      <c r="I4286" s="5">
        <v>47983.15</v>
      </c>
      <c r="J4286" s="5">
        <v>47786.45</v>
      </c>
      <c r="K4286" s="5">
        <v>14295</v>
      </c>
      <c r="L4286" s="5">
        <v>1606</v>
      </c>
      <c r="M4286" s="6">
        <f>IF([1]!TABLE_DI1[[#This Row],[DataDoPregao]]=A4285,M4285+1,1)</f>
        <v>27</v>
      </c>
    </row>
    <row r="4287" spans="1:13" x14ac:dyDescent="0.25">
      <c r="A4287" s="11">
        <v>40372</v>
      </c>
      <c r="B4287" s="13">
        <v>42828</v>
      </c>
      <c r="C4287" s="7" t="s">
        <v>38</v>
      </c>
      <c r="D4287" s="7">
        <v>0</v>
      </c>
      <c r="E4287" s="7">
        <v>0</v>
      </c>
      <c r="F4287" s="7">
        <v>0</v>
      </c>
      <c r="G4287" s="7">
        <v>0</v>
      </c>
      <c r="H4287" s="7">
        <v>0</v>
      </c>
      <c r="I4287" s="7">
        <v>46639.64</v>
      </c>
      <c r="J4287" s="7">
        <v>46457.89</v>
      </c>
      <c r="K4287" s="7">
        <v>0</v>
      </c>
      <c r="L4287" s="7">
        <v>1668</v>
      </c>
      <c r="M4287" s="8">
        <f>IF([1]!TABLE_DI1[[#This Row],[DataDoPregao]]=A4286,M4286+1,1)</f>
        <v>28</v>
      </c>
    </row>
    <row r="4288" spans="1:13" x14ac:dyDescent="0.25">
      <c r="A4288" s="10">
        <v>40372</v>
      </c>
      <c r="B4288" s="12">
        <v>43102</v>
      </c>
      <c r="C4288" s="5" t="s">
        <v>41</v>
      </c>
      <c r="D4288" s="5">
        <v>0</v>
      </c>
      <c r="E4288" s="5">
        <v>0</v>
      </c>
      <c r="F4288" s="5">
        <v>0</v>
      </c>
      <c r="G4288" s="5">
        <v>0</v>
      </c>
      <c r="H4288" s="5">
        <v>0</v>
      </c>
      <c r="I4288" s="5">
        <v>42945.69</v>
      </c>
      <c r="J4288" s="5">
        <v>42743.24</v>
      </c>
      <c r="K4288" s="5">
        <v>0</v>
      </c>
      <c r="L4288" s="5">
        <v>1852</v>
      </c>
      <c r="M4288" s="6">
        <f>IF([1]!TABLE_DI1[[#This Row],[DataDoPregao]]=A4287,M4287+1,1)</f>
        <v>29</v>
      </c>
    </row>
    <row r="4289" spans="1:13" x14ac:dyDescent="0.25">
      <c r="A4289" s="11">
        <v>40372</v>
      </c>
      <c r="B4289" s="13">
        <v>43467</v>
      </c>
      <c r="C4289" s="7" t="s">
        <v>45</v>
      </c>
      <c r="D4289" s="7">
        <v>12</v>
      </c>
      <c r="E4289" s="7">
        <v>12</v>
      </c>
      <c r="F4289" s="7">
        <v>12</v>
      </c>
      <c r="G4289" s="7">
        <v>12</v>
      </c>
      <c r="H4289" s="7">
        <v>12</v>
      </c>
      <c r="I4289" s="7">
        <v>38404.410000000003</v>
      </c>
      <c r="J4289" s="7">
        <v>38070.35</v>
      </c>
      <c r="K4289" s="7">
        <v>10</v>
      </c>
      <c r="L4289" s="7">
        <v>2097</v>
      </c>
      <c r="M4289" s="8">
        <f>IF([1]!TABLE_DI1[[#This Row],[DataDoPregao]]=A4288,M4288+1,1)</f>
        <v>30</v>
      </c>
    </row>
    <row r="4290" spans="1:13" x14ac:dyDescent="0.25">
      <c r="A4290" s="10">
        <v>40372</v>
      </c>
      <c r="B4290" s="12">
        <v>43832</v>
      </c>
      <c r="C4290" s="5" t="s">
        <v>49</v>
      </c>
      <c r="D4290" s="5">
        <v>12</v>
      </c>
      <c r="E4290" s="5">
        <v>12</v>
      </c>
      <c r="F4290" s="5">
        <v>12</v>
      </c>
      <c r="G4290" s="5">
        <v>12</v>
      </c>
      <c r="H4290" s="5">
        <v>12</v>
      </c>
      <c r="I4290" s="5">
        <v>34274.239999999998</v>
      </c>
      <c r="J4290" s="5">
        <v>33926.800000000003</v>
      </c>
      <c r="K4290" s="5">
        <v>110</v>
      </c>
      <c r="L4290" s="5">
        <v>2345</v>
      </c>
      <c r="M4290" s="6">
        <f>IF([1]!TABLE_DI1[[#This Row],[DataDoPregao]]=A4289,M4289+1,1)</f>
        <v>31</v>
      </c>
    </row>
    <row r="4291" spans="1:13" x14ac:dyDescent="0.25">
      <c r="A4291" s="11">
        <v>40372</v>
      </c>
      <c r="B4291" s="13">
        <v>44200</v>
      </c>
      <c r="C4291" s="7" t="s">
        <v>53</v>
      </c>
      <c r="D4291" s="7">
        <v>12.03</v>
      </c>
      <c r="E4291" s="7">
        <v>12.02</v>
      </c>
      <c r="F4291" s="7">
        <v>12.06</v>
      </c>
      <c r="G4291" s="7">
        <v>12</v>
      </c>
      <c r="H4291" s="7">
        <v>12.023999999999999</v>
      </c>
      <c r="I4291" s="7">
        <v>30601.49</v>
      </c>
      <c r="J4291" s="7">
        <v>30414.52</v>
      </c>
      <c r="K4291" s="7">
        <v>5410</v>
      </c>
      <c r="L4291" s="7">
        <v>2592</v>
      </c>
      <c r="M4291" s="8">
        <f>IF([1]!TABLE_DI1[[#This Row],[DataDoPregao]]=A4290,M4290+1,1)</f>
        <v>32</v>
      </c>
    </row>
    <row r="4292" spans="1:13" x14ac:dyDescent="0.25">
      <c r="A4292" s="10">
        <v>40372</v>
      </c>
      <c r="B4292" s="12">
        <v>44564</v>
      </c>
      <c r="C4292" s="5" t="s">
        <v>57</v>
      </c>
      <c r="D4292" s="5">
        <v>12.09</v>
      </c>
      <c r="E4292" s="5">
        <v>12.09</v>
      </c>
      <c r="F4292" s="5">
        <v>12.09</v>
      </c>
      <c r="G4292" s="5">
        <v>12.09</v>
      </c>
      <c r="H4292" s="5">
        <v>12.09</v>
      </c>
      <c r="I4292" s="5">
        <v>27097.64</v>
      </c>
      <c r="J4292" s="5">
        <v>26957.81</v>
      </c>
      <c r="K4292" s="5">
        <v>10</v>
      </c>
      <c r="L4292" s="5">
        <v>2839</v>
      </c>
      <c r="M4292" s="6">
        <f>IF([1]!TABLE_DI1[[#This Row],[DataDoPregao]]=A4291,M4291+1,1)</f>
        <v>33</v>
      </c>
    </row>
    <row r="4293" spans="1:13" x14ac:dyDescent="0.25">
      <c r="A4293" s="11">
        <v>40372</v>
      </c>
      <c r="B4293" s="13">
        <v>45659</v>
      </c>
      <c r="C4293" s="7" t="s">
        <v>63</v>
      </c>
      <c r="D4293" s="7">
        <v>0</v>
      </c>
      <c r="E4293" s="7">
        <v>0</v>
      </c>
      <c r="F4293" s="7">
        <v>0</v>
      </c>
      <c r="G4293" s="7">
        <v>0</v>
      </c>
      <c r="H4293" s="7">
        <v>0</v>
      </c>
      <c r="I4293" s="7">
        <v>19258.580000000002</v>
      </c>
      <c r="J4293" s="7">
        <v>19133.650000000001</v>
      </c>
      <c r="K4293" s="7">
        <v>0</v>
      </c>
      <c r="L4293" s="7">
        <v>3583</v>
      </c>
      <c r="M4293" s="8">
        <f>IF([1]!TABLE_DI1[[#This Row],[DataDoPregao]]=A4292,M4292+1,1)</f>
        <v>34</v>
      </c>
    </row>
    <row r="4294" spans="1:13" x14ac:dyDescent="0.25">
      <c r="A4294" s="10">
        <v>40373</v>
      </c>
      <c r="B4294" s="12">
        <v>40392</v>
      </c>
      <c r="C4294" s="5" t="s">
        <v>102</v>
      </c>
      <c r="D4294" s="5">
        <v>10.500999999999999</v>
      </c>
      <c r="E4294" s="5">
        <v>10.505000000000001</v>
      </c>
      <c r="F4294" s="5">
        <v>10.51</v>
      </c>
      <c r="G4294" s="5">
        <v>10.500999999999999</v>
      </c>
      <c r="H4294" s="5">
        <v>10.505000000000001</v>
      </c>
      <c r="I4294" s="5">
        <v>99485.92</v>
      </c>
      <c r="J4294" s="5">
        <v>99485.96</v>
      </c>
      <c r="K4294" s="5">
        <v>22710</v>
      </c>
      <c r="L4294" s="5">
        <v>13</v>
      </c>
      <c r="M4294" s="6">
        <f>IF([1]!TABLE_DI1[[#This Row],[DataDoPregao]]=A4293,M4293+1,1)</f>
        <v>1</v>
      </c>
    </row>
    <row r="4295" spans="1:13" x14ac:dyDescent="0.25">
      <c r="A4295" s="11">
        <v>40373</v>
      </c>
      <c r="B4295" s="13">
        <v>40422</v>
      </c>
      <c r="C4295" s="7" t="s">
        <v>103</v>
      </c>
      <c r="D4295" s="7">
        <v>10.728999999999999</v>
      </c>
      <c r="E4295" s="7">
        <v>10.69</v>
      </c>
      <c r="F4295" s="7">
        <v>10.728999999999999</v>
      </c>
      <c r="G4295" s="7">
        <v>10.69</v>
      </c>
      <c r="H4295" s="7">
        <v>10.702999999999999</v>
      </c>
      <c r="I4295" s="7">
        <v>98598.06</v>
      </c>
      <c r="J4295" s="7">
        <v>98595.95</v>
      </c>
      <c r="K4295" s="7">
        <v>75635</v>
      </c>
      <c r="L4295" s="7">
        <v>35</v>
      </c>
      <c r="M4295" s="8">
        <f>IF([1]!TABLE_DI1[[#This Row],[DataDoPregao]]=A4294,M4294+1,1)</f>
        <v>2</v>
      </c>
    </row>
    <row r="4296" spans="1:13" x14ac:dyDescent="0.25">
      <c r="A4296" s="10">
        <v>40373</v>
      </c>
      <c r="B4296" s="12">
        <v>40452</v>
      </c>
      <c r="C4296" s="5" t="s">
        <v>83</v>
      </c>
      <c r="D4296" s="5">
        <v>10.97</v>
      </c>
      <c r="E4296" s="5">
        <v>10.92</v>
      </c>
      <c r="F4296" s="5">
        <v>10.97</v>
      </c>
      <c r="G4296" s="5">
        <v>10.914</v>
      </c>
      <c r="H4296" s="5">
        <v>10.938000000000001</v>
      </c>
      <c r="I4296" s="5">
        <v>97720.68</v>
      </c>
      <c r="J4296" s="5">
        <v>97713.52</v>
      </c>
      <c r="K4296" s="5">
        <v>390145</v>
      </c>
      <c r="L4296" s="5">
        <v>56</v>
      </c>
      <c r="M4296" s="6">
        <f>IF([1]!TABLE_DI1[[#This Row],[DataDoPregao]]=A4295,M4295+1,1)</f>
        <v>3</v>
      </c>
    </row>
    <row r="4297" spans="1:13" x14ac:dyDescent="0.25">
      <c r="A4297" s="11">
        <v>40373</v>
      </c>
      <c r="B4297" s="13">
        <v>40483</v>
      </c>
      <c r="C4297" s="7" t="s">
        <v>104</v>
      </c>
      <c r="D4297" s="7">
        <v>11.08</v>
      </c>
      <c r="E4297" s="7">
        <v>11.06</v>
      </c>
      <c r="F4297" s="7">
        <v>11.09</v>
      </c>
      <c r="G4297" s="7">
        <v>11.06</v>
      </c>
      <c r="H4297" s="7">
        <v>11.069000000000001</v>
      </c>
      <c r="I4297" s="7">
        <v>96885.86</v>
      </c>
      <c r="J4297" s="7">
        <v>96879.99</v>
      </c>
      <c r="K4297" s="7">
        <v>32645</v>
      </c>
      <c r="L4297" s="7">
        <v>76</v>
      </c>
      <c r="M4297" s="8">
        <f>IF([1]!TABLE_DI1[[#This Row],[DataDoPregao]]=A4296,M4296+1,1)</f>
        <v>4</v>
      </c>
    </row>
    <row r="4298" spans="1:13" x14ac:dyDescent="0.25">
      <c r="A4298" s="10">
        <v>40373</v>
      </c>
      <c r="B4298" s="12">
        <v>40546</v>
      </c>
      <c r="C4298" s="5" t="s">
        <v>84</v>
      </c>
      <c r="D4298" s="5">
        <v>11.26</v>
      </c>
      <c r="E4298" s="5">
        <v>11.18</v>
      </c>
      <c r="F4298" s="5">
        <v>11.27</v>
      </c>
      <c r="G4298" s="5">
        <v>11.18</v>
      </c>
      <c r="H4298" s="5">
        <v>11.227</v>
      </c>
      <c r="I4298" s="5">
        <v>95106.42</v>
      </c>
      <c r="J4298" s="5">
        <v>95082.42</v>
      </c>
      <c r="K4298" s="5">
        <v>574265</v>
      </c>
      <c r="L4298" s="5">
        <v>117</v>
      </c>
      <c r="M4298" s="6">
        <f>IF([1]!TABLE_DI1[[#This Row],[DataDoPregao]]=A4297,M4297+1,1)</f>
        <v>5</v>
      </c>
    </row>
    <row r="4299" spans="1:13" x14ac:dyDescent="0.25">
      <c r="A4299" s="11">
        <v>40373</v>
      </c>
      <c r="B4299" s="13">
        <v>40634</v>
      </c>
      <c r="C4299" s="7" t="s">
        <v>85</v>
      </c>
      <c r="D4299" s="7">
        <v>11.47</v>
      </c>
      <c r="E4299" s="7">
        <v>11.43</v>
      </c>
      <c r="F4299" s="7">
        <v>11.47</v>
      </c>
      <c r="G4299" s="7">
        <v>11.43</v>
      </c>
      <c r="H4299" s="7">
        <v>11.456</v>
      </c>
      <c r="I4299" s="7">
        <v>92509.119999999995</v>
      </c>
      <c r="J4299" s="7">
        <v>92486.8</v>
      </c>
      <c r="K4299" s="7">
        <v>21035</v>
      </c>
      <c r="L4299" s="7">
        <v>178</v>
      </c>
      <c r="M4299" s="8">
        <f>IF([1]!TABLE_DI1[[#This Row],[DataDoPregao]]=A4298,M4298+1,1)</f>
        <v>6</v>
      </c>
    </row>
    <row r="4300" spans="1:13" x14ac:dyDescent="0.25">
      <c r="A4300" s="10">
        <v>40373</v>
      </c>
      <c r="B4300" s="12">
        <v>40725</v>
      </c>
      <c r="C4300" s="5" t="s">
        <v>86</v>
      </c>
      <c r="D4300" s="5">
        <v>11.65</v>
      </c>
      <c r="E4300" s="5">
        <v>11.59</v>
      </c>
      <c r="F4300" s="5">
        <v>11.65</v>
      </c>
      <c r="G4300" s="5">
        <v>11.58</v>
      </c>
      <c r="H4300" s="5">
        <v>11.622</v>
      </c>
      <c r="I4300" s="5">
        <v>89926.57</v>
      </c>
      <c r="J4300" s="5">
        <v>89913.94</v>
      </c>
      <c r="K4300" s="5">
        <v>52770</v>
      </c>
      <c r="L4300" s="5">
        <v>240</v>
      </c>
      <c r="M4300" s="6">
        <f>IF([1]!TABLE_DI1[[#This Row],[DataDoPregao]]=A4299,M4299+1,1)</f>
        <v>7</v>
      </c>
    </row>
    <row r="4301" spans="1:13" x14ac:dyDescent="0.25">
      <c r="A4301" s="11">
        <v>40373</v>
      </c>
      <c r="B4301" s="13">
        <v>40819</v>
      </c>
      <c r="C4301" s="7" t="s">
        <v>87</v>
      </c>
      <c r="D4301" s="7">
        <v>11.75</v>
      </c>
      <c r="E4301" s="7">
        <v>11.77</v>
      </c>
      <c r="F4301" s="7">
        <v>11.78</v>
      </c>
      <c r="G4301" s="7">
        <v>11.73</v>
      </c>
      <c r="H4301" s="7">
        <v>11.749000000000001</v>
      </c>
      <c r="I4301" s="7">
        <v>87284.23</v>
      </c>
      <c r="J4301" s="7">
        <v>87298.3</v>
      </c>
      <c r="K4301" s="7">
        <v>1300</v>
      </c>
      <c r="L4301" s="7">
        <v>305</v>
      </c>
      <c r="M4301" s="8">
        <f>IF([1]!TABLE_DI1[[#This Row],[DataDoPregao]]=A4300,M4300+1,1)</f>
        <v>8</v>
      </c>
    </row>
    <row r="4302" spans="1:13" x14ac:dyDescent="0.25">
      <c r="A4302" s="10">
        <v>40373</v>
      </c>
      <c r="B4302" s="12">
        <v>40910</v>
      </c>
      <c r="C4302" s="5" t="s">
        <v>88</v>
      </c>
      <c r="D4302" s="5">
        <v>11.78</v>
      </c>
      <c r="E4302" s="5">
        <v>11.76</v>
      </c>
      <c r="F4302" s="5">
        <v>11.82</v>
      </c>
      <c r="G4302" s="5">
        <v>11.74</v>
      </c>
      <c r="H4302" s="5">
        <v>11.78</v>
      </c>
      <c r="I4302" s="5">
        <v>84882.49</v>
      </c>
      <c r="J4302" s="5">
        <v>84922.14</v>
      </c>
      <c r="K4302" s="5">
        <v>231905</v>
      </c>
      <c r="L4302" s="5">
        <v>367</v>
      </c>
      <c r="M4302" s="6">
        <f>IF([1]!TABLE_DI1[[#This Row],[DataDoPregao]]=A4301,M4301+1,1)</f>
        <v>9</v>
      </c>
    </row>
    <row r="4303" spans="1:13" x14ac:dyDescent="0.25">
      <c r="A4303" s="11">
        <v>40373</v>
      </c>
      <c r="B4303" s="13">
        <v>41001</v>
      </c>
      <c r="C4303" s="7" t="s">
        <v>89</v>
      </c>
      <c r="D4303" s="7">
        <v>11.82</v>
      </c>
      <c r="E4303" s="7">
        <v>11.88</v>
      </c>
      <c r="F4303" s="7">
        <v>11.88</v>
      </c>
      <c r="G4303" s="7">
        <v>11.82</v>
      </c>
      <c r="H4303" s="7">
        <v>11.843</v>
      </c>
      <c r="I4303" s="7">
        <v>82457.64</v>
      </c>
      <c r="J4303" s="7">
        <v>82503.3</v>
      </c>
      <c r="K4303" s="7">
        <v>290</v>
      </c>
      <c r="L4303" s="7">
        <v>429</v>
      </c>
      <c r="M4303" s="8">
        <f>IF([1]!TABLE_DI1[[#This Row],[DataDoPregao]]=A4302,M4302+1,1)</f>
        <v>10</v>
      </c>
    </row>
    <row r="4304" spans="1:13" x14ac:dyDescent="0.25">
      <c r="A4304" s="10">
        <v>40373</v>
      </c>
      <c r="B4304" s="12">
        <v>41092</v>
      </c>
      <c r="C4304" s="5" t="s">
        <v>90</v>
      </c>
      <c r="D4304" s="5">
        <v>11.91</v>
      </c>
      <c r="E4304" s="5">
        <v>11.92</v>
      </c>
      <c r="F4304" s="5">
        <v>11.99</v>
      </c>
      <c r="G4304" s="5">
        <v>11.88</v>
      </c>
      <c r="H4304" s="5">
        <v>11.952</v>
      </c>
      <c r="I4304" s="5">
        <v>80084.83</v>
      </c>
      <c r="J4304" s="5">
        <v>80178.22</v>
      </c>
      <c r="K4304" s="5">
        <v>59955</v>
      </c>
      <c r="L4304" s="5">
        <v>491</v>
      </c>
      <c r="M4304" s="6">
        <f>IF([1]!TABLE_DI1[[#This Row],[DataDoPregao]]=A4303,M4303+1,1)</f>
        <v>11</v>
      </c>
    </row>
    <row r="4305" spans="1:13" x14ac:dyDescent="0.25">
      <c r="A4305" s="11">
        <v>40373</v>
      </c>
      <c r="B4305" s="13">
        <v>41183</v>
      </c>
      <c r="C4305" s="7" t="s">
        <v>91</v>
      </c>
      <c r="D4305" s="7">
        <v>12.01</v>
      </c>
      <c r="E4305" s="7">
        <v>12.01</v>
      </c>
      <c r="F4305" s="7">
        <v>12.01</v>
      </c>
      <c r="G4305" s="7">
        <v>12.01</v>
      </c>
      <c r="H4305" s="7">
        <v>12.01</v>
      </c>
      <c r="I4305" s="7">
        <v>77779.460000000006</v>
      </c>
      <c r="J4305" s="7">
        <v>77843.8</v>
      </c>
      <c r="K4305" s="7">
        <v>5</v>
      </c>
      <c r="L4305" s="7">
        <v>554</v>
      </c>
      <c r="M4305" s="8">
        <f>IF([1]!TABLE_DI1[[#This Row],[DataDoPregao]]=A4304,M4304+1,1)</f>
        <v>12</v>
      </c>
    </row>
    <row r="4306" spans="1:13" x14ac:dyDescent="0.25">
      <c r="A4306" s="10">
        <v>40373</v>
      </c>
      <c r="B4306" s="12">
        <v>41276</v>
      </c>
      <c r="C4306" s="5" t="s">
        <v>92</v>
      </c>
      <c r="D4306" s="5">
        <v>11.93</v>
      </c>
      <c r="E4306" s="5">
        <v>11.99</v>
      </c>
      <c r="F4306" s="5">
        <v>12.03</v>
      </c>
      <c r="G4306" s="5">
        <v>11.9</v>
      </c>
      <c r="H4306" s="5">
        <v>11.962</v>
      </c>
      <c r="I4306" s="5">
        <v>75599.97</v>
      </c>
      <c r="J4306" s="5">
        <v>75745.009999999995</v>
      </c>
      <c r="K4306" s="5">
        <v>36590</v>
      </c>
      <c r="L4306" s="5">
        <v>613</v>
      </c>
      <c r="M4306" s="6">
        <f>IF([1]!TABLE_DI1[[#This Row],[DataDoPregao]]=A4305,M4305+1,1)</f>
        <v>13</v>
      </c>
    </row>
    <row r="4307" spans="1:13" x14ac:dyDescent="0.25">
      <c r="A4307" s="11">
        <v>40373</v>
      </c>
      <c r="B4307" s="13">
        <v>41365</v>
      </c>
      <c r="C4307" s="7" t="s">
        <v>93</v>
      </c>
      <c r="D4307" s="7">
        <v>12.02</v>
      </c>
      <c r="E4307" s="7">
        <v>12.02</v>
      </c>
      <c r="F4307" s="7">
        <v>12.02</v>
      </c>
      <c r="G4307" s="7">
        <v>12.02</v>
      </c>
      <c r="H4307" s="7">
        <v>12.02</v>
      </c>
      <c r="I4307" s="7">
        <v>73584.2</v>
      </c>
      <c r="J4307" s="7">
        <v>73712.740000000005</v>
      </c>
      <c r="K4307" s="7">
        <v>50</v>
      </c>
      <c r="L4307" s="7">
        <v>672</v>
      </c>
      <c r="M4307" s="8">
        <f>IF([1]!TABLE_DI1[[#This Row],[DataDoPregao]]=A4306,M4306+1,1)</f>
        <v>14</v>
      </c>
    </row>
    <row r="4308" spans="1:13" x14ac:dyDescent="0.25">
      <c r="A4308" s="10">
        <v>40373</v>
      </c>
      <c r="B4308" s="12">
        <v>41456</v>
      </c>
      <c r="C4308" s="5" t="s">
        <v>94</v>
      </c>
      <c r="D4308" s="5">
        <v>12.05</v>
      </c>
      <c r="E4308" s="5">
        <v>12.05</v>
      </c>
      <c r="F4308" s="5">
        <v>12.05</v>
      </c>
      <c r="G4308" s="5">
        <v>12.05</v>
      </c>
      <c r="H4308" s="5">
        <v>12.05</v>
      </c>
      <c r="I4308" s="5">
        <v>71468.94</v>
      </c>
      <c r="J4308" s="5">
        <v>71615.12</v>
      </c>
      <c r="K4308" s="5">
        <v>265</v>
      </c>
      <c r="L4308" s="5">
        <v>735</v>
      </c>
      <c r="M4308" s="6">
        <f>IF([1]!TABLE_DI1[[#This Row],[DataDoPregao]]=A4307,M4307+1,1)</f>
        <v>15</v>
      </c>
    </row>
    <row r="4309" spans="1:13" x14ac:dyDescent="0.25">
      <c r="A4309" s="11">
        <v>40373</v>
      </c>
      <c r="B4309" s="13">
        <v>41548</v>
      </c>
      <c r="C4309" s="7" t="s">
        <v>95</v>
      </c>
      <c r="D4309" s="7">
        <v>0</v>
      </c>
      <c r="E4309" s="7">
        <v>0</v>
      </c>
      <c r="F4309" s="7">
        <v>0</v>
      </c>
      <c r="G4309" s="7">
        <v>0</v>
      </c>
      <c r="H4309" s="7">
        <v>0</v>
      </c>
      <c r="I4309" s="7">
        <v>69348.83</v>
      </c>
      <c r="J4309" s="7">
        <v>69505.62</v>
      </c>
      <c r="K4309" s="7">
        <v>0</v>
      </c>
      <c r="L4309" s="7">
        <v>800</v>
      </c>
      <c r="M4309" s="8">
        <f>IF([1]!TABLE_DI1[[#This Row],[DataDoPregao]]=A4308,M4308+1,1)</f>
        <v>16</v>
      </c>
    </row>
    <row r="4310" spans="1:13" x14ac:dyDescent="0.25">
      <c r="A4310" s="10">
        <v>40373</v>
      </c>
      <c r="B4310" s="12">
        <v>41641</v>
      </c>
      <c r="C4310" s="5" t="s">
        <v>96</v>
      </c>
      <c r="D4310" s="5">
        <v>12.01</v>
      </c>
      <c r="E4310" s="5">
        <v>12.04</v>
      </c>
      <c r="F4310" s="5">
        <v>12.08</v>
      </c>
      <c r="G4310" s="5">
        <v>11.94</v>
      </c>
      <c r="H4310" s="5">
        <v>12.02</v>
      </c>
      <c r="I4310" s="5">
        <v>67353.210000000006</v>
      </c>
      <c r="J4310" s="5">
        <v>67473.91</v>
      </c>
      <c r="K4310" s="5">
        <v>19535</v>
      </c>
      <c r="L4310" s="5">
        <v>861</v>
      </c>
      <c r="M4310" s="6">
        <f>IF([1]!TABLE_DI1[[#This Row],[DataDoPregao]]=A4309,M4309+1,1)</f>
        <v>17</v>
      </c>
    </row>
    <row r="4311" spans="1:13" x14ac:dyDescent="0.25">
      <c r="A4311" s="11">
        <v>40373</v>
      </c>
      <c r="B4311" s="13">
        <v>41730</v>
      </c>
      <c r="C4311" s="7" t="s">
        <v>97</v>
      </c>
      <c r="D4311" s="7">
        <v>0</v>
      </c>
      <c r="E4311" s="7">
        <v>0</v>
      </c>
      <c r="F4311" s="7">
        <v>0</v>
      </c>
      <c r="G4311" s="7">
        <v>0</v>
      </c>
      <c r="H4311" s="7">
        <v>0</v>
      </c>
      <c r="I4311" s="7">
        <v>65520.73</v>
      </c>
      <c r="J4311" s="7">
        <v>65624.89</v>
      </c>
      <c r="K4311" s="7">
        <v>0</v>
      </c>
      <c r="L4311" s="7">
        <v>922</v>
      </c>
      <c r="M4311" s="8">
        <f>IF([1]!TABLE_DI1[[#This Row],[DataDoPregao]]=A4310,M4310+1,1)</f>
        <v>18</v>
      </c>
    </row>
    <row r="4312" spans="1:13" x14ac:dyDescent="0.25">
      <c r="A4312" s="10">
        <v>40373</v>
      </c>
      <c r="B4312" s="12">
        <v>41821</v>
      </c>
      <c r="C4312" s="5" t="s">
        <v>98</v>
      </c>
      <c r="D4312" s="5">
        <v>12.09</v>
      </c>
      <c r="E4312" s="5">
        <v>12.09</v>
      </c>
      <c r="F4312" s="5">
        <v>12.09</v>
      </c>
      <c r="G4312" s="5">
        <v>12.09</v>
      </c>
      <c r="H4312" s="5">
        <v>12.09</v>
      </c>
      <c r="I4312" s="5">
        <v>63693.17</v>
      </c>
      <c r="J4312" s="5">
        <v>63812.52</v>
      </c>
      <c r="K4312" s="5">
        <v>20</v>
      </c>
      <c r="L4312" s="5">
        <v>983</v>
      </c>
      <c r="M4312" s="6">
        <f>IF([1]!TABLE_DI1[[#This Row],[DataDoPregao]]=A4311,M4311+1,1)</f>
        <v>19</v>
      </c>
    </row>
    <row r="4313" spans="1:13" x14ac:dyDescent="0.25">
      <c r="A4313" s="11">
        <v>40373</v>
      </c>
      <c r="B4313" s="13">
        <v>41913</v>
      </c>
      <c r="C4313" s="7" t="s">
        <v>99</v>
      </c>
      <c r="D4313" s="7">
        <v>0</v>
      </c>
      <c r="E4313" s="7">
        <v>0</v>
      </c>
      <c r="F4313" s="7">
        <v>0</v>
      </c>
      <c r="G4313" s="7">
        <v>0</v>
      </c>
      <c r="H4313" s="7">
        <v>0</v>
      </c>
      <c r="I4313" s="7">
        <v>61817.45</v>
      </c>
      <c r="J4313" s="7">
        <v>61976.24</v>
      </c>
      <c r="K4313" s="7">
        <v>0</v>
      </c>
      <c r="L4313" s="7">
        <v>1048</v>
      </c>
      <c r="M4313" s="8">
        <f>IF([1]!TABLE_DI1[[#This Row],[DataDoPregao]]=A4312,M4312+1,1)</f>
        <v>20</v>
      </c>
    </row>
    <row r="4314" spans="1:13" x14ac:dyDescent="0.25">
      <c r="A4314" s="10">
        <v>40373</v>
      </c>
      <c r="B4314" s="12">
        <v>42006</v>
      </c>
      <c r="C4314" s="5" t="s">
        <v>100</v>
      </c>
      <c r="D4314" s="5">
        <v>12.03</v>
      </c>
      <c r="E4314" s="5">
        <v>12.09</v>
      </c>
      <c r="F4314" s="5">
        <v>12.09</v>
      </c>
      <c r="G4314" s="5">
        <v>12.03</v>
      </c>
      <c r="H4314" s="5">
        <v>12.041</v>
      </c>
      <c r="I4314" s="5">
        <v>60024.14</v>
      </c>
      <c r="J4314" s="5">
        <v>60176</v>
      </c>
      <c r="K4314" s="5">
        <v>1910</v>
      </c>
      <c r="L4314" s="5">
        <v>1110</v>
      </c>
      <c r="M4314" s="6">
        <f>IF([1]!TABLE_DI1[[#This Row],[DataDoPregao]]=A4313,M4313+1,1)</f>
        <v>21</v>
      </c>
    </row>
    <row r="4315" spans="1:13" x14ac:dyDescent="0.25">
      <c r="A4315" s="11">
        <v>40373</v>
      </c>
      <c r="B4315" s="13">
        <v>42095</v>
      </c>
      <c r="C4315" s="7" t="s">
        <v>21</v>
      </c>
      <c r="D4315" s="7">
        <v>0</v>
      </c>
      <c r="E4315" s="7">
        <v>0</v>
      </c>
      <c r="F4315" s="7">
        <v>0</v>
      </c>
      <c r="G4315" s="7">
        <v>0</v>
      </c>
      <c r="H4315" s="7">
        <v>0</v>
      </c>
      <c r="I4315" s="7">
        <v>58381.17</v>
      </c>
      <c r="J4315" s="7">
        <v>58534.62</v>
      </c>
      <c r="K4315" s="7">
        <v>0</v>
      </c>
      <c r="L4315" s="7">
        <v>1171</v>
      </c>
      <c r="M4315" s="8">
        <f>IF([1]!TABLE_DI1[[#This Row],[DataDoPregao]]=A4314,M4314+1,1)</f>
        <v>22</v>
      </c>
    </row>
    <row r="4316" spans="1:13" x14ac:dyDescent="0.25">
      <c r="A4316" s="10">
        <v>40373</v>
      </c>
      <c r="B4316" s="12">
        <v>42186</v>
      </c>
      <c r="C4316" s="5" t="s">
        <v>24</v>
      </c>
      <c r="D4316" s="5">
        <v>12.04</v>
      </c>
      <c r="E4316" s="5">
        <v>12.04</v>
      </c>
      <c r="F4316" s="5">
        <v>12.04</v>
      </c>
      <c r="G4316" s="5">
        <v>12.04</v>
      </c>
      <c r="H4316" s="5">
        <v>12.04</v>
      </c>
      <c r="I4316" s="5">
        <v>56784.95</v>
      </c>
      <c r="J4316" s="5">
        <v>56937.03</v>
      </c>
      <c r="K4316" s="5">
        <v>650</v>
      </c>
      <c r="L4316" s="5">
        <v>1232</v>
      </c>
      <c r="M4316" s="6">
        <f>IF([1]!TABLE_DI1[[#This Row],[DataDoPregao]]=A4315,M4315+1,1)</f>
        <v>23</v>
      </c>
    </row>
    <row r="4317" spans="1:13" x14ac:dyDescent="0.25">
      <c r="A4317" s="11">
        <v>40373</v>
      </c>
      <c r="B4317" s="13">
        <v>42278</v>
      </c>
      <c r="C4317" s="7" t="s">
        <v>27</v>
      </c>
      <c r="D4317" s="7">
        <v>0</v>
      </c>
      <c r="E4317" s="7">
        <v>0</v>
      </c>
      <c r="F4317" s="7">
        <v>0</v>
      </c>
      <c r="G4317" s="7">
        <v>0</v>
      </c>
      <c r="H4317" s="7">
        <v>0</v>
      </c>
      <c r="I4317" s="7">
        <v>55129.31</v>
      </c>
      <c r="J4317" s="7">
        <v>55282.25</v>
      </c>
      <c r="K4317" s="7">
        <v>0</v>
      </c>
      <c r="L4317" s="7">
        <v>1296</v>
      </c>
      <c r="M4317" s="8">
        <f>IF([1]!TABLE_DI1[[#This Row],[DataDoPregao]]=A4316,M4316+1,1)</f>
        <v>24</v>
      </c>
    </row>
    <row r="4318" spans="1:13" x14ac:dyDescent="0.25">
      <c r="A4318" s="10">
        <v>40373</v>
      </c>
      <c r="B4318" s="12">
        <v>42373</v>
      </c>
      <c r="C4318" s="5" t="s">
        <v>30</v>
      </c>
      <c r="D4318" s="5">
        <v>12.04</v>
      </c>
      <c r="E4318" s="5">
        <v>12.1</v>
      </c>
      <c r="F4318" s="5">
        <v>12.1</v>
      </c>
      <c r="G4318" s="5">
        <v>12.04</v>
      </c>
      <c r="H4318" s="5">
        <v>12.061</v>
      </c>
      <c r="I4318" s="5">
        <v>53572.36</v>
      </c>
      <c r="J4318" s="5">
        <v>53725.67</v>
      </c>
      <c r="K4318" s="5">
        <v>545</v>
      </c>
      <c r="L4318" s="5">
        <v>1356</v>
      </c>
      <c r="M4318" s="6">
        <f>IF([1]!TABLE_DI1[[#This Row],[DataDoPregao]]=A4317,M4317+1,1)</f>
        <v>25</v>
      </c>
    </row>
    <row r="4319" spans="1:13" x14ac:dyDescent="0.25">
      <c r="A4319" s="11">
        <v>40373</v>
      </c>
      <c r="B4319" s="13">
        <v>42552</v>
      </c>
      <c r="C4319" s="7" t="s">
        <v>35</v>
      </c>
      <c r="D4319" s="7">
        <v>0</v>
      </c>
      <c r="E4319" s="7">
        <v>0</v>
      </c>
      <c r="F4319" s="7">
        <v>0</v>
      </c>
      <c r="G4319" s="7">
        <v>0</v>
      </c>
      <c r="H4319" s="7">
        <v>0</v>
      </c>
      <c r="I4319" s="7">
        <v>50674.04</v>
      </c>
      <c r="J4319" s="7">
        <v>50816.25</v>
      </c>
      <c r="K4319" s="7">
        <v>0</v>
      </c>
      <c r="L4319" s="7">
        <v>1479</v>
      </c>
      <c r="M4319" s="8">
        <f>IF([1]!TABLE_DI1[[#This Row],[DataDoPregao]]=A4318,M4318+1,1)</f>
        <v>26</v>
      </c>
    </row>
    <row r="4320" spans="1:13" x14ac:dyDescent="0.25">
      <c r="A4320" s="10">
        <v>40373</v>
      </c>
      <c r="B4320" s="12">
        <v>42737</v>
      </c>
      <c r="C4320" s="5" t="s">
        <v>37</v>
      </c>
      <c r="D4320" s="5">
        <v>12</v>
      </c>
      <c r="E4320" s="5">
        <v>12.06</v>
      </c>
      <c r="F4320" s="5">
        <v>12.09</v>
      </c>
      <c r="G4320" s="5">
        <v>11.99</v>
      </c>
      <c r="H4320" s="5">
        <v>12.031000000000001</v>
      </c>
      <c r="I4320" s="5">
        <v>47866.6</v>
      </c>
      <c r="J4320" s="5">
        <v>48001.54</v>
      </c>
      <c r="K4320" s="5">
        <v>10495</v>
      </c>
      <c r="L4320" s="5">
        <v>1605</v>
      </c>
      <c r="M4320" s="6">
        <f>IF([1]!TABLE_DI1[[#This Row],[DataDoPregao]]=A4319,M4319+1,1)</f>
        <v>27</v>
      </c>
    </row>
    <row r="4321" spans="1:13" x14ac:dyDescent="0.25">
      <c r="A4321" s="11">
        <v>40373</v>
      </c>
      <c r="B4321" s="13">
        <v>42828</v>
      </c>
      <c r="C4321" s="7" t="s">
        <v>38</v>
      </c>
      <c r="D4321" s="7">
        <v>0</v>
      </c>
      <c r="E4321" s="7">
        <v>0</v>
      </c>
      <c r="F4321" s="7">
        <v>0</v>
      </c>
      <c r="G4321" s="7">
        <v>0</v>
      </c>
      <c r="H4321" s="7">
        <v>0</v>
      </c>
      <c r="I4321" s="7">
        <v>46526.74</v>
      </c>
      <c r="J4321" s="7">
        <v>46657.52</v>
      </c>
      <c r="K4321" s="7">
        <v>0</v>
      </c>
      <c r="L4321" s="7">
        <v>1667</v>
      </c>
      <c r="M4321" s="8">
        <f>IF([1]!TABLE_DI1[[#This Row],[DataDoPregao]]=A4320,M4320+1,1)</f>
        <v>28</v>
      </c>
    </row>
    <row r="4322" spans="1:13" x14ac:dyDescent="0.25">
      <c r="A4322" s="10">
        <v>40373</v>
      </c>
      <c r="B4322" s="12">
        <v>43102</v>
      </c>
      <c r="C4322" s="5" t="s">
        <v>41</v>
      </c>
      <c r="D4322" s="5">
        <v>12.03</v>
      </c>
      <c r="E4322" s="5">
        <v>12.03</v>
      </c>
      <c r="F4322" s="5">
        <v>12.03</v>
      </c>
      <c r="G4322" s="5">
        <v>12.03</v>
      </c>
      <c r="H4322" s="5">
        <v>12.03</v>
      </c>
      <c r="I4322" s="5">
        <v>42785.45</v>
      </c>
      <c r="J4322" s="5">
        <v>42962.15</v>
      </c>
      <c r="K4322" s="5">
        <v>350</v>
      </c>
      <c r="L4322" s="5">
        <v>1851</v>
      </c>
      <c r="M4322" s="6">
        <f>IF([1]!TABLE_DI1[[#This Row],[DataDoPregao]]=A4321,M4321+1,1)</f>
        <v>29</v>
      </c>
    </row>
    <row r="4323" spans="1:13" x14ac:dyDescent="0.25">
      <c r="A4323" s="11">
        <v>40373</v>
      </c>
      <c r="B4323" s="13">
        <v>43467</v>
      </c>
      <c r="C4323" s="7" t="s">
        <v>45</v>
      </c>
      <c r="D4323" s="7">
        <v>12.03</v>
      </c>
      <c r="E4323" s="7">
        <v>12.03</v>
      </c>
      <c r="F4323" s="7">
        <v>12.03</v>
      </c>
      <c r="G4323" s="7">
        <v>12.03</v>
      </c>
      <c r="H4323" s="7">
        <v>12.03</v>
      </c>
      <c r="I4323" s="7">
        <v>38225.360000000001</v>
      </c>
      <c r="J4323" s="7">
        <v>38419.129999999997</v>
      </c>
      <c r="K4323" s="7">
        <v>90</v>
      </c>
      <c r="L4323" s="7">
        <v>2096</v>
      </c>
      <c r="M4323" s="8">
        <f>IF([1]!TABLE_DI1[[#This Row],[DataDoPregao]]=A4322,M4322+1,1)</f>
        <v>30</v>
      </c>
    </row>
    <row r="4324" spans="1:13" x14ac:dyDescent="0.25">
      <c r="A4324" s="10">
        <v>40373</v>
      </c>
      <c r="B4324" s="12">
        <v>43832</v>
      </c>
      <c r="C4324" s="5" t="s">
        <v>49</v>
      </c>
      <c r="D4324" s="5">
        <v>0</v>
      </c>
      <c r="E4324" s="5">
        <v>0</v>
      </c>
      <c r="F4324" s="5">
        <v>0</v>
      </c>
      <c r="G4324" s="5">
        <v>0</v>
      </c>
      <c r="H4324" s="5">
        <v>0</v>
      </c>
      <c r="I4324" s="5">
        <v>34108.03</v>
      </c>
      <c r="J4324" s="5">
        <v>34287.379999999997</v>
      </c>
      <c r="K4324" s="5">
        <v>0</v>
      </c>
      <c r="L4324" s="5">
        <v>2344</v>
      </c>
      <c r="M4324" s="6">
        <f>IF([1]!TABLE_DI1[[#This Row],[DataDoPregao]]=A4323,M4323+1,1)</f>
        <v>31</v>
      </c>
    </row>
    <row r="4325" spans="1:13" x14ac:dyDescent="0.25">
      <c r="A4325" s="11">
        <v>40373</v>
      </c>
      <c r="B4325" s="13">
        <v>44200</v>
      </c>
      <c r="C4325" s="7" t="s">
        <v>53</v>
      </c>
      <c r="D4325" s="7">
        <v>11.98</v>
      </c>
      <c r="E4325" s="7">
        <v>12.06</v>
      </c>
      <c r="F4325" s="7">
        <v>12.06</v>
      </c>
      <c r="G4325" s="7">
        <v>11.97</v>
      </c>
      <c r="H4325" s="7">
        <v>12.016999999999999</v>
      </c>
      <c r="I4325" s="7">
        <v>30458.74</v>
      </c>
      <c r="J4325" s="7">
        <v>30613.22</v>
      </c>
      <c r="K4325" s="7">
        <v>3190</v>
      </c>
      <c r="L4325" s="7">
        <v>2591</v>
      </c>
      <c r="M4325" s="8">
        <f>IF([1]!TABLE_DI1[[#This Row],[DataDoPregao]]=A4324,M4324+1,1)</f>
        <v>32</v>
      </c>
    </row>
    <row r="4326" spans="1:13" x14ac:dyDescent="0.25">
      <c r="A4326" s="10">
        <v>40373</v>
      </c>
      <c r="B4326" s="12">
        <v>44564</v>
      </c>
      <c r="C4326" s="5" t="s">
        <v>57</v>
      </c>
      <c r="D4326" s="5">
        <v>12.12</v>
      </c>
      <c r="E4326" s="5">
        <v>12.12</v>
      </c>
      <c r="F4326" s="5">
        <v>12.12</v>
      </c>
      <c r="G4326" s="5">
        <v>12.12</v>
      </c>
      <c r="H4326" s="5">
        <v>12.12</v>
      </c>
      <c r="I4326" s="5">
        <v>27027.07</v>
      </c>
      <c r="J4326" s="5">
        <v>27108.03</v>
      </c>
      <c r="K4326" s="5">
        <v>10</v>
      </c>
      <c r="L4326" s="5">
        <v>2838</v>
      </c>
      <c r="M4326" s="6">
        <f>IF([1]!TABLE_DI1[[#This Row],[DataDoPregao]]=A4325,M4325+1,1)</f>
        <v>33</v>
      </c>
    </row>
    <row r="4327" spans="1:13" x14ac:dyDescent="0.25">
      <c r="A4327" s="11">
        <v>40373</v>
      </c>
      <c r="B4327" s="13">
        <v>45659</v>
      </c>
      <c r="C4327" s="7" t="s">
        <v>63</v>
      </c>
      <c r="D4327" s="7">
        <v>0</v>
      </c>
      <c r="E4327" s="7">
        <v>0</v>
      </c>
      <c r="F4327" s="7">
        <v>0</v>
      </c>
      <c r="G4327" s="7">
        <v>0</v>
      </c>
      <c r="H4327" s="7">
        <v>0</v>
      </c>
      <c r="I4327" s="7">
        <v>19193.05</v>
      </c>
      <c r="J4327" s="7">
        <v>19265.96</v>
      </c>
      <c r="K4327" s="7">
        <v>0</v>
      </c>
      <c r="L4327" s="7">
        <v>3582</v>
      </c>
      <c r="M4327" s="8">
        <f>IF([1]!TABLE_DI1[[#This Row],[DataDoPregao]]=A4326,M4326+1,1)</f>
        <v>34</v>
      </c>
    </row>
    <row r="4328" spans="1:13" x14ac:dyDescent="0.25">
      <c r="A4328" s="10">
        <v>40374</v>
      </c>
      <c r="B4328" s="12">
        <v>40392</v>
      </c>
      <c r="C4328" s="5" t="s">
        <v>102</v>
      </c>
      <c r="D4328" s="5">
        <v>10.539</v>
      </c>
      <c r="E4328" s="5">
        <v>10.54</v>
      </c>
      <c r="F4328" s="5">
        <v>10.54</v>
      </c>
      <c r="G4328" s="5">
        <v>10.53</v>
      </c>
      <c r="H4328" s="5">
        <v>10.532999999999999</v>
      </c>
      <c r="I4328" s="5">
        <v>99524.3</v>
      </c>
      <c r="J4328" s="5">
        <v>99524.01</v>
      </c>
      <c r="K4328" s="5">
        <v>50670</v>
      </c>
      <c r="L4328" s="5">
        <v>12</v>
      </c>
      <c r="M4328" s="6">
        <f>IF([1]!TABLE_DI1[[#This Row],[DataDoPregao]]=A4327,M4327+1,1)</f>
        <v>1</v>
      </c>
    </row>
    <row r="4329" spans="1:13" x14ac:dyDescent="0.25">
      <c r="A4329" s="11">
        <v>40374</v>
      </c>
      <c r="B4329" s="13">
        <v>40422</v>
      </c>
      <c r="C4329" s="7" t="s">
        <v>103</v>
      </c>
      <c r="D4329" s="7">
        <v>10.7</v>
      </c>
      <c r="E4329" s="7">
        <v>10.71</v>
      </c>
      <c r="F4329" s="7">
        <v>10.71</v>
      </c>
      <c r="G4329" s="7">
        <v>10.7</v>
      </c>
      <c r="H4329" s="7">
        <v>10.705</v>
      </c>
      <c r="I4329" s="7">
        <v>98636.64</v>
      </c>
      <c r="J4329" s="7">
        <v>98635.81</v>
      </c>
      <c r="K4329" s="7">
        <v>85580</v>
      </c>
      <c r="L4329" s="7">
        <v>34</v>
      </c>
      <c r="M4329" s="8">
        <f>IF([1]!TABLE_DI1[[#This Row],[DataDoPregao]]=A4328,M4328+1,1)</f>
        <v>2</v>
      </c>
    </row>
    <row r="4330" spans="1:13" x14ac:dyDescent="0.25">
      <c r="A4330" s="10">
        <v>40374</v>
      </c>
      <c r="B4330" s="12">
        <v>40452</v>
      </c>
      <c r="C4330" s="5" t="s">
        <v>83</v>
      </c>
      <c r="D4330" s="5">
        <v>10.930999999999999</v>
      </c>
      <c r="E4330" s="5">
        <v>10.925000000000001</v>
      </c>
      <c r="F4330" s="5">
        <v>10.948</v>
      </c>
      <c r="G4330" s="5">
        <v>10.92</v>
      </c>
      <c r="H4330" s="5">
        <v>10.927</v>
      </c>
      <c r="I4330" s="5">
        <v>97763.04</v>
      </c>
      <c r="J4330" s="5">
        <v>97758.1</v>
      </c>
      <c r="K4330" s="5">
        <v>273960</v>
      </c>
      <c r="L4330" s="5">
        <v>55</v>
      </c>
      <c r="M4330" s="6">
        <f>IF([1]!TABLE_DI1[[#This Row],[DataDoPregao]]=A4329,M4329+1,1)</f>
        <v>3</v>
      </c>
    </row>
    <row r="4331" spans="1:13" x14ac:dyDescent="0.25">
      <c r="A4331" s="11">
        <v>40374</v>
      </c>
      <c r="B4331" s="13">
        <v>40483</v>
      </c>
      <c r="C4331" s="7" t="s">
        <v>104</v>
      </c>
      <c r="D4331" s="7">
        <v>11.05</v>
      </c>
      <c r="E4331" s="7">
        <v>11.02</v>
      </c>
      <c r="F4331" s="7">
        <v>11.05</v>
      </c>
      <c r="G4331" s="7">
        <v>11.01</v>
      </c>
      <c r="H4331" s="7">
        <v>11.016</v>
      </c>
      <c r="I4331" s="7">
        <v>96939.19</v>
      </c>
      <c r="J4331" s="7">
        <v>96922.96</v>
      </c>
      <c r="K4331" s="7">
        <v>19375</v>
      </c>
      <c r="L4331" s="7">
        <v>75</v>
      </c>
      <c r="M4331" s="8">
        <f>IF([1]!TABLE_DI1[[#This Row],[DataDoPregao]]=A4330,M4330+1,1)</f>
        <v>4</v>
      </c>
    </row>
    <row r="4332" spans="1:13" x14ac:dyDescent="0.25">
      <c r="A4332" s="10">
        <v>40374</v>
      </c>
      <c r="B4332" s="12">
        <v>40546</v>
      </c>
      <c r="C4332" s="5" t="s">
        <v>84</v>
      </c>
      <c r="D4332" s="5">
        <v>11.18</v>
      </c>
      <c r="E4332" s="5">
        <v>11.16</v>
      </c>
      <c r="F4332" s="5">
        <v>11.2</v>
      </c>
      <c r="G4332" s="5">
        <v>11.13</v>
      </c>
      <c r="H4332" s="5">
        <v>11.167999999999999</v>
      </c>
      <c r="I4332" s="5">
        <v>95170.58</v>
      </c>
      <c r="J4332" s="5">
        <v>95142.84</v>
      </c>
      <c r="K4332" s="5">
        <v>489935</v>
      </c>
      <c r="L4332" s="5">
        <v>116</v>
      </c>
      <c r="M4332" s="6">
        <f>IF([1]!TABLE_DI1[[#This Row],[DataDoPregao]]=A4331,M4331+1,1)</f>
        <v>5</v>
      </c>
    </row>
    <row r="4333" spans="1:13" x14ac:dyDescent="0.25">
      <c r="A4333" s="11">
        <v>40374</v>
      </c>
      <c r="B4333" s="13">
        <v>40634</v>
      </c>
      <c r="C4333" s="7" t="s">
        <v>85</v>
      </c>
      <c r="D4333" s="7">
        <v>11.4</v>
      </c>
      <c r="E4333" s="7">
        <v>11.37</v>
      </c>
      <c r="F4333" s="7">
        <v>11.4</v>
      </c>
      <c r="G4333" s="7">
        <v>11.36</v>
      </c>
      <c r="H4333" s="7">
        <v>11.374000000000001</v>
      </c>
      <c r="I4333" s="7">
        <v>92602.34</v>
      </c>
      <c r="J4333" s="7">
        <v>92544.54</v>
      </c>
      <c r="K4333" s="7">
        <v>10385</v>
      </c>
      <c r="L4333" s="7">
        <v>177</v>
      </c>
      <c r="M4333" s="8">
        <f>IF([1]!TABLE_DI1[[#This Row],[DataDoPregao]]=A4332,M4332+1,1)</f>
        <v>6</v>
      </c>
    </row>
    <row r="4334" spans="1:13" x14ac:dyDescent="0.25">
      <c r="A4334" s="10">
        <v>40374</v>
      </c>
      <c r="B4334" s="12">
        <v>40725</v>
      </c>
      <c r="C4334" s="5" t="s">
        <v>86</v>
      </c>
      <c r="D4334" s="5">
        <v>11.58</v>
      </c>
      <c r="E4334" s="5">
        <v>11.56</v>
      </c>
      <c r="F4334" s="5">
        <v>11.6</v>
      </c>
      <c r="G4334" s="5">
        <v>11.52</v>
      </c>
      <c r="H4334" s="5">
        <v>11.564</v>
      </c>
      <c r="I4334" s="5">
        <v>90043.33</v>
      </c>
      <c r="J4334" s="5">
        <v>89961</v>
      </c>
      <c r="K4334" s="5">
        <v>69750</v>
      </c>
      <c r="L4334" s="5">
        <v>239</v>
      </c>
      <c r="M4334" s="6">
        <f>IF([1]!TABLE_DI1[[#This Row],[DataDoPregao]]=A4333,M4333+1,1)</f>
        <v>7</v>
      </c>
    </row>
    <row r="4335" spans="1:13" x14ac:dyDescent="0.25">
      <c r="A4335" s="11">
        <v>40374</v>
      </c>
      <c r="B4335" s="13">
        <v>40819</v>
      </c>
      <c r="C4335" s="7" t="s">
        <v>87</v>
      </c>
      <c r="D4335" s="7">
        <v>11.72</v>
      </c>
      <c r="E4335" s="7">
        <v>11.67</v>
      </c>
      <c r="F4335" s="7">
        <v>11.72</v>
      </c>
      <c r="G4335" s="7">
        <v>11.66</v>
      </c>
      <c r="H4335" s="7">
        <v>11.683999999999999</v>
      </c>
      <c r="I4335" s="7">
        <v>87418.06</v>
      </c>
      <c r="J4335" s="7">
        <v>87317.65</v>
      </c>
      <c r="K4335" s="7">
        <v>12900</v>
      </c>
      <c r="L4335" s="7">
        <v>304</v>
      </c>
      <c r="M4335" s="8">
        <f>IF([1]!TABLE_DI1[[#This Row],[DataDoPregao]]=A4334,M4334+1,1)</f>
        <v>8</v>
      </c>
    </row>
    <row r="4336" spans="1:13" x14ac:dyDescent="0.25">
      <c r="A4336" s="10">
        <v>40374</v>
      </c>
      <c r="B4336" s="12">
        <v>40910</v>
      </c>
      <c r="C4336" s="5" t="s">
        <v>88</v>
      </c>
      <c r="D4336" s="5">
        <v>11.76</v>
      </c>
      <c r="E4336" s="5">
        <v>11.72</v>
      </c>
      <c r="F4336" s="5">
        <v>11.78</v>
      </c>
      <c r="G4336" s="5">
        <v>11.69</v>
      </c>
      <c r="H4336" s="5">
        <v>11.728</v>
      </c>
      <c r="I4336" s="5">
        <v>85042.58</v>
      </c>
      <c r="J4336" s="5">
        <v>84914.99</v>
      </c>
      <c r="K4336" s="5">
        <v>280685</v>
      </c>
      <c r="L4336" s="5">
        <v>366</v>
      </c>
      <c r="M4336" s="6">
        <f>IF([1]!TABLE_DI1[[#This Row],[DataDoPregao]]=A4335,M4335+1,1)</f>
        <v>9</v>
      </c>
    </row>
    <row r="4337" spans="1:13" x14ac:dyDescent="0.25">
      <c r="A4337" s="11">
        <v>40374</v>
      </c>
      <c r="B4337" s="13">
        <v>41001</v>
      </c>
      <c r="C4337" s="7" t="s">
        <v>89</v>
      </c>
      <c r="D4337" s="7">
        <v>11.87</v>
      </c>
      <c r="E4337" s="7">
        <v>11.82</v>
      </c>
      <c r="F4337" s="7">
        <v>11.87</v>
      </c>
      <c r="G4337" s="7">
        <v>11.8</v>
      </c>
      <c r="H4337" s="7">
        <v>11.82</v>
      </c>
      <c r="I4337" s="7">
        <v>82582.94</v>
      </c>
      <c r="J4337" s="7">
        <v>82489.210000000006</v>
      </c>
      <c r="K4337" s="7">
        <v>8215</v>
      </c>
      <c r="L4337" s="7">
        <v>428</v>
      </c>
      <c r="M4337" s="8">
        <f>IF([1]!TABLE_DI1[[#This Row],[DataDoPregao]]=A4336,M4336+1,1)</f>
        <v>10</v>
      </c>
    </row>
    <row r="4338" spans="1:13" x14ac:dyDescent="0.25">
      <c r="A4338" s="10">
        <v>40374</v>
      </c>
      <c r="B4338" s="12">
        <v>41092</v>
      </c>
      <c r="C4338" s="5" t="s">
        <v>90</v>
      </c>
      <c r="D4338" s="5">
        <v>11.92</v>
      </c>
      <c r="E4338" s="5">
        <v>11.92</v>
      </c>
      <c r="F4338" s="5">
        <v>11.99</v>
      </c>
      <c r="G4338" s="5">
        <v>11.9</v>
      </c>
      <c r="H4338" s="5">
        <v>11.932</v>
      </c>
      <c r="I4338" s="5">
        <v>80219.05</v>
      </c>
      <c r="J4338" s="5">
        <v>80115.490000000005</v>
      </c>
      <c r="K4338" s="5">
        <v>177635</v>
      </c>
      <c r="L4338" s="5">
        <v>490</v>
      </c>
      <c r="M4338" s="6">
        <f>IF([1]!TABLE_DI1[[#This Row],[DataDoPregao]]=A4337,M4337+1,1)</f>
        <v>11</v>
      </c>
    </row>
    <row r="4339" spans="1:13" x14ac:dyDescent="0.25">
      <c r="A4339" s="11">
        <v>40374</v>
      </c>
      <c r="B4339" s="13">
        <v>41183</v>
      </c>
      <c r="C4339" s="7" t="s">
        <v>91</v>
      </c>
      <c r="D4339" s="7">
        <v>12.04</v>
      </c>
      <c r="E4339" s="7">
        <v>11.96</v>
      </c>
      <c r="F4339" s="7">
        <v>12.04</v>
      </c>
      <c r="G4339" s="7">
        <v>11.96</v>
      </c>
      <c r="H4339" s="7">
        <v>11.978</v>
      </c>
      <c r="I4339" s="7">
        <v>77868.31</v>
      </c>
      <c r="J4339" s="7">
        <v>77809.240000000005</v>
      </c>
      <c r="K4339" s="7">
        <v>1465</v>
      </c>
      <c r="L4339" s="7">
        <v>553</v>
      </c>
      <c r="M4339" s="8">
        <f>IF([1]!TABLE_DI1[[#This Row],[DataDoPregao]]=A4338,M4338+1,1)</f>
        <v>12</v>
      </c>
    </row>
    <row r="4340" spans="1:13" x14ac:dyDescent="0.25">
      <c r="A4340" s="10">
        <v>40374</v>
      </c>
      <c r="B4340" s="12">
        <v>41276</v>
      </c>
      <c r="C4340" s="5" t="s">
        <v>92</v>
      </c>
      <c r="D4340" s="5">
        <v>12</v>
      </c>
      <c r="E4340" s="5">
        <v>12</v>
      </c>
      <c r="F4340" s="5">
        <v>12.05</v>
      </c>
      <c r="G4340" s="5">
        <v>11.94</v>
      </c>
      <c r="H4340" s="5">
        <v>11.991</v>
      </c>
      <c r="I4340" s="5">
        <v>75700.52</v>
      </c>
      <c r="J4340" s="5">
        <v>75628.92</v>
      </c>
      <c r="K4340" s="5">
        <v>85000</v>
      </c>
      <c r="L4340" s="5">
        <v>612</v>
      </c>
      <c r="M4340" s="6">
        <f>IF([1]!TABLE_DI1[[#This Row],[DataDoPregao]]=A4339,M4339+1,1)</f>
        <v>13</v>
      </c>
    </row>
    <row r="4341" spans="1:13" x14ac:dyDescent="0.25">
      <c r="A4341" s="11">
        <v>40374</v>
      </c>
      <c r="B4341" s="13">
        <v>41365</v>
      </c>
      <c r="C4341" s="7" t="s">
        <v>93</v>
      </c>
      <c r="D4341" s="7">
        <v>12</v>
      </c>
      <c r="E4341" s="7">
        <v>12</v>
      </c>
      <c r="F4341" s="7">
        <v>12</v>
      </c>
      <c r="G4341" s="7">
        <v>12</v>
      </c>
      <c r="H4341" s="7">
        <v>12</v>
      </c>
      <c r="I4341" s="7">
        <v>73652.83</v>
      </c>
      <c r="J4341" s="7">
        <v>73612.38</v>
      </c>
      <c r="K4341" s="7">
        <v>560</v>
      </c>
      <c r="L4341" s="7">
        <v>671</v>
      </c>
      <c r="M4341" s="8">
        <f>IF([1]!TABLE_DI1[[#This Row],[DataDoPregao]]=A4340,M4340+1,1)</f>
        <v>14</v>
      </c>
    </row>
    <row r="4342" spans="1:13" x14ac:dyDescent="0.25">
      <c r="A4342" s="10">
        <v>40374</v>
      </c>
      <c r="B4342" s="12">
        <v>41456</v>
      </c>
      <c r="C4342" s="5" t="s">
        <v>94</v>
      </c>
      <c r="D4342" s="5">
        <v>11.91</v>
      </c>
      <c r="E4342" s="5">
        <v>12</v>
      </c>
      <c r="F4342" s="5">
        <v>12.01</v>
      </c>
      <c r="G4342" s="5">
        <v>11.91</v>
      </c>
      <c r="H4342" s="5">
        <v>12.000999999999999</v>
      </c>
      <c r="I4342" s="5">
        <v>71595.37</v>
      </c>
      <c r="J4342" s="5">
        <v>71496.31</v>
      </c>
      <c r="K4342" s="5">
        <v>2320</v>
      </c>
      <c r="L4342" s="5">
        <v>734</v>
      </c>
      <c r="M4342" s="6">
        <f>IF([1]!TABLE_DI1[[#This Row],[DataDoPregao]]=A4341,M4341+1,1)</f>
        <v>15</v>
      </c>
    </row>
    <row r="4343" spans="1:13" x14ac:dyDescent="0.25">
      <c r="A4343" s="11">
        <v>40374</v>
      </c>
      <c r="B4343" s="13">
        <v>41548</v>
      </c>
      <c r="C4343" s="7" t="s">
        <v>95</v>
      </c>
      <c r="D4343" s="7">
        <v>12</v>
      </c>
      <c r="E4343" s="7">
        <v>12.03</v>
      </c>
      <c r="F4343" s="7">
        <v>12.03</v>
      </c>
      <c r="G4343" s="7">
        <v>12</v>
      </c>
      <c r="H4343" s="7">
        <v>12.022</v>
      </c>
      <c r="I4343" s="7">
        <v>69441.820000000007</v>
      </c>
      <c r="J4343" s="7">
        <v>69375.38</v>
      </c>
      <c r="K4343" s="7">
        <v>755</v>
      </c>
      <c r="L4343" s="7">
        <v>799</v>
      </c>
      <c r="M4343" s="8">
        <f>IF([1]!TABLE_DI1[[#This Row],[DataDoPregao]]=A4342,M4342+1,1)</f>
        <v>16</v>
      </c>
    </row>
    <row r="4344" spans="1:13" x14ac:dyDescent="0.25">
      <c r="A4344" s="10">
        <v>40374</v>
      </c>
      <c r="B4344" s="12">
        <v>41641</v>
      </c>
      <c r="C4344" s="5" t="s">
        <v>96</v>
      </c>
      <c r="D4344" s="5">
        <v>12.05</v>
      </c>
      <c r="E4344" s="5">
        <v>12.07</v>
      </c>
      <c r="F4344" s="5">
        <v>12.09</v>
      </c>
      <c r="G4344" s="5">
        <v>11.99</v>
      </c>
      <c r="H4344" s="5">
        <v>12.042999999999999</v>
      </c>
      <c r="I4344" s="5">
        <v>67446.2</v>
      </c>
      <c r="J4344" s="5">
        <v>67379</v>
      </c>
      <c r="K4344" s="5">
        <v>27595</v>
      </c>
      <c r="L4344" s="5">
        <v>860</v>
      </c>
      <c r="M4344" s="6">
        <f>IF([1]!TABLE_DI1[[#This Row],[DataDoPregao]]=A4343,M4343+1,1)</f>
        <v>17</v>
      </c>
    </row>
    <row r="4345" spans="1:13" x14ac:dyDescent="0.25">
      <c r="A4345" s="11">
        <v>40374</v>
      </c>
      <c r="B4345" s="13">
        <v>41730</v>
      </c>
      <c r="C4345" s="7" t="s">
        <v>97</v>
      </c>
      <c r="D4345" s="7">
        <v>12.12</v>
      </c>
      <c r="E4345" s="7">
        <v>12.12</v>
      </c>
      <c r="F4345" s="7">
        <v>12.12</v>
      </c>
      <c r="G4345" s="7">
        <v>12.12</v>
      </c>
      <c r="H4345" s="7">
        <v>12.12</v>
      </c>
      <c r="I4345" s="7">
        <v>65442.080000000002</v>
      </c>
      <c r="J4345" s="7">
        <v>65545.820000000007</v>
      </c>
      <c r="K4345" s="7">
        <v>250</v>
      </c>
      <c r="L4345" s="7">
        <v>921</v>
      </c>
      <c r="M4345" s="8">
        <f>IF([1]!TABLE_DI1[[#This Row],[DataDoPregao]]=A4344,M4344+1,1)</f>
        <v>18</v>
      </c>
    </row>
    <row r="4346" spans="1:13" x14ac:dyDescent="0.25">
      <c r="A4346" s="10">
        <v>40374</v>
      </c>
      <c r="B4346" s="12">
        <v>41821</v>
      </c>
      <c r="C4346" s="5" t="s">
        <v>98</v>
      </c>
      <c r="D4346" s="5">
        <v>12.11</v>
      </c>
      <c r="E4346" s="5">
        <v>12.11</v>
      </c>
      <c r="F4346" s="5">
        <v>12.11</v>
      </c>
      <c r="G4346" s="5">
        <v>12.11</v>
      </c>
      <c r="H4346" s="5">
        <v>12.11</v>
      </c>
      <c r="I4346" s="5">
        <v>63677.15</v>
      </c>
      <c r="J4346" s="5">
        <v>63717.56</v>
      </c>
      <c r="K4346" s="5">
        <v>500</v>
      </c>
      <c r="L4346" s="5">
        <v>982</v>
      </c>
      <c r="M4346" s="6">
        <f>IF([1]!TABLE_DI1[[#This Row],[DataDoPregao]]=A4345,M4345+1,1)</f>
        <v>19</v>
      </c>
    </row>
    <row r="4347" spans="1:13" x14ac:dyDescent="0.25">
      <c r="A4347" s="11">
        <v>40374</v>
      </c>
      <c r="B4347" s="13">
        <v>41913</v>
      </c>
      <c r="C4347" s="7" t="s">
        <v>99</v>
      </c>
      <c r="D4347" s="7">
        <v>12.13</v>
      </c>
      <c r="E4347" s="7">
        <v>12.13</v>
      </c>
      <c r="F4347" s="7">
        <v>12.13</v>
      </c>
      <c r="G4347" s="7">
        <v>12.13</v>
      </c>
      <c r="H4347" s="7">
        <v>12.13</v>
      </c>
      <c r="I4347" s="7">
        <v>61752.61</v>
      </c>
      <c r="J4347" s="7">
        <v>61841.120000000003</v>
      </c>
      <c r="K4347" s="7">
        <v>545</v>
      </c>
      <c r="L4347" s="7">
        <v>1047</v>
      </c>
      <c r="M4347" s="8">
        <f>IF([1]!TABLE_DI1[[#This Row],[DataDoPregao]]=A4346,M4346+1,1)</f>
        <v>20</v>
      </c>
    </row>
    <row r="4348" spans="1:13" x14ac:dyDescent="0.25">
      <c r="A4348" s="10">
        <v>40374</v>
      </c>
      <c r="B4348" s="12">
        <v>42006</v>
      </c>
      <c r="C4348" s="5" t="s">
        <v>100</v>
      </c>
      <c r="D4348" s="5">
        <v>12.08</v>
      </c>
      <c r="E4348" s="5">
        <v>12.13</v>
      </c>
      <c r="F4348" s="5">
        <v>12.14</v>
      </c>
      <c r="G4348" s="5">
        <v>12.06</v>
      </c>
      <c r="H4348" s="5">
        <v>12.085000000000001</v>
      </c>
      <c r="I4348" s="5">
        <v>59931.79</v>
      </c>
      <c r="J4348" s="5">
        <v>60047.12</v>
      </c>
      <c r="K4348" s="5">
        <v>1090</v>
      </c>
      <c r="L4348" s="5">
        <v>1109</v>
      </c>
      <c r="M4348" s="6">
        <f>IF([1]!TABLE_DI1[[#This Row],[DataDoPregao]]=A4347,M4347+1,1)</f>
        <v>21</v>
      </c>
    </row>
    <row r="4349" spans="1:13" x14ac:dyDescent="0.25">
      <c r="A4349" s="11">
        <v>40374</v>
      </c>
      <c r="B4349" s="13">
        <v>42095</v>
      </c>
      <c r="C4349" s="7" t="s">
        <v>21</v>
      </c>
      <c r="D4349" s="7">
        <v>12.13</v>
      </c>
      <c r="E4349" s="7">
        <v>12.13</v>
      </c>
      <c r="F4349" s="7">
        <v>12.13</v>
      </c>
      <c r="G4349" s="7">
        <v>12.13</v>
      </c>
      <c r="H4349" s="7">
        <v>12.13</v>
      </c>
      <c r="I4349" s="7">
        <v>58316.9</v>
      </c>
      <c r="J4349" s="7">
        <v>58403.519999999997</v>
      </c>
      <c r="K4349" s="7">
        <v>175</v>
      </c>
      <c r="L4349" s="7">
        <v>1170</v>
      </c>
      <c r="M4349" s="8">
        <f>IF([1]!TABLE_DI1[[#This Row],[DataDoPregao]]=A4348,M4348+1,1)</f>
        <v>22</v>
      </c>
    </row>
    <row r="4350" spans="1:13" x14ac:dyDescent="0.25">
      <c r="A4350" s="10">
        <v>40374</v>
      </c>
      <c r="B4350" s="12">
        <v>42186</v>
      </c>
      <c r="C4350" s="5" t="s">
        <v>24</v>
      </c>
      <c r="D4350" s="5">
        <v>0</v>
      </c>
      <c r="E4350" s="5">
        <v>0</v>
      </c>
      <c r="F4350" s="5">
        <v>0</v>
      </c>
      <c r="G4350" s="5">
        <v>0</v>
      </c>
      <c r="H4350" s="5">
        <v>0</v>
      </c>
      <c r="I4350" s="5">
        <v>56732.94</v>
      </c>
      <c r="J4350" s="5">
        <v>56806.69</v>
      </c>
      <c r="K4350" s="5">
        <v>0</v>
      </c>
      <c r="L4350" s="5">
        <v>1231</v>
      </c>
      <c r="M4350" s="6">
        <f>IF([1]!TABLE_DI1[[#This Row],[DataDoPregao]]=A4349,M4349+1,1)</f>
        <v>23</v>
      </c>
    </row>
    <row r="4351" spans="1:13" x14ac:dyDescent="0.25">
      <c r="A4351" s="11">
        <v>40374</v>
      </c>
      <c r="B4351" s="13">
        <v>42278</v>
      </c>
      <c r="C4351" s="7" t="s">
        <v>27</v>
      </c>
      <c r="D4351" s="7">
        <v>0</v>
      </c>
      <c r="E4351" s="7">
        <v>0</v>
      </c>
      <c r="F4351" s="7">
        <v>0</v>
      </c>
      <c r="G4351" s="7">
        <v>0</v>
      </c>
      <c r="H4351" s="7">
        <v>0</v>
      </c>
      <c r="I4351" s="7">
        <v>55090.26</v>
      </c>
      <c r="J4351" s="7">
        <v>55150.42</v>
      </c>
      <c r="K4351" s="7">
        <v>0</v>
      </c>
      <c r="L4351" s="7">
        <v>1295</v>
      </c>
      <c r="M4351" s="8">
        <f>IF([1]!TABLE_DI1[[#This Row],[DataDoPregao]]=A4350,M4350+1,1)</f>
        <v>24</v>
      </c>
    </row>
    <row r="4352" spans="1:13" x14ac:dyDescent="0.25">
      <c r="A4352" s="10">
        <v>40374</v>
      </c>
      <c r="B4352" s="12">
        <v>42373</v>
      </c>
      <c r="C4352" s="5" t="s">
        <v>30</v>
      </c>
      <c r="D4352" s="5">
        <v>12.09</v>
      </c>
      <c r="E4352" s="5">
        <v>12.12</v>
      </c>
      <c r="F4352" s="5">
        <v>12.12</v>
      </c>
      <c r="G4352" s="5">
        <v>12.07</v>
      </c>
      <c r="H4352" s="5">
        <v>12.096</v>
      </c>
      <c r="I4352" s="5">
        <v>53544.46</v>
      </c>
      <c r="J4352" s="5">
        <v>53592.87</v>
      </c>
      <c r="K4352" s="5">
        <v>1935</v>
      </c>
      <c r="L4352" s="5">
        <v>1355</v>
      </c>
      <c r="M4352" s="6">
        <f>IF([1]!TABLE_DI1[[#This Row],[DataDoPregao]]=A4351,M4351+1,1)</f>
        <v>25</v>
      </c>
    </row>
    <row r="4353" spans="1:13" x14ac:dyDescent="0.25">
      <c r="A4353" s="11">
        <v>40374</v>
      </c>
      <c r="B4353" s="13">
        <v>42552</v>
      </c>
      <c r="C4353" s="7" t="s">
        <v>35</v>
      </c>
      <c r="D4353" s="7">
        <v>0</v>
      </c>
      <c r="E4353" s="7">
        <v>0</v>
      </c>
      <c r="F4353" s="7">
        <v>0</v>
      </c>
      <c r="G4353" s="7">
        <v>0</v>
      </c>
      <c r="H4353" s="7">
        <v>0</v>
      </c>
      <c r="I4353" s="7">
        <v>50600.18</v>
      </c>
      <c r="J4353" s="7">
        <v>50693.440000000002</v>
      </c>
      <c r="K4353" s="7">
        <v>0</v>
      </c>
      <c r="L4353" s="7">
        <v>1478</v>
      </c>
      <c r="M4353" s="8">
        <f>IF([1]!TABLE_DI1[[#This Row],[DataDoPregao]]=A4352,M4352+1,1)</f>
        <v>26</v>
      </c>
    </row>
    <row r="4354" spans="1:13" x14ac:dyDescent="0.25">
      <c r="A4354" s="10">
        <v>40374</v>
      </c>
      <c r="B4354" s="12">
        <v>42737</v>
      </c>
      <c r="C4354" s="5" t="s">
        <v>37</v>
      </c>
      <c r="D4354" s="5">
        <v>12.05</v>
      </c>
      <c r="E4354" s="5">
        <v>12.13</v>
      </c>
      <c r="F4354" s="5">
        <v>12.15</v>
      </c>
      <c r="G4354" s="5">
        <v>12.05</v>
      </c>
      <c r="H4354" s="5">
        <v>12.102</v>
      </c>
      <c r="I4354" s="5">
        <v>47750.57</v>
      </c>
      <c r="J4354" s="5">
        <v>47884.93</v>
      </c>
      <c r="K4354" s="5">
        <v>9440</v>
      </c>
      <c r="L4354" s="5">
        <v>1604</v>
      </c>
      <c r="M4354" s="6">
        <f>IF([1]!TABLE_DI1[[#This Row],[DataDoPregao]]=A4353,M4353+1,1)</f>
        <v>27</v>
      </c>
    </row>
    <row r="4355" spans="1:13" x14ac:dyDescent="0.25">
      <c r="A4355" s="11">
        <v>40374</v>
      </c>
      <c r="B4355" s="13">
        <v>42828</v>
      </c>
      <c r="C4355" s="7" t="s">
        <v>38</v>
      </c>
      <c r="D4355" s="7">
        <v>0</v>
      </c>
      <c r="E4355" s="7">
        <v>0</v>
      </c>
      <c r="F4355" s="7">
        <v>0</v>
      </c>
      <c r="G4355" s="7">
        <v>0</v>
      </c>
      <c r="H4355" s="7">
        <v>0</v>
      </c>
      <c r="I4355" s="7">
        <v>46419.87</v>
      </c>
      <c r="J4355" s="7">
        <v>46544.56</v>
      </c>
      <c r="K4355" s="7">
        <v>0</v>
      </c>
      <c r="L4355" s="7">
        <v>1666</v>
      </c>
      <c r="M4355" s="8">
        <f>IF([1]!TABLE_DI1[[#This Row],[DataDoPregao]]=A4354,M4354+1,1)</f>
        <v>28</v>
      </c>
    </row>
    <row r="4356" spans="1:13" x14ac:dyDescent="0.25">
      <c r="A4356" s="10">
        <v>40374</v>
      </c>
      <c r="B4356" s="12">
        <v>43102</v>
      </c>
      <c r="C4356" s="5" t="s">
        <v>41</v>
      </c>
      <c r="D4356" s="5">
        <v>0</v>
      </c>
      <c r="E4356" s="5">
        <v>0</v>
      </c>
      <c r="F4356" s="5">
        <v>0</v>
      </c>
      <c r="G4356" s="5">
        <v>0</v>
      </c>
      <c r="H4356" s="5">
        <v>0</v>
      </c>
      <c r="I4356" s="5">
        <v>42702.59</v>
      </c>
      <c r="J4356" s="5">
        <v>42801.83</v>
      </c>
      <c r="K4356" s="5">
        <v>0</v>
      </c>
      <c r="L4356" s="5">
        <v>1850</v>
      </c>
      <c r="M4356" s="6">
        <f>IF([1]!TABLE_DI1[[#This Row],[DataDoPregao]]=A4355,M4355+1,1)</f>
        <v>29</v>
      </c>
    </row>
    <row r="4357" spans="1:13" x14ac:dyDescent="0.25">
      <c r="A4357" s="11">
        <v>40374</v>
      </c>
      <c r="B4357" s="13">
        <v>43467</v>
      </c>
      <c r="C4357" s="7" t="s">
        <v>45</v>
      </c>
      <c r="D4357" s="7">
        <v>0</v>
      </c>
      <c r="E4357" s="7">
        <v>0</v>
      </c>
      <c r="F4357" s="7">
        <v>0</v>
      </c>
      <c r="G4357" s="7">
        <v>0</v>
      </c>
      <c r="H4357" s="7">
        <v>0</v>
      </c>
      <c r="I4357" s="7">
        <v>38170.75</v>
      </c>
      <c r="J4357" s="7">
        <v>38240</v>
      </c>
      <c r="K4357" s="7">
        <v>0</v>
      </c>
      <c r="L4357" s="7">
        <v>2095</v>
      </c>
      <c r="M4357" s="8">
        <f>IF([1]!TABLE_DI1[[#This Row],[DataDoPregao]]=A4356,M4356+1,1)</f>
        <v>30</v>
      </c>
    </row>
    <row r="4358" spans="1:13" x14ac:dyDescent="0.25">
      <c r="A4358" s="10">
        <v>40374</v>
      </c>
      <c r="B4358" s="12">
        <v>43832</v>
      </c>
      <c r="C4358" s="5" t="s">
        <v>49</v>
      </c>
      <c r="D4358" s="5">
        <v>12.064</v>
      </c>
      <c r="E4358" s="5">
        <v>12.064</v>
      </c>
      <c r="F4358" s="5">
        <v>12.064</v>
      </c>
      <c r="G4358" s="5">
        <v>12.064</v>
      </c>
      <c r="H4358" s="5">
        <v>12.064</v>
      </c>
      <c r="I4358" s="5">
        <v>34074.61</v>
      </c>
      <c r="J4358" s="5">
        <v>34121.089999999997</v>
      </c>
      <c r="K4358" s="5">
        <v>5</v>
      </c>
      <c r="L4358" s="5">
        <v>2343</v>
      </c>
      <c r="M4358" s="6">
        <f>IF([1]!TABLE_DI1[[#This Row],[DataDoPregao]]=A4357,M4357+1,1)</f>
        <v>31</v>
      </c>
    </row>
    <row r="4359" spans="1:13" x14ac:dyDescent="0.25">
      <c r="A4359" s="11">
        <v>40374</v>
      </c>
      <c r="B4359" s="13">
        <v>44200</v>
      </c>
      <c r="C4359" s="7" t="s">
        <v>53</v>
      </c>
      <c r="D4359" s="7">
        <v>12.08</v>
      </c>
      <c r="E4359" s="7">
        <v>12.07</v>
      </c>
      <c r="F4359" s="7">
        <v>12.08</v>
      </c>
      <c r="G4359" s="7">
        <v>12.03</v>
      </c>
      <c r="H4359" s="7">
        <v>12.057</v>
      </c>
      <c r="I4359" s="7">
        <v>30444.14</v>
      </c>
      <c r="J4359" s="7">
        <v>30470.400000000001</v>
      </c>
      <c r="K4359" s="7">
        <v>1695</v>
      </c>
      <c r="L4359" s="7">
        <v>2590</v>
      </c>
      <c r="M4359" s="8">
        <f>IF([1]!TABLE_DI1[[#This Row],[DataDoPregao]]=A4358,M4358+1,1)</f>
        <v>32</v>
      </c>
    </row>
    <row r="4360" spans="1:13" x14ac:dyDescent="0.25">
      <c r="A4360" s="10">
        <v>40374</v>
      </c>
      <c r="B4360" s="12">
        <v>44564</v>
      </c>
      <c r="C4360" s="5" t="s">
        <v>57</v>
      </c>
      <c r="D4360" s="5">
        <v>0</v>
      </c>
      <c r="E4360" s="5">
        <v>0</v>
      </c>
      <c r="F4360" s="5">
        <v>0</v>
      </c>
      <c r="G4360" s="5">
        <v>0</v>
      </c>
      <c r="H4360" s="5">
        <v>0</v>
      </c>
      <c r="I4360" s="5">
        <v>27039.34</v>
      </c>
      <c r="J4360" s="5">
        <v>27037.42</v>
      </c>
      <c r="K4360" s="5">
        <v>0</v>
      </c>
      <c r="L4360" s="5">
        <v>2837</v>
      </c>
      <c r="M4360" s="6">
        <f>IF([1]!TABLE_DI1[[#This Row],[DataDoPregao]]=A4359,M4359+1,1)</f>
        <v>33</v>
      </c>
    </row>
    <row r="4361" spans="1:13" x14ac:dyDescent="0.25">
      <c r="A4361" s="11">
        <v>40374</v>
      </c>
      <c r="B4361" s="13">
        <v>45659</v>
      </c>
      <c r="C4361" s="7" t="s">
        <v>63</v>
      </c>
      <c r="D4361" s="7">
        <v>0</v>
      </c>
      <c r="E4361" s="7">
        <v>0</v>
      </c>
      <c r="F4361" s="7">
        <v>0</v>
      </c>
      <c r="G4361" s="7">
        <v>0</v>
      </c>
      <c r="H4361" s="7">
        <v>0</v>
      </c>
      <c r="I4361" s="7">
        <v>19201.77</v>
      </c>
      <c r="J4361" s="7">
        <v>19200.400000000001</v>
      </c>
      <c r="K4361" s="7">
        <v>0</v>
      </c>
      <c r="L4361" s="7">
        <v>3581</v>
      </c>
      <c r="M4361" s="8">
        <f>IF([1]!TABLE_DI1[[#This Row],[DataDoPregao]]=A4360,M4360+1,1)</f>
        <v>34</v>
      </c>
    </row>
    <row r="4362" spans="1:13" x14ac:dyDescent="0.25">
      <c r="A4362" s="10">
        <v>40375</v>
      </c>
      <c r="B4362" s="12">
        <v>40392</v>
      </c>
      <c r="C4362" s="5" t="s">
        <v>102</v>
      </c>
      <c r="D4362" s="5">
        <v>10.568</v>
      </c>
      <c r="E4362" s="5">
        <v>10.56</v>
      </c>
      <c r="F4362" s="5">
        <v>10.568</v>
      </c>
      <c r="G4362" s="5">
        <v>10.53</v>
      </c>
      <c r="H4362" s="5">
        <v>10.553000000000001</v>
      </c>
      <c r="I4362" s="5">
        <v>99563.54</v>
      </c>
      <c r="J4362" s="5">
        <v>99562.45</v>
      </c>
      <c r="K4362" s="5">
        <v>117175</v>
      </c>
      <c r="L4362" s="5">
        <v>11</v>
      </c>
      <c r="M4362" s="6">
        <f>IF([1]!TABLE_DI1[[#This Row],[DataDoPregao]]=A4361,M4361+1,1)</f>
        <v>1</v>
      </c>
    </row>
    <row r="4363" spans="1:13" x14ac:dyDescent="0.25">
      <c r="A4363" s="11">
        <v>40375</v>
      </c>
      <c r="B4363" s="13">
        <v>40422</v>
      </c>
      <c r="C4363" s="7" t="s">
        <v>103</v>
      </c>
      <c r="D4363" s="7">
        <v>10.73</v>
      </c>
      <c r="E4363" s="7">
        <v>10.71</v>
      </c>
      <c r="F4363" s="7">
        <v>10.73</v>
      </c>
      <c r="G4363" s="7">
        <v>10.69</v>
      </c>
      <c r="H4363" s="7">
        <v>10.707000000000001</v>
      </c>
      <c r="I4363" s="7">
        <v>98678.69</v>
      </c>
      <c r="J4363" s="7">
        <v>98674.45</v>
      </c>
      <c r="K4363" s="7">
        <v>245505</v>
      </c>
      <c r="L4363" s="7">
        <v>33</v>
      </c>
      <c r="M4363" s="8">
        <f>IF([1]!TABLE_DI1[[#This Row],[DataDoPregao]]=A4362,M4362+1,1)</f>
        <v>2</v>
      </c>
    </row>
    <row r="4364" spans="1:13" x14ac:dyDescent="0.25">
      <c r="A4364" s="10">
        <v>40375</v>
      </c>
      <c r="B4364" s="12">
        <v>40452</v>
      </c>
      <c r="C4364" s="5" t="s">
        <v>83</v>
      </c>
      <c r="D4364" s="5">
        <v>10.92</v>
      </c>
      <c r="E4364" s="5">
        <v>10.86</v>
      </c>
      <c r="F4364" s="5">
        <v>10.94</v>
      </c>
      <c r="G4364" s="5">
        <v>10.83</v>
      </c>
      <c r="H4364" s="5">
        <v>10.894</v>
      </c>
      <c r="I4364" s="5">
        <v>97816.87</v>
      </c>
      <c r="J4364" s="5">
        <v>97800.51</v>
      </c>
      <c r="K4364" s="5">
        <v>316485</v>
      </c>
      <c r="L4364" s="5">
        <v>54</v>
      </c>
      <c r="M4364" s="6">
        <f>IF([1]!TABLE_DI1[[#This Row],[DataDoPregao]]=A4363,M4363+1,1)</f>
        <v>3</v>
      </c>
    </row>
    <row r="4365" spans="1:13" x14ac:dyDescent="0.25">
      <c r="A4365" s="11">
        <v>40375</v>
      </c>
      <c r="B4365" s="13">
        <v>40483</v>
      </c>
      <c r="C4365" s="7" t="s">
        <v>104</v>
      </c>
      <c r="D4365" s="7">
        <v>11.03</v>
      </c>
      <c r="E4365" s="7">
        <v>10.96</v>
      </c>
      <c r="F4365" s="7">
        <v>11.03</v>
      </c>
      <c r="G4365" s="7">
        <v>10.94</v>
      </c>
      <c r="H4365" s="7">
        <v>10.975</v>
      </c>
      <c r="I4365" s="7">
        <v>96997.34</v>
      </c>
      <c r="J4365" s="7">
        <v>96976.35</v>
      </c>
      <c r="K4365" s="7">
        <v>35650</v>
      </c>
      <c r="L4365" s="7">
        <v>74</v>
      </c>
      <c r="M4365" s="8">
        <f>IF([1]!TABLE_DI1[[#This Row],[DataDoPregao]]=A4364,M4364+1,1)</f>
        <v>4</v>
      </c>
    </row>
    <row r="4366" spans="1:13" x14ac:dyDescent="0.25">
      <c r="A4366" s="10">
        <v>40375</v>
      </c>
      <c r="B4366" s="12">
        <v>40546</v>
      </c>
      <c r="C4366" s="5" t="s">
        <v>84</v>
      </c>
      <c r="D4366" s="5">
        <v>11.15</v>
      </c>
      <c r="E4366" s="5">
        <v>11.08</v>
      </c>
      <c r="F4366" s="5">
        <v>11.17</v>
      </c>
      <c r="G4366" s="5">
        <v>11.05</v>
      </c>
      <c r="H4366" s="5">
        <v>11.092000000000001</v>
      </c>
      <c r="I4366" s="5">
        <v>95246.32</v>
      </c>
      <c r="J4366" s="5">
        <v>95207.06</v>
      </c>
      <c r="K4366" s="5">
        <v>590645</v>
      </c>
      <c r="L4366" s="5">
        <v>115</v>
      </c>
      <c r="M4366" s="6">
        <f>IF([1]!TABLE_DI1[[#This Row],[DataDoPregao]]=A4365,M4365+1,1)</f>
        <v>5</v>
      </c>
    </row>
    <row r="4367" spans="1:13" x14ac:dyDescent="0.25">
      <c r="A4367" s="11">
        <v>40375</v>
      </c>
      <c r="B4367" s="13">
        <v>40634</v>
      </c>
      <c r="C4367" s="7" t="s">
        <v>85</v>
      </c>
      <c r="D4367" s="7">
        <v>11.32</v>
      </c>
      <c r="E4367" s="7">
        <v>11.27</v>
      </c>
      <c r="F4367" s="7">
        <v>11.32</v>
      </c>
      <c r="G4367" s="7">
        <v>11.27</v>
      </c>
      <c r="H4367" s="7">
        <v>11.292999999999999</v>
      </c>
      <c r="I4367" s="7">
        <v>92695.11</v>
      </c>
      <c r="J4367" s="7">
        <v>92637.83</v>
      </c>
      <c r="K4367" s="7">
        <v>19240</v>
      </c>
      <c r="L4367" s="7">
        <v>176</v>
      </c>
      <c r="M4367" s="8">
        <f>IF([1]!TABLE_DI1[[#This Row],[DataDoPregao]]=A4366,M4366+1,1)</f>
        <v>6</v>
      </c>
    </row>
    <row r="4368" spans="1:13" x14ac:dyDescent="0.25">
      <c r="A4368" s="10">
        <v>40375</v>
      </c>
      <c r="B4368" s="12">
        <v>40725</v>
      </c>
      <c r="C4368" s="5" t="s">
        <v>86</v>
      </c>
      <c r="D4368" s="5">
        <v>11.51</v>
      </c>
      <c r="E4368" s="5">
        <v>11.46</v>
      </c>
      <c r="F4368" s="5">
        <v>11.51</v>
      </c>
      <c r="G4368" s="5">
        <v>11.43</v>
      </c>
      <c r="H4368" s="5">
        <v>11.457000000000001</v>
      </c>
      <c r="I4368" s="5">
        <v>90151.93</v>
      </c>
      <c r="J4368" s="5">
        <v>90077.84</v>
      </c>
      <c r="K4368" s="5">
        <v>126985</v>
      </c>
      <c r="L4368" s="5">
        <v>238</v>
      </c>
      <c r="M4368" s="6">
        <f>IF([1]!TABLE_DI1[[#This Row],[DataDoPregao]]=A4367,M4367+1,1)</f>
        <v>7</v>
      </c>
    </row>
    <row r="4369" spans="1:13" x14ac:dyDescent="0.25">
      <c r="A4369" s="11">
        <v>40375</v>
      </c>
      <c r="B4369" s="13">
        <v>40819</v>
      </c>
      <c r="C4369" s="7" t="s">
        <v>87</v>
      </c>
      <c r="D4369" s="7">
        <v>11.62</v>
      </c>
      <c r="E4369" s="7">
        <v>11.58</v>
      </c>
      <c r="F4369" s="7">
        <v>11.62</v>
      </c>
      <c r="G4369" s="7">
        <v>11.56</v>
      </c>
      <c r="H4369" s="7">
        <v>11.590999999999999</v>
      </c>
      <c r="I4369" s="7">
        <v>87537.26</v>
      </c>
      <c r="J4369" s="7">
        <v>87451.57</v>
      </c>
      <c r="K4369" s="7">
        <v>2525</v>
      </c>
      <c r="L4369" s="7">
        <v>303</v>
      </c>
      <c r="M4369" s="8">
        <f>IF([1]!TABLE_DI1[[#This Row],[DataDoPregao]]=A4368,M4368+1,1)</f>
        <v>8</v>
      </c>
    </row>
    <row r="4370" spans="1:13" x14ac:dyDescent="0.25">
      <c r="A4370" s="10">
        <v>40375</v>
      </c>
      <c r="B4370" s="12">
        <v>40910</v>
      </c>
      <c r="C4370" s="5" t="s">
        <v>88</v>
      </c>
      <c r="D4370" s="5">
        <v>11.69</v>
      </c>
      <c r="E4370" s="5">
        <v>11.65</v>
      </c>
      <c r="F4370" s="5">
        <v>11.7</v>
      </c>
      <c r="G4370" s="5">
        <v>11.63</v>
      </c>
      <c r="H4370" s="5">
        <v>11.654999999999999</v>
      </c>
      <c r="I4370" s="5">
        <v>85146.71</v>
      </c>
      <c r="J4370" s="5">
        <v>85075.18</v>
      </c>
      <c r="K4370" s="5">
        <v>211860</v>
      </c>
      <c r="L4370" s="5">
        <v>365</v>
      </c>
      <c r="M4370" s="6">
        <f>IF([1]!TABLE_DI1[[#This Row],[DataDoPregao]]=A4369,M4369+1,1)</f>
        <v>9</v>
      </c>
    </row>
    <row r="4371" spans="1:13" x14ac:dyDescent="0.25">
      <c r="A4371" s="11">
        <v>40375</v>
      </c>
      <c r="B4371" s="13">
        <v>41001</v>
      </c>
      <c r="C4371" s="7" t="s">
        <v>89</v>
      </c>
      <c r="D4371" s="7">
        <v>11.75</v>
      </c>
      <c r="E4371" s="7">
        <v>11.74</v>
      </c>
      <c r="F4371" s="7">
        <v>11.77</v>
      </c>
      <c r="G4371" s="7">
        <v>11.73</v>
      </c>
      <c r="H4371" s="7">
        <v>11.75</v>
      </c>
      <c r="I4371" s="7">
        <v>82708.070000000007</v>
      </c>
      <c r="J4371" s="7">
        <v>82614.59</v>
      </c>
      <c r="K4371" s="7">
        <v>8345</v>
      </c>
      <c r="L4371" s="7">
        <v>427</v>
      </c>
      <c r="M4371" s="8">
        <f>IF([1]!TABLE_DI1[[#This Row],[DataDoPregao]]=A4370,M4370+1,1)</f>
        <v>10</v>
      </c>
    </row>
    <row r="4372" spans="1:13" x14ac:dyDescent="0.25">
      <c r="A4372" s="10">
        <v>40375</v>
      </c>
      <c r="B4372" s="12">
        <v>41092</v>
      </c>
      <c r="C4372" s="5" t="s">
        <v>90</v>
      </c>
      <c r="D4372" s="5">
        <v>11.89</v>
      </c>
      <c r="E4372" s="5">
        <v>11.85</v>
      </c>
      <c r="F4372" s="5">
        <v>11.9</v>
      </c>
      <c r="G4372" s="5">
        <v>11.84</v>
      </c>
      <c r="H4372" s="5">
        <v>11.856999999999999</v>
      </c>
      <c r="I4372" s="5">
        <v>80339.100000000006</v>
      </c>
      <c r="J4372" s="5">
        <v>80249.8</v>
      </c>
      <c r="K4372" s="5">
        <v>68510</v>
      </c>
      <c r="L4372" s="5">
        <v>489</v>
      </c>
      <c r="M4372" s="6">
        <f>IF([1]!TABLE_DI1[[#This Row],[DataDoPregao]]=A4371,M4371+1,1)</f>
        <v>11</v>
      </c>
    </row>
    <row r="4373" spans="1:13" x14ac:dyDescent="0.25">
      <c r="A4373" s="11">
        <v>40375</v>
      </c>
      <c r="B4373" s="13">
        <v>41183</v>
      </c>
      <c r="C4373" s="7" t="s">
        <v>91</v>
      </c>
      <c r="D4373" s="7">
        <v>11.93</v>
      </c>
      <c r="E4373" s="7">
        <v>11.92</v>
      </c>
      <c r="F4373" s="7">
        <v>11.94</v>
      </c>
      <c r="G4373" s="7">
        <v>11.92</v>
      </c>
      <c r="H4373" s="7">
        <v>11.926</v>
      </c>
      <c r="I4373" s="7">
        <v>78026.399999999994</v>
      </c>
      <c r="J4373" s="7">
        <v>77898.16</v>
      </c>
      <c r="K4373" s="7">
        <v>210</v>
      </c>
      <c r="L4373" s="7">
        <v>552</v>
      </c>
      <c r="M4373" s="8">
        <f>IF([1]!TABLE_DI1[[#This Row],[DataDoPregao]]=A4372,M4372+1,1)</f>
        <v>12</v>
      </c>
    </row>
    <row r="4374" spans="1:13" x14ac:dyDescent="0.25">
      <c r="A4374" s="10">
        <v>40375</v>
      </c>
      <c r="B4374" s="12">
        <v>41276</v>
      </c>
      <c r="C4374" s="5" t="s">
        <v>92</v>
      </c>
      <c r="D4374" s="5">
        <v>11.97</v>
      </c>
      <c r="E4374" s="5">
        <v>11.9</v>
      </c>
      <c r="F4374" s="5">
        <v>11.98</v>
      </c>
      <c r="G4374" s="5">
        <v>11.88</v>
      </c>
      <c r="H4374" s="5">
        <v>11.917</v>
      </c>
      <c r="I4374" s="5">
        <v>75850.929999999993</v>
      </c>
      <c r="J4374" s="5">
        <v>75729.539999999994</v>
      </c>
      <c r="K4374" s="5">
        <v>36710</v>
      </c>
      <c r="L4374" s="5">
        <v>611</v>
      </c>
      <c r="M4374" s="6">
        <f>IF([1]!TABLE_DI1[[#This Row],[DataDoPregao]]=A4373,M4373+1,1)</f>
        <v>13</v>
      </c>
    </row>
    <row r="4375" spans="1:13" x14ac:dyDescent="0.25">
      <c r="A4375" s="11">
        <v>40375</v>
      </c>
      <c r="B4375" s="13">
        <v>41365</v>
      </c>
      <c r="C4375" s="7" t="s">
        <v>93</v>
      </c>
      <c r="D4375" s="7">
        <v>11.96</v>
      </c>
      <c r="E4375" s="7">
        <v>11.91</v>
      </c>
      <c r="F4375" s="7">
        <v>11.96</v>
      </c>
      <c r="G4375" s="7">
        <v>11.91</v>
      </c>
      <c r="H4375" s="7">
        <v>11.920999999999999</v>
      </c>
      <c r="I4375" s="7">
        <v>73845.740000000005</v>
      </c>
      <c r="J4375" s="7">
        <v>73681.06</v>
      </c>
      <c r="K4375" s="7">
        <v>530</v>
      </c>
      <c r="L4375" s="7">
        <v>670</v>
      </c>
      <c r="M4375" s="8">
        <f>IF([1]!TABLE_DI1[[#This Row],[DataDoPregao]]=A4374,M4374+1,1)</f>
        <v>14</v>
      </c>
    </row>
    <row r="4376" spans="1:13" x14ac:dyDescent="0.25">
      <c r="A4376" s="10">
        <v>40375</v>
      </c>
      <c r="B4376" s="12">
        <v>41456</v>
      </c>
      <c r="C4376" s="5" t="s">
        <v>94</v>
      </c>
      <c r="D4376" s="5">
        <v>11.97</v>
      </c>
      <c r="E4376" s="5">
        <v>11.93</v>
      </c>
      <c r="F4376" s="5">
        <v>11.97</v>
      </c>
      <c r="G4376" s="5">
        <v>11.93</v>
      </c>
      <c r="H4376" s="5">
        <v>11.932</v>
      </c>
      <c r="I4376" s="5">
        <v>71750.12</v>
      </c>
      <c r="J4376" s="5">
        <v>71622.81</v>
      </c>
      <c r="K4376" s="5">
        <v>210</v>
      </c>
      <c r="L4376" s="5">
        <v>733</v>
      </c>
      <c r="M4376" s="6">
        <f>IF([1]!TABLE_DI1[[#This Row],[DataDoPregao]]=A4375,M4375+1,1)</f>
        <v>15</v>
      </c>
    </row>
    <row r="4377" spans="1:13" x14ac:dyDescent="0.25">
      <c r="A4377" s="11">
        <v>40375</v>
      </c>
      <c r="B4377" s="13">
        <v>41548</v>
      </c>
      <c r="C4377" s="7" t="s">
        <v>95</v>
      </c>
      <c r="D4377" s="7">
        <v>11.99</v>
      </c>
      <c r="E4377" s="7">
        <v>11.99</v>
      </c>
      <c r="F4377" s="7">
        <v>11.99</v>
      </c>
      <c r="G4377" s="7">
        <v>11.99</v>
      </c>
      <c r="H4377" s="7">
        <v>11.99</v>
      </c>
      <c r="I4377" s="7">
        <v>69632.44</v>
      </c>
      <c r="J4377" s="7">
        <v>69468.44</v>
      </c>
      <c r="K4377" s="7">
        <v>70</v>
      </c>
      <c r="L4377" s="7">
        <v>798</v>
      </c>
      <c r="M4377" s="8">
        <f>IF([1]!TABLE_DI1[[#This Row],[DataDoPregao]]=A4376,M4376+1,1)</f>
        <v>16</v>
      </c>
    </row>
    <row r="4378" spans="1:13" x14ac:dyDescent="0.25">
      <c r="A4378" s="10">
        <v>40375</v>
      </c>
      <c r="B4378" s="12">
        <v>41641</v>
      </c>
      <c r="C4378" s="5" t="s">
        <v>96</v>
      </c>
      <c r="D4378" s="5">
        <v>12.03</v>
      </c>
      <c r="E4378" s="5">
        <v>11.97</v>
      </c>
      <c r="F4378" s="5">
        <v>12.04</v>
      </c>
      <c r="G4378" s="5">
        <v>11.96</v>
      </c>
      <c r="H4378" s="5">
        <v>11.991</v>
      </c>
      <c r="I4378" s="5">
        <v>67643.62</v>
      </c>
      <c r="J4378" s="5">
        <v>67472.05</v>
      </c>
      <c r="K4378" s="5">
        <v>27090</v>
      </c>
      <c r="L4378" s="5">
        <v>859</v>
      </c>
      <c r="M4378" s="6">
        <f>IF([1]!TABLE_DI1[[#This Row],[DataDoPregao]]=A4377,M4377+1,1)</f>
        <v>17</v>
      </c>
    </row>
    <row r="4379" spans="1:13" x14ac:dyDescent="0.25">
      <c r="A4379" s="11">
        <v>40375</v>
      </c>
      <c r="B4379" s="13">
        <v>41730</v>
      </c>
      <c r="C4379" s="7" t="s">
        <v>97</v>
      </c>
      <c r="D4379" s="7">
        <v>12.03</v>
      </c>
      <c r="E4379" s="7">
        <v>12.03</v>
      </c>
      <c r="F4379" s="7">
        <v>12.03</v>
      </c>
      <c r="G4379" s="7">
        <v>12.03</v>
      </c>
      <c r="H4379" s="7">
        <v>12.03</v>
      </c>
      <c r="I4379" s="7">
        <v>65753.63</v>
      </c>
      <c r="J4379" s="7">
        <v>65467.16</v>
      </c>
      <c r="K4379" s="7">
        <v>75</v>
      </c>
      <c r="L4379" s="7">
        <v>920</v>
      </c>
      <c r="M4379" s="8">
        <f>IF([1]!TABLE_DI1[[#This Row],[DataDoPregao]]=A4378,M4378+1,1)</f>
        <v>18</v>
      </c>
    </row>
    <row r="4380" spans="1:13" x14ac:dyDescent="0.25">
      <c r="A4380" s="10">
        <v>40375</v>
      </c>
      <c r="B4380" s="12">
        <v>41821</v>
      </c>
      <c r="C4380" s="5" t="s">
        <v>98</v>
      </c>
      <c r="D4380" s="5">
        <v>12.05</v>
      </c>
      <c r="E4380" s="5">
        <v>12.05</v>
      </c>
      <c r="F4380" s="5">
        <v>12.05</v>
      </c>
      <c r="G4380" s="5">
        <v>12.05</v>
      </c>
      <c r="H4380" s="5">
        <v>12.05</v>
      </c>
      <c r="I4380" s="5">
        <v>63930.68</v>
      </c>
      <c r="J4380" s="5">
        <v>63701.56</v>
      </c>
      <c r="K4380" s="5">
        <v>20</v>
      </c>
      <c r="L4380" s="5">
        <v>981</v>
      </c>
      <c r="M4380" s="6">
        <f>IF([1]!TABLE_DI1[[#This Row],[DataDoPregao]]=A4379,M4379+1,1)</f>
        <v>19</v>
      </c>
    </row>
    <row r="4381" spans="1:13" x14ac:dyDescent="0.25">
      <c r="A4381" s="11">
        <v>40375</v>
      </c>
      <c r="B4381" s="13">
        <v>41913</v>
      </c>
      <c r="C4381" s="7" t="s">
        <v>99</v>
      </c>
      <c r="D4381" s="7">
        <v>12.05</v>
      </c>
      <c r="E4381" s="7">
        <v>12.03</v>
      </c>
      <c r="F4381" s="7">
        <v>12.05</v>
      </c>
      <c r="G4381" s="7">
        <v>12.03</v>
      </c>
      <c r="H4381" s="7">
        <v>12.031000000000001</v>
      </c>
      <c r="I4381" s="7">
        <v>62024.62</v>
      </c>
      <c r="J4381" s="7">
        <v>61776.28</v>
      </c>
      <c r="K4381" s="7">
        <v>85</v>
      </c>
      <c r="L4381" s="7">
        <v>1046</v>
      </c>
      <c r="M4381" s="8">
        <f>IF([1]!TABLE_DI1[[#This Row],[DataDoPregao]]=A4380,M4380+1,1)</f>
        <v>20</v>
      </c>
    </row>
    <row r="4382" spans="1:13" x14ac:dyDescent="0.25">
      <c r="A4382" s="10">
        <v>40375</v>
      </c>
      <c r="B4382" s="12">
        <v>42006</v>
      </c>
      <c r="C4382" s="5" t="s">
        <v>100</v>
      </c>
      <c r="D4382" s="5">
        <v>12.09</v>
      </c>
      <c r="E4382" s="5">
        <v>12.03</v>
      </c>
      <c r="F4382" s="5">
        <v>12.09</v>
      </c>
      <c r="G4382" s="5">
        <v>12.03</v>
      </c>
      <c r="H4382" s="5">
        <v>12.054</v>
      </c>
      <c r="I4382" s="5">
        <v>60222.31</v>
      </c>
      <c r="J4382" s="5">
        <v>59954.76</v>
      </c>
      <c r="K4382" s="5">
        <v>4420</v>
      </c>
      <c r="L4382" s="5">
        <v>1108</v>
      </c>
      <c r="M4382" s="6">
        <f>IF([1]!TABLE_DI1[[#This Row],[DataDoPregao]]=A4381,M4381+1,1)</f>
        <v>21</v>
      </c>
    </row>
    <row r="4383" spans="1:13" x14ac:dyDescent="0.25">
      <c r="A4383" s="11">
        <v>40375</v>
      </c>
      <c r="B4383" s="13">
        <v>42095</v>
      </c>
      <c r="C4383" s="7" t="s">
        <v>21</v>
      </c>
      <c r="D4383" s="7">
        <v>12.04</v>
      </c>
      <c r="E4383" s="7">
        <v>12.02</v>
      </c>
      <c r="F4383" s="7">
        <v>12.04</v>
      </c>
      <c r="G4383" s="7">
        <v>12.01</v>
      </c>
      <c r="H4383" s="7">
        <v>12.021000000000001</v>
      </c>
      <c r="I4383" s="7">
        <v>58588.91</v>
      </c>
      <c r="J4383" s="7">
        <v>58339.25</v>
      </c>
      <c r="K4383" s="7">
        <v>2175</v>
      </c>
      <c r="L4383" s="7">
        <v>1169</v>
      </c>
      <c r="M4383" s="8">
        <f>IF([1]!TABLE_DI1[[#This Row],[DataDoPregao]]=A4382,M4382+1,1)</f>
        <v>22</v>
      </c>
    </row>
    <row r="4384" spans="1:13" x14ac:dyDescent="0.25">
      <c r="A4384" s="10">
        <v>40375</v>
      </c>
      <c r="B4384" s="12">
        <v>42186</v>
      </c>
      <c r="C4384" s="5" t="s">
        <v>24</v>
      </c>
      <c r="D4384" s="5">
        <v>12.09</v>
      </c>
      <c r="E4384" s="5">
        <v>12.09</v>
      </c>
      <c r="F4384" s="5">
        <v>12.09</v>
      </c>
      <c r="G4384" s="5">
        <v>12.09</v>
      </c>
      <c r="H4384" s="5">
        <v>12.09</v>
      </c>
      <c r="I4384" s="5">
        <v>56972.12</v>
      </c>
      <c r="J4384" s="5">
        <v>56754.69</v>
      </c>
      <c r="K4384" s="5">
        <v>215</v>
      </c>
      <c r="L4384" s="5">
        <v>1230</v>
      </c>
      <c r="M4384" s="6">
        <f>IF([1]!TABLE_DI1[[#This Row],[DataDoPregao]]=A4383,M4383+1,1)</f>
        <v>23</v>
      </c>
    </row>
    <row r="4385" spans="1:13" x14ac:dyDescent="0.25">
      <c r="A4385" s="11">
        <v>40375</v>
      </c>
      <c r="B4385" s="13">
        <v>42278</v>
      </c>
      <c r="C4385" s="7" t="s">
        <v>27</v>
      </c>
      <c r="D4385" s="7">
        <v>12.08</v>
      </c>
      <c r="E4385" s="7">
        <v>12.06</v>
      </c>
      <c r="F4385" s="7">
        <v>12.08</v>
      </c>
      <c r="G4385" s="7">
        <v>12.06</v>
      </c>
      <c r="H4385" s="7">
        <v>12.073</v>
      </c>
      <c r="I4385" s="7">
        <v>55299.91</v>
      </c>
      <c r="J4385" s="7">
        <v>55111.38</v>
      </c>
      <c r="K4385" s="7">
        <v>235</v>
      </c>
      <c r="L4385" s="7">
        <v>1294</v>
      </c>
      <c r="M4385" s="8">
        <f>IF([1]!TABLE_DI1[[#This Row],[DataDoPregao]]=A4384,M4384+1,1)</f>
        <v>24</v>
      </c>
    </row>
    <row r="4386" spans="1:13" x14ac:dyDescent="0.25">
      <c r="A4386" s="10">
        <v>40375</v>
      </c>
      <c r="B4386" s="12">
        <v>42373</v>
      </c>
      <c r="C4386" s="5" t="s">
        <v>30</v>
      </c>
      <c r="D4386" s="5">
        <v>12.1</v>
      </c>
      <c r="E4386" s="5">
        <v>12.06</v>
      </c>
      <c r="F4386" s="5">
        <v>12.1</v>
      </c>
      <c r="G4386" s="5">
        <v>12.06</v>
      </c>
      <c r="H4386" s="5">
        <v>12.082000000000001</v>
      </c>
      <c r="I4386" s="5">
        <v>53725.46</v>
      </c>
      <c r="J4386" s="5">
        <v>53564.98</v>
      </c>
      <c r="K4386" s="5">
        <v>905</v>
      </c>
      <c r="L4386" s="5">
        <v>1354</v>
      </c>
      <c r="M4386" s="6">
        <f>IF([1]!TABLE_DI1[[#This Row],[DataDoPregao]]=A4385,M4385+1,1)</f>
        <v>25</v>
      </c>
    </row>
    <row r="4387" spans="1:13" x14ac:dyDescent="0.25">
      <c r="A4387" s="11">
        <v>40375</v>
      </c>
      <c r="B4387" s="13">
        <v>42552</v>
      </c>
      <c r="C4387" s="7" t="s">
        <v>35</v>
      </c>
      <c r="D4387" s="7">
        <v>12.11</v>
      </c>
      <c r="E4387" s="7">
        <v>12.11</v>
      </c>
      <c r="F4387" s="7">
        <v>12.11</v>
      </c>
      <c r="G4387" s="7">
        <v>12.11</v>
      </c>
      <c r="H4387" s="7">
        <v>12.11</v>
      </c>
      <c r="I4387" s="7">
        <v>50798.080000000002</v>
      </c>
      <c r="J4387" s="7">
        <v>50619.58</v>
      </c>
      <c r="K4387" s="7">
        <v>200</v>
      </c>
      <c r="L4387" s="7">
        <v>1477</v>
      </c>
      <c r="M4387" s="8">
        <f>IF([1]!TABLE_DI1[[#This Row],[DataDoPregao]]=A4386,M4386+1,1)</f>
        <v>26</v>
      </c>
    </row>
    <row r="4388" spans="1:13" x14ac:dyDescent="0.25">
      <c r="A4388" s="10">
        <v>40375</v>
      </c>
      <c r="B4388" s="12">
        <v>42737</v>
      </c>
      <c r="C4388" s="5" t="s">
        <v>37</v>
      </c>
      <c r="D4388" s="5">
        <v>12.1</v>
      </c>
      <c r="E4388" s="5">
        <v>12.1</v>
      </c>
      <c r="F4388" s="5">
        <v>12.13</v>
      </c>
      <c r="G4388" s="5">
        <v>12.05</v>
      </c>
      <c r="H4388" s="5">
        <v>12.082000000000001</v>
      </c>
      <c r="I4388" s="5">
        <v>47937.54</v>
      </c>
      <c r="J4388" s="5">
        <v>47768.87</v>
      </c>
      <c r="K4388" s="5">
        <v>11440</v>
      </c>
      <c r="L4388" s="5">
        <v>1603</v>
      </c>
      <c r="M4388" s="6">
        <f>IF([1]!TABLE_DI1[[#This Row],[DataDoPregao]]=A4387,M4387+1,1)</f>
        <v>27</v>
      </c>
    </row>
    <row r="4389" spans="1:13" x14ac:dyDescent="0.25">
      <c r="A4389" s="11">
        <v>40375</v>
      </c>
      <c r="B4389" s="13">
        <v>42828</v>
      </c>
      <c r="C4389" s="7" t="s">
        <v>38</v>
      </c>
      <c r="D4389" s="7">
        <v>0</v>
      </c>
      <c r="E4389" s="7">
        <v>0</v>
      </c>
      <c r="F4389" s="7">
        <v>0</v>
      </c>
      <c r="G4389" s="7">
        <v>0</v>
      </c>
      <c r="H4389" s="7">
        <v>0</v>
      </c>
      <c r="I4389" s="7">
        <v>46607.87</v>
      </c>
      <c r="J4389" s="7">
        <v>46437.66</v>
      </c>
      <c r="K4389" s="7">
        <v>0</v>
      </c>
      <c r="L4389" s="7">
        <v>1665</v>
      </c>
      <c r="M4389" s="8">
        <f>IF([1]!TABLE_DI1[[#This Row],[DataDoPregao]]=A4388,M4388+1,1)</f>
        <v>28</v>
      </c>
    </row>
    <row r="4390" spans="1:13" x14ac:dyDescent="0.25">
      <c r="A4390" s="10">
        <v>40375</v>
      </c>
      <c r="B4390" s="12">
        <v>43102</v>
      </c>
      <c r="C4390" s="5" t="s">
        <v>41</v>
      </c>
      <c r="D4390" s="5">
        <v>12.05</v>
      </c>
      <c r="E4390" s="5">
        <v>12.05</v>
      </c>
      <c r="F4390" s="5">
        <v>12.05</v>
      </c>
      <c r="G4390" s="5">
        <v>12.05</v>
      </c>
      <c r="H4390" s="5">
        <v>12.05</v>
      </c>
      <c r="I4390" s="5">
        <v>42889.62</v>
      </c>
      <c r="J4390" s="5">
        <v>42718.96</v>
      </c>
      <c r="K4390" s="5">
        <v>50</v>
      </c>
      <c r="L4390" s="5">
        <v>1849</v>
      </c>
      <c r="M4390" s="6">
        <f>IF([1]!TABLE_DI1[[#This Row],[DataDoPregao]]=A4389,M4389+1,1)</f>
        <v>29</v>
      </c>
    </row>
    <row r="4391" spans="1:13" x14ac:dyDescent="0.25">
      <c r="A4391" s="11">
        <v>40375</v>
      </c>
      <c r="B4391" s="13">
        <v>43467</v>
      </c>
      <c r="C4391" s="7" t="s">
        <v>45</v>
      </c>
      <c r="D4391" s="7">
        <v>0</v>
      </c>
      <c r="E4391" s="7">
        <v>0</v>
      </c>
      <c r="F4391" s="7">
        <v>0</v>
      </c>
      <c r="G4391" s="7">
        <v>0</v>
      </c>
      <c r="H4391" s="7">
        <v>0</v>
      </c>
      <c r="I4391" s="7">
        <v>38360.85</v>
      </c>
      <c r="J4391" s="7">
        <v>38185.379999999997</v>
      </c>
      <c r="K4391" s="7">
        <v>0</v>
      </c>
      <c r="L4391" s="7">
        <v>2094</v>
      </c>
      <c r="M4391" s="8">
        <f>IF([1]!TABLE_DI1[[#This Row],[DataDoPregao]]=A4390,M4390+1,1)</f>
        <v>30</v>
      </c>
    </row>
    <row r="4392" spans="1:13" x14ac:dyDescent="0.25">
      <c r="A4392" s="10">
        <v>40375</v>
      </c>
      <c r="B4392" s="12">
        <v>43832</v>
      </c>
      <c r="C4392" s="5" t="s">
        <v>49</v>
      </c>
      <c r="D4392" s="5">
        <v>0</v>
      </c>
      <c r="E4392" s="5">
        <v>0</v>
      </c>
      <c r="F4392" s="5">
        <v>0</v>
      </c>
      <c r="G4392" s="5">
        <v>0</v>
      </c>
      <c r="H4392" s="5">
        <v>0</v>
      </c>
      <c r="I4392" s="5">
        <v>34262.730000000003</v>
      </c>
      <c r="J4392" s="5">
        <v>34087.67</v>
      </c>
      <c r="K4392" s="5">
        <v>0</v>
      </c>
      <c r="L4392" s="5">
        <v>2342</v>
      </c>
      <c r="M4392" s="6">
        <f>IF([1]!TABLE_DI1[[#This Row],[DataDoPregao]]=A4391,M4391+1,1)</f>
        <v>31</v>
      </c>
    </row>
    <row r="4393" spans="1:13" x14ac:dyDescent="0.25">
      <c r="A4393" s="11">
        <v>40375</v>
      </c>
      <c r="B4393" s="13">
        <v>44200</v>
      </c>
      <c r="C4393" s="7" t="s">
        <v>53</v>
      </c>
      <c r="D4393" s="7">
        <v>12.08</v>
      </c>
      <c r="E4393" s="7">
        <v>12.01</v>
      </c>
      <c r="F4393" s="7">
        <v>12.08</v>
      </c>
      <c r="G4393" s="7">
        <v>12.01</v>
      </c>
      <c r="H4393" s="7">
        <v>12.013</v>
      </c>
      <c r="I4393" s="7">
        <v>30628.560000000001</v>
      </c>
      <c r="J4393" s="7">
        <v>30455.81</v>
      </c>
      <c r="K4393" s="7">
        <v>565</v>
      </c>
      <c r="L4393" s="7">
        <v>2589</v>
      </c>
      <c r="M4393" s="8">
        <f>IF([1]!TABLE_DI1[[#This Row],[DataDoPregao]]=A4392,M4392+1,1)</f>
        <v>32</v>
      </c>
    </row>
    <row r="4394" spans="1:13" x14ac:dyDescent="0.25">
      <c r="A4394" s="10">
        <v>40375</v>
      </c>
      <c r="B4394" s="12">
        <v>44564</v>
      </c>
      <c r="C4394" s="5" t="s">
        <v>57</v>
      </c>
      <c r="D4394" s="5">
        <v>0</v>
      </c>
      <c r="E4394" s="5">
        <v>0</v>
      </c>
      <c r="F4394" s="5">
        <v>0</v>
      </c>
      <c r="G4394" s="5">
        <v>0</v>
      </c>
      <c r="H4394" s="5">
        <v>0</v>
      </c>
      <c r="I4394" s="5">
        <v>27245.39</v>
      </c>
      <c r="J4394" s="5">
        <v>27049.7</v>
      </c>
      <c r="K4394" s="5">
        <v>0</v>
      </c>
      <c r="L4394" s="5">
        <v>2836</v>
      </c>
      <c r="M4394" s="6">
        <f>IF([1]!TABLE_DI1[[#This Row],[DataDoPregao]]=A4393,M4393+1,1)</f>
        <v>33</v>
      </c>
    </row>
    <row r="4395" spans="1:13" x14ac:dyDescent="0.25">
      <c r="A4395" s="11">
        <v>40375</v>
      </c>
      <c r="B4395" s="13">
        <v>45659</v>
      </c>
      <c r="C4395" s="7" t="s">
        <v>63</v>
      </c>
      <c r="D4395" s="7">
        <v>0</v>
      </c>
      <c r="E4395" s="7">
        <v>0</v>
      </c>
      <c r="F4395" s="7">
        <v>0</v>
      </c>
      <c r="G4395" s="7">
        <v>0</v>
      </c>
      <c r="H4395" s="7">
        <v>0</v>
      </c>
      <c r="I4395" s="7">
        <v>19384.28</v>
      </c>
      <c r="J4395" s="7">
        <v>19209.13</v>
      </c>
      <c r="K4395" s="7">
        <v>0</v>
      </c>
      <c r="L4395" s="7">
        <v>3580</v>
      </c>
      <c r="M4395" s="8">
        <f>IF([1]!TABLE_DI1[[#This Row],[DataDoPregao]]=A4394,M4394+1,1)</f>
        <v>34</v>
      </c>
    </row>
    <row r="4396" spans="1:13" x14ac:dyDescent="0.25">
      <c r="A4396" s="10">
        <v>40378</v>
      </c>
      <c r="B4396" s="12">
        <v>40392</v>
      </c>
      <c r="C4396" s="5" t="s">
        <v>102</v>
      </c>
      <c r="D4396" s="5">
        <v>10.57</v>
      </c>
      <c r="E4396" s="5">
        <v>10.55</v>
      </c>
      <c r="F4396" s="5">
        <v>10.585000000000001</v>
      </c>
      <c r="G4396" s="5">
        <v>10.55</v>
      </c>
      <c r="H4396" s="5">
        <v>10.58</v>
      </c>
      <c r="I4396" s="5">
        <v>99601.75</v>
      </c>
      <c r="J4396" s="5">
        <v>99601.7</v>
      </c>
      <c r="K4396" s="5">
        <v>191590</v>
      </c>
      <c r="L4396" s="5">
        <v>10</v>
      </c>
      <c r="M4396" s="6">
        <f>IF([1]!TABLE_DI1[[#This Row],[DataDoPregao]]=A4395,M4395+1,1)</f>
        <v>1</v>
      </c>
    </row>
    <row r="4397" spans="1:13" x14ac:dyDescent="0.25">
      <c r="A4397" s="11">
        <v>40378</v>
      </c>
      <c r="B4397" s="13">
        <v>40422</v>
      </c>
      <c r="C4397" s="7" t="s">
        <v>103</v>
      </c>
      <c r="D4397" s="7">
        <v>10.692</v>
      </c>
      <c r="E4397" s="7">
        <v>10.685</v>
      </c>
      <c r="F4397" s="7">
        <v>10.71</v>
      </c>
      <c r="G4397" s="7">
        <v>10.68</v>
      </c>
      <c r="H4397" s="7">
        <v>10.692</v>
      </c>
      <c r="I4397" s="7">
        <v>98718.59</v>
      </c>
      <c r="J4397" s="7">
        <v>98716.51</v>
      </c>
      <c r="K4397" s="7">
        <v>107045</v>
      </c>
      <c r="L4397" s="7">
        <v>32</v>
      </c>
      <c r="M4397" s="8">
        <f>IF([1]!TABLE_DI1[[#This Row],[DataDoPregao]]=A4396,M4396+1,1)</f>
        <v>2</v>
      </c>
    </row>
    <row r="4398" spans="1:13" x14ac:dyDescent="0.25">
      <c r="A4398" s="10">
        <v>40378</v>
      </c>
      <c r="B4398" s="12">
        <v>40452</v>
      </c>
      <c r="C4398" s="5" t="s">
        <v>83</v>
      </c>
      <c r="D4398" s="5">
        <v>10.9</v>
      </c>
      <c r="E4398" s="5">
        <v>10.837</v>
      </c>
      <c r="F4398" s="5">
        <v>10.9</v>
      </c>
      <c r="G4398" s="5">
        <v>10.832000000000001</v>
      </c>
      <c r="H4398" s="5">
        <v>10.843999999999999</v>
      </c>
      <c r="I4398" s="5">
        <v>97855.94</v>
      </c>
      <c r="J4398" s="5">
        <v>97854.36</v>
      </c>
      <c r="K4398" s="5">
        <v>415725</v>
      </c>
      <c r="L4398" s="5">
        <v>53</v>
      </c>
      <c r="M4398" s="6">
        <f>IF([1]!TABLE_DI1[[#This Row],[DataDoPregao]]=A4397,M4397+1,1)</f>
        <v>3</v>
      </c>
    </row>
    <row r="4399" spans="1:13" x14ac:dyDescent="0.25">
      <c r="A4399" s="11">
        <v>40378</v>
      </c>
      <c r="B4399" s="13">
        <v>40483</v>
      </c>
      <c r="C4399" s="7" t="s">
        <v>104</v>
      </c>
      <c r="D4399" s="7">
        <v>10.93</v>
      </c>
      <c r="E4399" s="7">
        <v>10.94</v>
      </c>
      <c r="F4399" s="7">
        <v>10.96</v>
      </c>
      <c r="G4399" s="7">
        <v>10.93</v>
      </c>
      <c r="H4399" s="7">
        <v>10.948</v>
      </c>
      <c r="I4399" s="7">
        <v>97036.04</v>
      </c>
      <c r="J4399" s="7">
        <v>97034.52</v>
      </c>
      <c r="K4399" s="7">
        <v>64535</v>
      </c>
      <c r="L4399" s="7">
        <v>73</v>
      </c>
      <c r="M4399" s="8">
        <f>IF([1]!TABLE_DI1[[#This Row],[DataDoPregao]]=A4398,M4398+1,1)</f>
        <v>4</v>
      </c>
    </row>
    <row r="4400" spans="1:13" x14ac:dyDescent="0.25">
      <c r="A4400" s="10">
        <v>40378</v>
      </c>
      <c r="B4400" s="12">
        <v>40546</v>
      </c>
      <c r="C4400" s="5" t="s">
        <v>84</v>
      </c>
      <c r="D4400" s="5">
        <v>11.08</v>
      </c>
      <c r="E4400" s="5">
        <v>11.03</v>
      </c>
      <c r="F4400" s="5">
        <v>11.09</v>
      </c>
      <c r="G4400" s="5">
        <v>11</v>
      </c>
      <c r="H4400" s="5">
        <v>11.045</v>
      </c>
      <c r="I4400" s="5">
        <v>95289.93</v>
      </c>
      <c r="J4400" s="5">
        <v>95282.83</v>
      </c>
      <c r="K4400" s="5">
        <v>783635</v>
      </c>
      <c r="L4400" s="5">
        <v>114</v>
      </c>
      <c r="M4400" s="6">
        <f>IF([1]!TABLE_DI1[[#This Row],[DataDoPregao]]=A4399,M4399+1,1)</f>
        <v>5</v>
      </c>
    </row>
    <row r="4401" spans="1:13" x14ac:dyDescent="0.25">
      <c r="A4401" s="11">
        <v>40378</v>
      </c>
      <c r="B4401" s="13">
        <v>40634</v>
      </c>
      <c r="C4401" s="7" t="s">
        <v>85</v>
      </c>
      <c r="D4401" s="7">
        <v>11.24</v>
      </c>
      <c r="E4401" s="7">
        <v>11.24</v>
      </c>
      <c r="F4401" s="7">
        <v>11.3</v>
      </c>
      <c r="G4401" s="7">
        <v>11.23</v>
      </c>
      <c r="H4401" s="7">
        <v>11.266</v>
      </c>
      <c r="I4401" s="7">
        <v>92740.29</v>
      </c>
      <c r="J4401" s="7">
        <v>92730.64</v>
      </c>
      <c r="K4401" s="7">
        <v>8670</v>
      </c>
      <c r="L4401" s="7">
        <v>175</v>
      </c>
      <c r="M4401" s="8">
        <f>IF([1]!TABLE_DI1[[#This Row],[DataDoPregao]]=A4400,M4400+1,1)</f>
        <v>6</v>
      </c>
    </row>
    <row r="4402" spans="1:13" x14ac:dyDescent="0.25">
      <c r="A4402" s="10">
        <v>40378</v>
      </c>
      <c r="B4402" s="12">
        <v>40725</v>
      </c>
      <c r="C4402" s="5" t="s">
        <v>86</v>
      </c>
      <c r="D4402" s="5">
        <v>11.44</v>
      </c>
      <c r="E4402" s="5">
        <v>11.46</v>
      </c>
      <c r="F4402" s="5">
        <v>11.51</v>
      </c>
      <c r="G4402" s="5">
        <v>11.4</v>
      </c>
      <c r="H4402" s="5">
        <v>11.459</v>
      </c>
      <c r="I4402" s="5">
        <v>90167.6</v>
      </c>
      <c r="J4402" s="5">
        <v>90186.49</v>
      </c>
      <c r="K4402" s="5">
        <v>91900</v>
      </c>
      <c r="L4402" s="5">
        <v>237</v>
      </c>
      <c r="M4402" s="6">
        <f>IF([1]!TABLE_DI1[[#This Row],[DataDoPregao]]=A4401,M4401+1,1)</f>
        <v>7</v>
      </c>
    </row>
    <row r="4403" spans="1:13" x14ac:dyDescent="0.25">
      <c r="A4403" s="11">
        <v>40378</v>
      </c>
      <c r="B4403" s="13">
        <v>40819</v>
      </c>
      <c r="C4403" s="7" t="s">
        <v>87</v>
      </c>
      <c r="D4403" s="7">
        <v>11.58</v>
      </c>
      <c r="E4403" s="7">
        <v>11.61</v>
      </c>
      <c r="F4403" s="7">
        <v>11.64</v>
      </c>
      <c r="G4403" s="7">
        <v>11.58</v>
      </c>
      <c r="H4403" s="7">
        <v>11.635999999999999</v>
      </c>
      <c r="I4403" s="7">
        <v>87532.62</v>
      </c>
      <c r="J4403" s="7">
        <v>87570.81</v>
      </c>
      <c r="K4403" s="7">
        <v>3735</v>
      </c>
      <c r="L4403" s="7">
        <v>302</v>
      </c>
      <c r="M4403" s="8">
        <f>IF([1]!TABLE_DI1[[#This Row],[DataDoPregao]]=A4402,M4402+1,1)</f>
        <v>8</v>
      </c>
    </row>
    <row r="4404" spans="1:13" x14ac:dyDescent="0.25">
      <c r="A4404" s="10">
        <v>40378</v>
      </c>
      <c r="B4404" s="12">
        <v>40910</v>
      </c>
      <c r="C4404" s="5" t="s">
        <v>88</v>
      </c>
      <c r="D4404" s="5">
        <v>11.65</v>
      </c>
      <c r="E4404" s="5">
        <v>11.73</v>
      </c>
      <c r="F4404" s="5">
        <v>11.74</v>
      </c>
      <c r="G4404" s="5">
        <v>11.61</v>
      </c>
      <c r="H4404" s="5">
        <v>11.680999999999999</v>
      </c>
      <c r="I4404" s="5">
        <v>85084.01</v>
      </c>
      <c r="J4404" s="5">
        <v>85179.35</v>
      </c>
      <c r="K4404" s="5">
        <v>181510</v>
      </c>
      <c r="L4404" s="5">
        <v>364</v>
      </c>
      <c r="M4404" s="6">
        <f>IF([1]!TABLE_DI1[[#This Row],[DataDoPregao]]=A4403,M4403+1,1)</f>
        <v>9</v>
      </c>
    </row>
    <row r="4405" spans="1:13" x14ac:dyDescent="0.25">
      <c r="A4405" s="11">
        <v>40378</v>
      </c>
      <c r="B4405" s="13">
        <v>41001</v>
      </c>
      <c r="C4405" s="7" t="s">
        <v>89</v>
      </c>
      <c r="D4405" s="7">
        <v>11.76</v>
      </c>
      <c r="E4405" s="7">
        <v>11.82</v>
      </c>
      <c r="F4405" s="7">
        <v>11.82</v>
      </c>
      <c r="G4405" s="7">
        <v>11.76</v>
      </c>
      <c r="H4405" s="7">
        <v>11.819000000000001</v>
      </c>
      <c r="I4405" s="7">
        <v>82643.520000000004</v>
      </c>
      <c r="J4405" s="7">
        <v>82739.77</v>
      </c>
      <c r="K4405" s="7">
        <v>545</v>
      </c>
      <c r="L4405" s="7">
        <v>426</v>
      </c>
      <c r="M4405" s="8">
        <f>IF([1]!TABLE_DI1[[#This Row],[DataDoPregao]]=A4404,M4404+1,1)</f>
        <v>10</v>
      </c>
    </row>
    <row r="4406" spans="1:13" x14ac:dyDescent="0.25">
      <c r="A4406" s="10">
        <v>40378</v>
      </c>
      <c r="B4406" s="12">
        <v>41092</v>
      </c>
      <c r="C4406" s="5" t="s">
        <v>90</v>
      </c>
      <c r="D4406" s="5">
        <v>11.85</v>
      </c>
      <c r="E4406" s="5">
        <v>11.93</v>
      </c>
      <c r="F4406" s="5">
        <v>11.93</v>
      </c>
      <c r="G4406" s="5">
        <v>11.83</v>
      </c>
      <c r="H4406" s="5">
        <v>11.893000000000001</v>
      </c>
      <c r="I4406" s="5">
        <v>80248.66</v>
      </c>
      <c r="J4406" s="5">
        <v>80369.89</v>
      </c>
      <c r="K4406" s="5">
        <v>44910</v>
      </c>
      <c r="L4406" s="5">
        <v>488</v>
      </c>
      <c r="M4406" s="6">
        <f>IF([1]!TABLE_DI1[[#This Row],[DataDoPregao]]=A4405,M4405+1,1)</f>
        <v>11</v>
      </c>
    </row>
    <row r="4407" spans="1:13" x14ac:dyDescent="0.25">
      <c r="A4407" s="11">
        <v>40378</v>
      </c>
      <c r="B4407" s="13">
        <v>41183</v>
      </c>
      <c r="C4407" s="7" t="s">
        <v>91</v>
      </c>
      <c r="D4407" s="7">
        <v>0</v>
      </c>
      <c r="E4407" s="7">
        <v>0</v>
      </c>
      <c r="F4407" s="7">
        <v>0</v>
      </c>
      <c r="G4407" s="7">
        <v>0</v>
      </c>
      <c r="H4407" s="7">
        <v>0</v>
      </c>
      <c r="I4407" s="7">
        <v>77930.48</v>
      </c>
      <c r="J4407" s="7">
        <v>78056.31</v>
      </c>
      <c r="K4407" s="7">
        <v>0</v>
      </c>
      <c r="L4407" s="7">
        <v>551</v>
      </c>
      <c r="M4407" s="8">
        <f>IF([1]!TABLE_DI1[[#This Row],[DataDoPregao]]=A4406,M4406+1,1)</f>
        <v>12</v>
      </c>
    </row>
    <row r="4408" spans="1:13" x14ac:dyDescent="0.25">
      <c r="A4408" s="10">
        <v>40378</v>
      </c>
      <c r="B4408" s="12">
        <v>41276</v>
      </c>
      <c r="C4408" s="5" t="s">
        <v>92</v>
      </c>
      <c r="D4408" s="5">
        <v>11.92</v>
      </c>
      <c r="E4408" s="5">
        <v>12.01</v>
      </c>
      <c r="F4408" s="5">
        <v>12.01</v>
      </c>
      <c r="G4408" s="5">
        <v>11.89</v>
      </c>
      <c r="H4408" s="5">
        <v>11.964</v>
      </c>
      <c r="I4408" s="5">
        <v>75718.77</v>
      </c>
      <c r="J4408" s="5">
        <v>75880</v>
      </c>
      <c r="K4408" s="5">
        <v>45635</v>
      </c>
      <c r="L4408" s="5">
        <v>610</v>
      </c>
      <c r="M4408" s="6">
        <f>IF([1]!TABLE_DI1[[#This Row],[DataDoPregao]]=A4407,M4407+1,1)</f>
        <v>13</v>
      </c>
    </row>
    <row r="4409" spans="1:13" x14ac:dyDescent="0.25">
      <c r="A4409" s="11">
        <v>40378</v>
      </c>
      <c r="B4409" s="13">
        <v>41365</v>
      </c>
      <c r="C4409" s="7" t="s">
        <v>93</v>
      </c>
      <c r="D4409" s="7">
        <v>12.02</v>
      </c>
      <c r="E4409" s="7">
        <v>12.02</v>
      </c>
      <c r="F4409" s="7">
        <v>12.02</v>
      </c>
      <c r="G4409" s="7">
        <v>12.02</v>
      </c>
      <c r="H4409" s="7">
        <v>12.02</v>
      </c>
      <c r="I4409" s="7">
        <v>73648.320000000007</v>
      </c>
      <c r="J4409" s="7">
        <v>73874.05</v>
      </c>
      <c r="K4409" s="7">
        <v>710</v>
      </c>
      <c r="L4409" s="7">
        <v>669</v>
      </c>
      <c r="M4409" s="8">
        <f>IF([1]!TABLE_DI1[[#This Row],[DataDoPregao]]=A4408,M4408+1,1)</f>
        <v>14</v>
      </c>
    </row>
    <row r="4410" spans="1:13" x14ac:dyDescent="0.25">
      <c r="A4410" s="10">
        <v>40378</v>
      </c>
      <c r="B4410" s="12">
        <v>41456</v>
      </c>
      <c r="C4410" s="5" t="s">
        <v>94</v>
      </c>
      <c r="D4410" s="5">
        <v>11.93</v>
      </c>
      <c r="E4410" s="5">
        <v>12.07</v>
      </c>
      <c r="F4410" s="5">
        <v>12.07</v>
      </c>
      <c r="G4410" s="5">
        <v>11.93</v>
      </c>
      <c r="H4410" s="5">
        <v>11.993</v>
      </c>
      <c r="I4410" s="5">
        <v>71528.259999999995</v>
      </c>
      <c r="J4410" s="5">
        <v>71777.62</v>
      </c>
      <c r="K4410" s="5">
        <v>2025</v>
      </c>
      <c r="L4410" s="5">
        <v>732</v>
      </c>
      <c r="M4410" s="6">
        <f>IF([1]!TABLE_DI1[[#This Row],[DataDoPregao]]=A4409,M4409+1,1)</f>
        <v>15</v>
      </c>
    </row>
    <row r="4411" spans="1:13" x14ac:dyDescent="0.25">
      <c r="A4411" s="11">
        <v>40378</v>
      </c>
      <c r="B4411" s="13">
        <v>41548</v>
      </c>
      <c r="C4411" s="7" t="s">
        <v>95</v>
      </c>
      <c r="D4411" s="7">
        <v>12.04</v>
      </c>
      <c r="E4411" s="7">
        <v>12.04</v>
      </c>
      <c r="F4411" s="7">
        <v>12.04</v>
      </c>
      <c r="G4411" s="7">
        <v>12.04</v>
      </c>
      <c r="H4411" s="7">
        <v>12.04</v>
      </c>
      <c r="I4411" s="7">
        <v>69444.89</v>
      </c>
      <c r="J4411" s="7">
        <v>69659.13</v>
      </c>
      <c r="K4411" s="7">
        <v>710</v>
      </c>
      <c r="L4411" s="7">
        <v>797</v>
      </c>
      <c r="M4411" s="8">
        <f>IF([1]!TABLE_DI1[[#This Row],[DataDoPregao]]=A4410,M4410+1,1)</f>
        <v>16</v>
      </c>
    </row>
    <row r="4412" spans="1:13" x14ac:dyDescent="0.25">
      <c r="A4412" s="10">
        <v>40378</v>
      </c>
      <c r="B4412" s="12">
        <v>41641</v>
      </c>
      <c r="C4412" s="5" t="s">
        <v>96</v>
      </c>
      <c r="D4412" s="5">
        <v>11.94</v>
      </c>
      <c r="E4412" s="5">
        <v>12.05</v>
      </c>
      <c r="F4412" s="5">
        <v>12.05</v>
      </c>
      <c r="G4412" s="5">
        <v>11.94</v>
      </c>
      <c r="H4412" s="5">
        <v>12.02</v>
      </c>
      <c r="I4412" s="5">
        <v>67486.259999999995</v>
      </c>
      <c r="J4412" s="5">
        <v>67669.55</v>
      </c>
      <c r="K4412" s="5">
        <v>15815</v>
      </c>
      <c r="L4412" s="5">
        <v>858</v>
      </c>
      <c r="M4412" s="6">
        <f>IF([1]!TABLE_DI1[[#This Row],[DataDoPregao]]=A4411,M4411+1,1)</f>
        <v>17</v>
      </c>
    </row>
    <row r="4413" spans="1:13" x14ac:dyDescent="0.25">
      <c r="A4413" s="11">
        <v>40378</v>
      </c>
      <c r="B4413" s="13">
        <v>41730</v>
      </c>
      <c r="C4413" s="7" t="s">
        <v>97</v>
      </c>
      <c r="D4413" s="7">
        <v>12.06</v>
      </c>
      <c r="E4413" s="7">
        <v>12.06</v>
      </c>
      <c r="F4413" s="7">
        <v>12.06</v>
      </c>
      <c r="G4413" s="7">
        <v>12.06</v>
      </c>
      <c r="H4413" s="7">
        <v>12.06</v>
      </c>
      <c r="I4413" s="7">
        <v>65609.67</v>
      </c>
      <c r="J4413" s="7">
        <v>65778.83</v>
      </c>
      <c r="K4413" s="7">
        <v>340</v>
      </c>
      <c r="L4413" s="7">
        <v>919</v>
      </c>
      <c r="M4413" s="8">
        <f>IF([1]!TABLE_DI1[[#This Row],[DataDoPregao]]=A4412,M4412+1,1)</f>
        <v>18</v>
      </c>
    </row>
    <row r="4414" spans="1:13" x14ac:dyDescent="0.25">
      <c r="A4414" s="10">
        <v>40378</v>
      </c>
      <c r="B4414" s="12">
        <v>41821</v>
      </c>
      <c r="C4414" s="5" t="s">
        <v>98</v>
      </c>
      <c r="D4414" s="5">
        <v>12.07</v>
      </c>
      <c r="E4414" s="5">
        <v>12.07</v>
      </c>
      <c r="F4414" s="5">
        <v>12.07</v>
      </c>
      <c r="G4414" s="5">
        <v>12.07</v>
      </c>
      <c r="H4414" s="5">
        <v>12.07</v>
      </c>
      <c r="I4414" s="5">
        <v>63802.19</v>
      </c>
      <c r="J4414" s="5">
        <v>63955.18</v>
      </c>
      <c r="K4414" s="5">
        <v>170</v>
      </c>
      <c r="L4414" s="5">
        <v>980</v>
      </c>
      <c r="M4414" s="6">
        <f>IF([1]!TABLE_DI1[[#This Row],[DataDoPregao]]=A4413,M4413+1,1)</f>
        <v>19</v>
      </c>
    </row>
    <row r="4415" spans="1:13" x14ac:dyDescent="0.25">
      <c r="A4415" s="11">
        <v>40378</v>
      </c>
      <c r="B4415" s="13">
        <v>41913</v>
      </c>
      <c r="C4415" s="7" t="s">
        <v>99</v>
      </c>
      <c r="D4415" s="7">
        <v>12.02</v>
      </c>
      <c r="E4415" s="7">
        <v>12.02</v>
      </c>
      <c r="F4415" s="7">
        <v>12.02</v>
      </c>
      <c r="G4415" s="7">
        <v>12.02</v>
      </c>
      <c r="H4415" s="7">
        <v>12.02</v>
      </c>
      <c r="I4415" s="7">
        <v>61855.1</v>
      </c>
      <c r="J4415" s="7">
        <v>62048.39</v>
      </c>
      <c r="K4415" s="7">
        <v>175</v>
      </c>
      <c r="L4415" s="7">
        <v>1045</v>
      </c>
      <c r="M4415" s="8">
        <f>IF([1]!TABLE_DI1[[#This Row],[DataDoPregao]]=A4414,M4414+1,1)</f>
        <v>20</v>
      </c>
    </row>
    <row r="4416" spans="1:13" x14ac:dyDescent="0.25">
      <c r="A4416" s="10">
        <v>40378</v>
      </c>
      <c r="B4416" s="12">
        <v>42006</v>
      </c>
      <c r="C4416" s="5" t="s">
        <v>100</v>
      </c>
      <c r="D4416" s="5">
        <v>12.03</v>
      </c>
      <c r="E4416" s="5">
        <v>12.09</v>
      </c>
      <c r="F4416" s="5">
        <v>12.09</v>
      </c>
      <c r="G4416" s="5">
        <v>12.03</v>
      </c>
      <c r="H4416" s="5">
        <v>12.063000000000001</v>
      </c>
      <c r="I4416" s="5">
        <v>60038.83</v>
      </c>
      <c r="J4416" s="5">
        <v>60245.39</v>
      </c>
      <c r="K4416" s="5">
        <v>580</v>
      </c>
      <c r="L4416" s="5">
        <v>1107</v>
      </c>
      <c r="M4416" s="6">
        <f>IF([1]!TABLE_DI1[[#This Row],[DataDoPregao]]=A4415,M4415+1,1)</f>
        <v>21</v>
      </c>
    </row>
    <row r="4417" spans="1:13" x14ac:dyDescent="0.25">
      <c r="A4417" s="11">
        <v>40378</v>
      </c>
      <c r="B4417" s="13">
        <v>42095</v>
      </c>
      <c r="C4417" s="7" t="s">
        <v>21</v>
      </c>
      <c r="D4417" s="7">
        <v>0</v>
      </c>
      <c r="E4417" s="7">
        <v>0</v>
      </c>
      <c r="F4417" s="7">
        <v>0</v>
      </c>
      <c r="G4417" s="7">
        <v>0</v>
      </c>
      <c r="H4417" s="7">
        <v>0</v>
      </c>
      <c r="I4417" s="7">
        <v>58384.6</v>
      </c>
      <c r="J4417" s="7">
        <v>58611.37</v>
      </c>
      <c r="K4417" s="7">
        <v>0</v>
      </c>
      <c r="L4417" s="7">
        <v>1168</v>
      </c>
      <c r="M4417" s="8">
        <f>IF([1]!TABLE_DI1[[#This Row],[DataDoPregao]]=A4416,M4416+1,1)</f>
        <v>22</v>
      </c>
    </row>
    <row r="4418" spans="1:13" x14ac:dyDescent="0.25">
      <c r="A4418" s="10">
        <v>40378</v>
      </c>
      <c r="B4418" s="12">
        <v>42186</v>
      </c>
      <c r="C4418" s="5" t="s">
        <v>24</v>
      </c>
      <c r="D4418" s="5">
        <v>0</v>
      </c>
      <c r="E4418" s="5">
        <v>0</v>
      </c>
      <c r="F4418" s="5">
        <v>0</v>
      </c>
      <c r="G4418" s="5">
        <v>0</v>
      </c>
      <c r="H4418" s="5">
        <v>0</v>
      </c>
      <c r="I4418" s="5">
        <v>56774.49</v>
      </c>
      <c r="J4418" s="5">
        <v>56993.96</v>
      </c>
      <c r="K4418" s="5">
        <v>0</v>
      </c>
      <c r="L4418" s="5">
        <v>1229</v>
      </c>
      <c r="M4418" s="6">
        <f>IF([1]!TABLE_DI1[[#This Row],[DataDoPregao]]=A4417,M4417+1,1)</f>
        <v>23</v>
      </c>
    </row>
    <row r="4419" spans="1:13" x14ac:dyDescent="0.25">
      <c r="A4419" s="11">
        <v>40378</v>
      </c>
      <c r="B4419" s="13">
        <v>42278</v>
      </c>
      <c r="C4419" s="7" t="s">
        <v>27</v>
      </c>
      <c r="D4419" s="7">
        <v>0</v>
      </c>
      <c r="E4419" s="7">
        <v>0</v>
      </c>
      <c r="F4419" s="7">
        <v>0</v>
      </c>
      <c r="G4419" s="7">
        <v>0</v>
      </c>
      <c r="H4419" s="7">
        <v>0</v>
      </c>
      <c r="I4419" s="7">
        <v>55117.29</v>
      </c>
      <c r="J4419" s="7">
        <v>55321.11</v>
      </c>
      <c r="K4419" s="7">
        <v>0</v>
      </c>
      <c r="L4419" s="7">
        <v>1293</v>
      </c>
      <c r="M4419" s="8">
        <f>IF([1]!TABLE_DI1[[#This Row],[DataDoPregao]]=A4418,M4418+1,1)</f>
        <v>24</v>
      </c>
    </row>
    <row r="4420" spans="1:13" x14ac:dyDescent="0.25">
      <c r="A4420" s="10">
        <v>40378</v>
      </c>
      <c r="B4420" s="12">
        <v>42373</v>
      </c>
      <c r="C4420" s="5" t="s">
        <v>30</v>
      </c>
      <c r="D4420" s="5">
        <v>0</v>
      </c>
      <c r="E4420" s="5">
        <v>0</v>
      </c>
      <c r="F4420" s="5">
        <v>0</v>
      </c>
      <c r="G4420" s="5">
        <v>0</v>
      </c>
      <c r="H4420" s="5">
        <v>0</v>
      </c>
      <c r="I4420" s="5">
        <v>53556.63</v>
      </c>
      <c r="J4420" s="5">
        <v>53746.05</v>
      </c>
      <c r="K4420" s="5">
        <v>0</v>
      </c>
      <c r="L4420" s="5">
        <v>1353</v>
      </c>
      <c r="M4420" s="6">
        <f>IF([1]!TABLE_DI1[[#This Row],[DataDoPregao]]=A4419,M4419+1,1)</f>
        <v>25</v>
      </c>
    </row>
    <row r="4421" spans="1:13" x14ac:dyDescent="0.25">
      <c r="A4421" s="11">
        <v>40378</v>
      </c>
      <c r="B4421" s="13">
        <v>42552</v>
      </c>
      <c r="C4421" s="7" t="s">
        <v>35</v>
      </c>
      <c r="D4421" s="7">
        <v>0</v>
      </c>
      <c r="E4421" s="7">
        <v>0</v>
      </c>
      <c r="F4421" s="7">
        <v>0</v>
      </c>
      <c r="G4421" s="7">
        <v>0</v>
      </c>
      <c r="H4421" s="7">
        <v>0</v>
      </c>
      <c r="I4421" s="7">
        <v>50613.95</v>
      </c>
      <c r="J4421" s="7">
        <v>50817.55</v>
      </c>
      <c r="K4421" s="7">
        <v>0</v>
      </c>
      <c r="L4421" s="7">
        <v>1476</v>
      </c>
      <c r="M4421" s="8">
        <f>IF([1]!TABLE_DI1[[#This Row],[DataDoPregao]]=A4420,M4420+1,1)</f>
        <v>26</v>
      </c>
    </row>
    <row r="4422" spans="1:13" x14ac:dyDescent="0.25">
      <c r="A4422" s="10">
        <v>40378</v>
      </c>
      <c r="B4422" s="12">
        <v>42737</v>
      </c>
      <c r="C4422" s="5" t="s">
        <v>37</v>
      </c>
      <c r="D4422" s="5">
        <v>12.06</v>
      </c>
      <c r="E4422" s="5">
        <v>12.15</v>
      </c>
      <c r="F4422" s="5">
        <v>12.15</v>
      </c>
      <c r="G4422" s="5">
        <v>12.02</v>
      </c>
      <c r="H4422" s="5">
        <v>12.117000000000001</v>
      </c>
      <c r="I4422" s="5">
        <v>47766.5</v>
      </c>
      <c r="J4422" s="5">
        <v>47955.91</v>
      </c>
      <c r="K4422" s="5">
        <v>7570</v>
      </c>
      <c r="L4422" s="5">
        <v>1602</v>
      </c>
      <c r="M4422" s="6">
        <f>IF([1]!TABLE_DI1[[#This Row],[DataDoPregao]]=A4421,M4421+1,1)</f>
        <v>27</v>
      </c>
    </row>
    <row r="4423" spans="1:13" x14ac:dyDescent="0.25">
      <c r="A4423" s="11">
        <v>40378</v>
      </c>
      <c r="B4423" s="13">
        <v>42828</v>
      </c>
      <c r="C4423" s="7" t="s">
        <v>38</v>
      </c>
      <c r="D4423" s="7">
        <v>0</v>
      </c>
      <c r="E4423" s="7">
        <v>0</v>
      </c>
      <c r="F4423" s="7">
        <v>0</v>
      </c>
      <c r="G4423" s="7">
        <v>0</v>
      </c>
      <c r="H4423" s="7">
        <v>0</v>
      </c>
      <c r="I4423" s="7">
        <v>46425.98</v>
      </c>
      <c r="J4423" s="7">
        <v>46625.73</v>
      </c>
      <c r="K4423" s="7">
        <v>0</v>
      </c>
      <c r="L4423" s="7">
        <v>1664</v>
      </c>
      <c r="M4423" s="8">
        <f>IF([1]!TABLE_DI1[[#This Row],[DataDoPregao]]=A4422,M4422+1,1)</f>
        <v>28</v>
      </c>
    </row>
    <row r="4424" spans="1:13" x14ac:dyDescent="0.25">
      <c r="A4424" s="10">
        <v>40378</v>
      </c>
      <c r="B4424" s="12">
        <v>43102</v>
      </c>
      <c r="C4424" s="5" t="s">
        <v>41</v>
      </c>
      <c r="D4424" s="5">
        <v>12.13</v>
      </c>
      <c r="E4424" s="5">
        <v>12.13</v>
      </c>
      <c r="F4424" s="5">
        <v>12.13</v>
      </c>
      <c r="G4424" s="5">
        <v>12.13</v>
      </c>
      <c r="H4424" s="5">
        <v>12.13</v>
      </c>
      <c r="I4424" s="5">
        <v>42681.85</v>
      </c>
      <c r="J4424" s="5">
        <v>42906.06</v>
      </c>
      <c r="K4424" s="5">
        <v>50</v>
      </c>
      <c r="L4424" s="5">
        <v>1848</v>
      </c>
      <c r="M4424" s="6">
        <f>IF([1]!TABLE_DI1[[#This Row],[DataDoPregao]]=A4423,M4423+1,1)</f>
        <v>29</v>
      </c>
    </row>
    <row r="4425" spans="1:13" x14ac:dyDescent="0.25">
      <c r="A4425" s="11">
        <v>40378</v>
      </c>
      <c r="B4425" s="13">
        <v>43467</v>
      </c>
      <c r="C4425" s="7" t="s">
        <v>45</v>
      </c>
      <c r="D4425" s="7">
        <v>0</v>
      </c>
      <c r="E4425" s="7">
        <v>0</v>
      </c>
      <c r="F4425" s="7">
        <v>0</v>
      </c>
      <c r="G4425" s="7">
        <v>0</v>
      </c>
      <c r="H4425" s="7">
        <v>0</v>
      </c>
      <c r="I4425" s="7">
        <v>38179.5</v>
      </c>
      <c r="J4425" s="7">
        <v>38375.550000000003</v>
      </c>
      <c r="K4425" s="7">
        <v>0</v>
      </c>
      <c r="L4425" s="7">
        <v>2093</v>
      </c>
      <c r="M4425" s="8">
        <f>IF([1]!TABLE_DI1[[#This Row],[DataDoPregao]]=A4424,M4424+1,1)</f>
        <v>30</v>
      </c>
    </row>
    <row r="4426" spans="1:13" x14ac:dyDescent="0.25">
      <c r="A4426" s="10">
        <v>40378</v>
      </c>
      <c r="B4426" s="12">
        <v>43832</v>
      </c>
      <c r="C4426" s="5" t="s">
        <v>49</v>
      </c>
      <c r="D4426" s="5">
        <v>12.08</v>
      </c>
      <c r="E4426" s="5">
        <v>12.08</v>
      </c>
      <c r="F4426" s="5">
        <v>12.08</v>
      </c>
      <c r="G4426" s="5">
        <v>12.08</v>
      </c>
      <c r="H4426" s="5">
        <v>12.08</v>
      </c>
      <c r="I4426" s="5">
        <v>34105.47</v>
      </c>
      <c r="J4426" s="5">
        <v>34275.86</v>
      </c>
      <c r="K4426" s="5">
        <v>35</v>
      </c>
      <c r="L4426" s="5">
        <v>2341</v>
      </c>
      <c r="M4426" s="6">
        <f>IF([1]!TABLE_DI1[[#This Row],[DataDoPregao]]=A4425,M4425+1,1)</f>
        <v>31</v>
      </c>
    </row>
    <row r="4427" spans="1:13" x14ac:dyDescent="0.25">
      <c r="A4427" s="11">
        <v>40378</v>
      </c>
      <c r="B4427" s="13">
        <v>44200</v>
      </c>
      <c r="C4427" s="7" t="s">
        <v>53</v>
      </c>
      <c r="D4427" s="7">
        <v>12.07</v>
      </c>
      <c r="E4427" s="7">
        <v>12.07</v>
      </c>
      <c r="F4427" s="7">
        <v>12.08</v>
      </c>
      <c r="G4427" s="7">
        <v>12.03</v>
      </c>
      <c r="H4427" s="7">
        <v>12.069000000000001</v>
      </c>
      <c r="I4427" s="7">
        <v>30471.69</v>
      </c>
      <c r="J4427" s="7">
        <v>30640.3</v>
      </c>
      <c r="K4427" s="7">
        <v>2095</v>
      </c>
      <c r="L4427" s="7">
        <v>2588</v>
      </c>
      <c r="M4427" s="8">
        <f>IF([1]!TABLE_DI1[[#This Row],[DataDoPregao]]=A4426,M4426+1,1)</f>
        <v>32</v>
      </c>
    </row>
    <row r="4428" spans="1:13" x14ac:dyDescent="0.25">
      <c r="A4428" s="10">
        <v>40378</v>
      </c>
      <c r="B4428" s="12">
        <v>44564</v>
      </c>
      <c r="C4428" s="5" t="s">
        <v>57</v>
      </c>
      <c r="D4428" s="5">
        <v>0</v>
      </c>
      <c r="E4428" s="5">
        <v>0</v>
      </c>
      <c r="F4428" s="5">
        <v>0</v>
      </c>
      <c r="G4428" s="5">
        <v>0</v>
      </c>
      <c r="H4428" s="5">
        <v>0</v>
      </c>
      <c r="I4428" s="5">
        <v>27091.5</v>
      </c>
      <c r="J4428" s="5">
        <v>27255.83</v>
      </c>
      <c r="K4428" s="5">
        <v>0</v>
      </c>
      <c r="L4428" s="5">
        <v>2835</v>
      </c>
      <c r="M4428" s="6">
        <f>IF([1]!TABLE_DI1[[#This Row],[DataDoPregao]]=A4427,M4427+1,1)</f>
        <v>33</v>
      </c>
    </row>
    <row r="4429" spans="1:13" x14ac:dyDescent="0.25">
      <c r="A4429" s="11">
        <v>40378</v>
      </c>
      <c r="B4429" s="13">
        <v>45659</v>
      </c>
      <c r="C4429" s="7" t="s">
        <v>63</v>
      </c>
      <c r="D4429" s="7">
        <v>0</v>
      </c>
      <c r="E4429" s="7">
        <v>0</v>
      </c>
      <c r="F4429" s="7">
        <v>0</v>
      </c>
      <c r="G4429" s="7">
        <v>0</v>
      </c>
      <c r="H4429" s="7">
        <v>0</v>
      </c>
      <c r="I4429" s="7">
        <v>19243.939999999999</v>
      </c>
      <c r="J4429" s="7">
        <v>19391.71</v>
      </c>
      <c r="K4429" s="7">
        <v>0</v>
      </c>
      <c r="L4429" s="7">
        <v>3579</v>
      </c>
      <c r="M4429" s="8">
        <f>IF([1]!TABLE_DI1[[#This Row],[DataDoPregao]]=A4428,M4428+1,1)</f>
        <v>34</v>
      </c>
    </row>
    <row r="4430" spans="1:13" x14ac:dyDescent="0.25">
      <c r="A4430" s="10">
        <v>40379</v>
      </c>
      <c r="B4430" s="12">
        <v>40392</v>
      </c>
      <c r="C4430" s="5" t="s">
        <v>102</v>
      </c>
      <c r="D4430" s="5">
        <v>10.58</v>
      </c>
      <c r="E4430" s="5">
        <v>10.574</v>
      </c>
      <c r="F4430" s="5">
        <v>10.59</v>
      </c>
      <c r="G4430" s="5">
        <v>10.558</v>
      </c>
      <c r="H4430" s="5">
        <v>10.571</v>
      </c>
      <c r="I4430" s="5">
        <v>99641.15</v>
      </c>
      <c r="J4430" s="5">
        <v>99639.89</v>
      </c>
      <c r="K4430" s="5">
        <v>408295</v>
      </c>
      <c r="L4430" s="5">
        <v>9</v>
      </c>
      <c r="M4430" s="6">
        <f>IF([1]!TABLE_DI1[[#This Row],[DataDoPregao]]=A4429,M4429+1,1)</f>
        <v>1</v>
      </c>
    </row>
    <row r="4431" spans="1:13" x14ac:dyDescent="0.25">
      <c r="A4431" s="11">
        <v>40379</v>
      </c>
      <c r="B4431" s="13">
        <v>40422</v>
      </c>
      <c r="C4431" s="7" t="s">
        <v>103</v>
      </c>
      <c r="D4431" s="7">
        <v>10.65</v>
      </c>
      <c r="E4431" s="7">
        <v>10.679</v>
      </c>
      <c r="F4431" s="7">
        <v>10.68</v>
      </c>
      <c r="G4431" s="7">
        <v>10.65</v>
      </c>
      <c r="H4431" s="7">
        <v>10.669</v>
      </c>
      <c r="I4431" s="7">
        <v>98759.59</v>
      </c>
      <c r="J4431" s="7">
        <v>98756.39</v>
      </c>
      <c r="K4431" s="7">
        <v>158050</v>
      </c>
      <c r="L4431" s="7">
        <v>31</v>
      </c>
      <c r="M4431" s="8">
        <f>IF([1]!TABLE_DI1[[#This Row],[DataDoPregao]]=A4430,M4430+1,1)</f>
        <v>2</v>
      </c>
    </row>
    <row r="4432" spans="1:13" x14ac:dyDescent="0.25">
      <c r="A4432" s="10">
        <v>40379</v>
      </c>
      <c r="B4432" s="12">
        <v>40452</v>
      </c>
      <c r="C4432" s="5" t="s">
        <v>83</v>
      </c>
      <c r="D4432" s="5">
        <v>10.83</v>
      </c>
      <c r="E4432" s="5">
        <v>10.824999999999999</v>
      </c>
      <c r="F4432" s="5">
        <v>10.84</v>
      </c>
      <c r="G4432" s="5">
        <v>10.81</v>
      </c>
      <c r="H4432" s="5">
        <v>10.826000000000001</v>
      </c>
      <c r="I4432" s="5">
        <v>97899.61</v>
      </c>
      <c r="J4432" s="5">
        <v>97893.41</v>
      </c>
      <c r="K4432" s="5">
        <v>231215</v>
      </c>
      <c r="L4432" s="5">
        <v>52</v>
      </c>
      <c r="M4432" s="6">
        <f>IF([1]!TABLE_DI1[[#This Row],[DataDoPregao]]=A4431,M4431+1,1)</f>
        <v>3</v>
      </c>
    </row>
    <row r="4433" spans="1:13" x14ac:dyDescent="0.25">
      <c r="A4433" s="11">
        <v>40379</v>
      </c>
      <c r="B4433" s="13">
        <v>40483</v>
      </c>
      <c r="C4433" s="7" t="s">
        <v>104</v>
      </c>
      <c r="D4433" s="7">
        <v>10.88</v>
      </c>
      <c r="E4433" s="7">
        <v>10.9</v>
      </c>
      <c r="F4433" s="7">
        <v>10.9</v>
      </c>
      <c r="G4433" s="7">
        <v>10.88</v>
      </c>
      <c r="H4433" s="7">
        <v>10.893000000000001</v>
      </c>
      <c r="I4433" s="7">
        <v>97089.8</v>
      </c>
      <c r="J4433" s="7">
        <v>97073.2</v>
      </c>
      <c r="K4433" s="7">
        <v>6640</v>
      </c>
      <c r="L4433" s="7">
        <v>72</v>
      </c>
      <c r="M4433" s="8">
        <f>IF([1]!TABLE_DI1[[#This Row],[DataDoPregao]]=A4432,M4432+1,1)</f>
        <v>4</v>
      </c>
    </row>
    <row r="4434" spans="1:13" x14ac:dyDescent="0.25">
      <c r="A4434" s="10">
        <v>40379</v>
      </c>
      <c r="B4434" s="12">
        <v>40546</v>
      </c>
      <c r="C4434" s="5" t="s">
        <v>84</v>
      </c>
      <c r="D4434" s="5">
        <v>11.02</v>
      </c>
      <c r="E4434" s="5">
        <v>10.97</v>
      </c>
      <c r="F4434" s="5">
        <v>11.02</v>
      </c>
      <c r="G4434" s="5">
        <v>10.96</v>
      </c>
      <c r="H4434" s="5">
        <v>10.98</v>
      </c>
      <c r="I4434" s="5">
        <v>95360.93</v>
      </c>
      <c r="J4434" s="5">
        <v>95326.42</v>
      </c>
      <c r="K4434" s="5">
        <v>1115685</v>
      </c>
      <c r="L4434" s="5">
        <v>113</v>
      </c>
      <c r="M4434" s="6">
        <f>IF([1]!TABLE_DI1[[#This Row],[DataDoPregao]]=A4433,M4433+1,1)</f>
        <v>5</v>
      </c>
    </row>
    <row r="4435" spans="1:13" x14ac:dyDescent="0.25">
      <c r="A4435" s="11">
        <v>40379</v>
      </c>
      <c r="B4435" s="13">
        <v>40634</v>
      </c>
      <c r="C4435" s="7" t="s">
        <v>85</v>
      </c>
      <c r="D4435" s="7">
        <v>11.2</v>
      </c>
      <c r="E4435" s="7">
        <v>11.16</v>
      </c>
      <c r="F4435" s="7">
        <v>11.2</v>
      </c>
      <c r="G4435" s="7">
        <v>11.15</v>
      </c>
      <c r="H4435" s="7">
        <v>11.173</v>
      </c>
      <c r="I4435" s="7">
        <v>92835.25</v>
      </c>
      <c r="J4435" s="7">
        <v>92775.8</v>
      </c>
      <c r="K4435" s="7">
        <v>22540</v>
      </c>
      <c r="L4435" s="7">
        <v>174</v>
      </c>
      <c r="M4435" s="8">
        <f>IF([1]!TABLE_DI1[[#This Row],[DataDoPregao]]=A4434,M4434+1,1)</f>
        <v>6</v>
      </c>
    </row>
    <row r="4436" spans="1:13" x14ac:dyDescent="0.25">
      <c r="A4436" s="10">
        <v>40379</v>
      </c>
      <c r="B4436" s="12">
        <v>40725</v>
      </c>
      <c r="C4436" s="5" t="s">
        <v>86</v>
      </c>
      <c r="D4436" s="5">
        <v>11.41</v>
      </c>
      <c r="E4436" s="5">
        <v>11.35</v>
      </c>
      <c r="F4436" s="5">
        <v>11.43</v>
      </c>
      <c r="G4436" s="5">
        <v>11.34</v>
      </c>
      <c r="H4436" s="5">
        <v>11.382</v>
      </c>
      <c r="I4436" s="5">
        <v>90298.68</v>
      </c>
      <c r="J4436" s="5">
        <v>90202.13</v>
      </c>
      <c r="K4436" s="5">
        <v>69005</v>
      </c>
      <c r="L4436" s="5">
        <v>236</v>
      </c>
      <c r="M4436" s="6">
        <f>IF([1]!TABLE_DI1[[#This Row],[DataDoPregao]]=A4435,M4435+1,1)</f>
        <v>7</v>
      </c>
    </row>
    <row r="4437" spans="1:13" x14ac:dyDescent="0.25">
      <c r="A4437" s="11">
        <v>40379</v>
      </c>
      <c r="B4437" s="13">
        <v>40819</v>
      </c>
      <c r="C4437" s="7" t="s">
        <v>87</v>
      </c>
      <c r="D4437" s="7">
        <v>11.56</v>
      </c>
      <c r="E4437" s="7">
        <v>11.51</v>
      </c>
      <c r="F4437" s="7">
        <v>11.56</v>
      </c>
      <c r="G4437" s="7">
        <v>11.51</v>
      </c>
      <c r="H4437" s="7">
        <v>11.529</v>
      </c>
      <c r="I4437" s="7">
        <v>87684.54</v>
      </c>
      <c r="J4437" s="7">
        <v>87566.14</v>
      </c>
      <c r="K4437" s="7">
        <v>170</v>
      </c>
      <c r="L4437" s="7">
        <v>301</v>
      </c>
      <c r="M4437" s="8">
        <f>IF([1]!TABLE_DI1[[#This Row],[DataDoPregao]]=A4436,M4436+1,1)</f>
        <v>8</v>
      </c>
    </row>
    <row r="4438" spans="1:13" x14ac:dyDescent="0.25">
      <c r="A4438" s="10">
        <v>40379</v>
      </c>
      <c r="B4438" s="12">
        <v>40910</v>
      </c>
      <c r="C4438" s="5" t="s">
        <v>88</v>
      </c>
      <c r="D4438" s="5">
        <v>11.67</v>
      </c>
      <c r="E4438" s="5">
        <v>11.59</v>
      </c>
      <c r="F4438" s="5">
        <v>11.71</v>
      </c>
      <c r="G4438" s="5">
        <v>11.59</v>
      </c>
      <c r="H4438" s="5">
        <v>11.654999999999999</v>
      </c>
      <c r="I4438" s="5">
        <v>85254.42</v>
      </c>
      <c r="J4438" s="5">
        <v>85116.59</v>
      </c>
      <c r="K4438" s="5">
        <v>389845</v>
      </c>
      <c r="L4438" s="5">
        <v>363</v>
      </c>
      <c r="M4438" s="6">
        <f>IF([1]!TABLE_DI1[[#This Row],[DataDoPregao]]=A4437,M4437+1,1)</f>
        <v>9</v>
      </c>
    </row>
    <row r="4439" spans="1:13" x14ac:dyDescent="0.25">
      <c r="A4439" s="11">
        <v>40379</v>
      </c>
      <c r="B4439" s="13">
        <v>41001</v>
      </c>
      <c r="C4439" s="7" t="s">
        <v>89</v>
      </c>
      <c r="D4439" s="7">
        <v>11.76</v>
      </c>
      <c r="E4439" s="7">
        <v>11.74</v>
      </c>
      <c r="F4439" s="7">
        <v>11.76</v>
      </c>
      <c r="G4439" s="7">
        <v>11.74</v>
      </c>
      <c r="H4439" s="7">
        <v>11.741</v>
      </c>
      <c r="I4439" s="7">
        <v>82780.960000000006</v>
      </c>
      <c r="J4439" s="7">
        <v>82675.16</v>
      </c>
      <c r="K4439" s="7">
        <v>1555</v>
      </c>
      <c r="L4439" s="7">
        <v>425</v>
      </c>
      <c r="M4439" s="8">
        <f>IF([1]!TABLE_DI1[[#This Row],[DataDoPregao]]=A4438,M4438+1,1)</f>
        <v>10</v>
      </c>
    </row>
    <row r="4440" spans="1:13" x14ac:dyDescent="0.25">
      <c r="A4440" s="10">
        <v>40379</v>
      </c>
      <c r="B4440" s="12">
        <v>41092</v>
      </c>
      <c r="C4440" s="5" t="s">
        <v>90</v>
      </c>
      <c r="D4440" s="5">
        <v>11.89</v>
      </c>
      <c r="E4440" s="5">
        <v>11.81</v>
      </c>
      <c r="F4440" s="5">
        <v>11.94</v>
      </c>
      <c r="G4440" s="5">
        <v>11.81</v>
      </c>
      <c r="H4440" s="5">
        <v>11.877000000000001</v>
      </c>
      <c r="I4440" s="5">
        <v>80424.5</v>
      </c>
      <c r="J4440" s="5">
        <v>80279.39</v>
      </c>
      <c r="K4440" s="5">
        <v>72890</v>
      </c>
      <c r="L4440" s="5">
        <v>487</v>
      </c>
      <c r="M4440" s="6">
        <f>IF([1]!TABLE_DI1[[#This Row],[DataDoPregao]]=A4439,M4439+1,1)</f>
        <v>11</v>
      </c>
    </row>
    <row r="4441" spans="1:13" x14ac:dyDescent="0.25">
      <c r="A4441" s="11">
        <v>40379</v>
      </c>
      <c r="B4441" s="13">
        <v>41183</v>
      </c>
      <c r="C4441" s="7" t="s">
        <v>91</v>
      </c>
      <c r="D4441" s="7">
        <v>0</v>
      </c>
      <c r="E4441" s="7">
        <v>0</v>
      </c>
      <c r="F4441" s="7">
        <v>0</v>
      </c>
      <c r="G4441" s="7">
        <v>0</v>
      </c>
      <c r="H4441" s="7">
        <v>0</v>
      </c>
      <c r="I4441" s="7">
        <v>78080.58</v>
      </c>
      <c r="J4441" s="7">
        <v>77960.320000000007</v>
      </c>
      <c r="K4441" s="7">
        <v>0</v>
      </c>
      <c r="L4441" s="7">
        <v>550</v>
      </c>
      <c r="M4441" s="8">
        <f>IF([1]!TABLE_DI1[[#This Row],[DataDoPregao]]=A4440,M4440+1,1)</f>
        <v>12</v>
      </c>
    </row>
    <row r="4442" spans="1:13" x14ac:dyDescent="0.25">
      <c r="A4442" s="10">
        <v>40379</v>
      </c>
      <c r="B4442" s="12">
        <v>41276</v>
      </c>
      <c r="C4442" s="5" t="s">
        <v>92</v>
      </c>
      <c r="D4442" s="5">
        <v>11.95</v>
      </c>
      <c r="E4442" s="5">
        <v>11.88</v>
      </c>
      <c r="F4442" s="5">
        <v>12.01</v>
      </c>
      <c r="G4442" s="5">
        <v>11.88</v>
      </c>
      <c r="H4442" s="5">
        <v>11.955</v>
      </c>
      <c r="I4442" s="5">
        <v>75902.09</v>
      </c>
      <c r="J4442" s="5">
        <v>75747.759999999995</v>
      </c>
      <c r="K4442" s="5">
        <v>58030</v>
      </c>
      <c r="L4442" s="5">
        <v>609</v>
      </c>
      <c r="M4442" s="6">
        <f>IF([1]!TABLE_DI1[[#This Row],[DataDoPregao]]=A4441,M4441+1,1)</f>
        <v>13</v>
      </c>
    </row>
    <row r="4443" spans="1:13" x14ac:dyDescent="0.25">
      <c r="A4443" s="11">
        <v>40379</v>
      </c>
      <c r="B4443" s="13">
        <v>41365</v>
      </c>
      <c r="C4443" s="7" t="s">
        <v>93</v>
      </c>
      <c r="D4443" s="7">
        <v>0</v>
      </c>
      <c r="E4443" s="7">
        <v>0</v>
      </c>
      <c r="F4443" s="7">
        <v>0</v>
      </c>
      <c r="G4443" s="7">
        <v>0</v>
      </c>
      <c r="H4443" s="7">
        <v>0</v>
      </c>
      <c r="I4443" s="7">
        <v>73867.38</v>
      </c>
      <c r="J4443" s="7">
        <v>73676.52</v>
      </c>
      <c r="K4443" s="7">
        <v>0</v>
      </c>
      <c r="L4443" s="7">
        <v>668</v>
      </c>
      <c r="M4443" s="8">
        <f>IF([1]!TABLE_DI1[[#This Row],[DataDoPregao]]=A4442,M4442+1,1)</f>
        <v>14</v>
      </c>
    </row>
    <row r="4444" spans="1:13" x14ac:dyDescent="0.25">
      <c r="A4444" s="10">
        <v>40379</v>
      </c>
      <c r="B4444" s="12">
        <v>41456</v>
      </c>
      <c r="C4444" s="5" t="s">
        <v>94</v>
      </c>
      <c r="D4444" s="5">
        <v>12.06</v>
      </c>
      <c r="E4444" s="5">
        <v>11.97</v>
      </c>
      <c r="F4444" s="5">
        <v>12.06</v>
      </c>
      <c r="G4444" s="5">
        <v>11.96</v>
      </c>
      <c r="H4444" s="5">
        <v>12.005000000000001</v>
      </c>
      <c r="I4444" s="5">
        <v>71748.45</v>
      </c>
      <c r="J4444" s="5">
        <v>71555.649999999994</v>
      </c>
      <c r="K4444" s="5">
        <v>865</v>
      </c>
      <c r="L4444" s="5">
        <v>731</v>
      </c>
      <c r="M4444" s="6">
        <f>IF([1]!TABLE_DI1[[#This Row],[DataDoPregao]]=A4443,M4443+1,1)</f>
        <v>15</v>
      </c>
    </row>
    <row r="4445" spans="1:13" x14ac:dyDescent="0.25">
      <c r="A4445" s="11">
        <v>40379</v>
      </c>
      <c r="B4445" s="13">
        <v>41548</v>
      </c>
      <c r="C4445" s="7" t="s">
        <v>95</v>
      </c>
      <c r="D4445" s="7">
        <v>0</v>
      </c>
      <c r="E4445" s="7">
        <v>0</v>
      </c>
      <c r="F4445" s="7">
        <v>0</v>
      </c>
      <c r="G4445" s="7">
        <v>0</v>
      </c>
      <c r="H4445" s="7">
        <v>0</v>
      </c>
      <c r="I4445" s="7">
        <v>69674.94</v>
      </c>
      <c r="J4445" s="7">
        <v>69471.48</v>
      </c>
      <c r="K4445" s="7">
        <v>0</v>
      </c>
      <c r="L4445" s="7">
        <v>796</v>
      </c>
      <c r="M4445" s="8">
        <f>IF([1]!TABLE_DI1[[#This Row],[DataDoPregao]]=A4444,M4444+1,1)</f>
        <v>16</v>
      </c>
    </row>
    <row r="4446" spans="1:13" x14ac:dyDescent="0.25">
      <c r="A4446" s="10">
        <v>40379</v>
      </c>
      <c r="B4446" s="12">
        <v>41641</v>
      </c>
      <c r="C4446" s="5" t="s">
        <v>96</v>
      </c>
      <c r="D4446" s="5">
        <v>12.02</v>
      </c>
      <c r="E4446" s="5">
        <v>11.95</v>
      </c>
      <c r="F4446" s="5">
        <v>12.07</v>
      </c>
      <c r="G4446" s="5">
        <v>11.95</v>
      </c>
      <c r="H4446" s="5">
        <v>11.999000000000001</v>
      </c>
      <c r="I4446" s="5">
        <v>67683.42</v>
      </c>
      <c r="J4446" s="5">
        <v>67512.100000000006</v>
      </c>
      <c r="K4446" s="5">
        <v>22690</v>
      </c>
      <c r="L4446" s="5">
        <v>857</v>
      </c>
      <c r="M4446" s="6">
        <f>IF([1]!TABLE_DI1[[#This Row],[DataDoPregao]]=A4445,M4445+1,1)</f>
        <v>17</v>
      </c>
    </row>
    <row r="4447" spans="1:13" x14ac:dyDescent="0.25">
      <c r="A4447" s="11">
        <v>40379</v>
      </c>
      <c r="B4447" s="13">
        <v>41730</v>
      </c>
      <c r="C4447" s="7" t="s">
        <v>97</v>
      </c>
      <c r="D4447" s="7">
        <v>0</v>
      </c>
      <c r="E4447" s="7">
        <v>0</v>
      </c>
      <c r="F4447" s="7">
        <v>0</v>
      </c>
      <c r="G4447" s="7">
        <v>0</v>
      </c>
      <c r="H4447" s="7">
        <v>0</v>
      </c>
      <c r="I4447" s="7">
        <v>65812.75</v>
      </c>
      <c r="J4447" s="7">
        <v>65634.789999999994</v>
      </c>
      <c r="K4447" s="7">
        <v>0</v>
      </c>
      <c r="L4447" s="7">
        <v>918</v>
      </c>
      <c r="M4447" s="8">
        <f>IF([1]!TABLE_DI1[[#This Row],[DataDoPregao]]=A4446,M4446+1,1)</f>
        <v>18</v>
      </c>
    </row>
    <row r="4448" spans="1:13" x14ac:dyDescent="0.25">
      <c r="A4448" s="10">
        <v>40379</v>
      </c>
      <c r="B4448" s="12">
        <v>41821</v>
      </c>
      <c r="C4448" s="5" t="s">
        <v>98</v>
      </c>
      <c r="D4448" s="5">
        <v>12.02</v>
      </c>
      <c r="E4448" s="5">
        <v>12.02</v>
      </c>
      <c r="F4448" s="5">
        <v>12.02</v>
      </c>
      <c r="G4448" s="5">
        <v>12.02</v>
      </c>
      <c r="H4448" s="5">
        <v>12.02</v>
      </c>
      <c r="I4448" s="5">
        <v>63999.49</v>
      </c>
      <c r="J4448" s="5">
        <v>63826.62</v>
      </c>
      <c r="K4448" s="5">
        <v>2000</v>
      </c>
      <c r="L4448" s="5">
        <v>979</v>
      </c>
      <c r="M4448" s="6">
        <f>IF([1]!TABLE_DI1[[#This Row],[DataDoPregao]]=A4447,M4447+1,1)</f>
        <v>19</v>
      </c>
    </row>
    <row r="4449" spans="1:13" x14ac:dyDescent="0.25">
      <c r="A4449" s="11">
        <v>40379</v>
      </c>
      <c r="B4449" s="13">
        <v>41913</v>
      </c>
      <c r="C4449" s="7" t="s">
        <v>99</v>
      </c>
      <c r="D4449" s="7">
        <v>0</v>
      </c>
      <c r="E4449" s="7">
        <v>0</v>
      </c>
      <c r="F4449" s="7">
        <v>0</v>
      </c>
      <c r="G4449" s="7">
        <v>0</v>
      </c>
      <c r="H4449" s="7">
        <v>0</v>
      </c>
      <c r="I4449" s="7">
        <v>62115.45</v>
      </c>
      <c r="J4449" s="7">
        <v>61878.78</v>
      </c>
      <c r="K4449" s="7">
        <v>0</v>
      </c>
      <c r="L4449" s="7">
        <v>1044</v>
      </c>
      <c r="M4449" s="8">
        <f>IF([1]!TABLE_DI1[[#This Row],[DataDoPregao]]=A4448,M4448+1,1)</f>
        <v>20</v>
      </c>
    </row>
    <row r="4450" spans="1:13" x14ac:dyDescent="0.25">
      <c r="A4450" s="10">
        <v>40379</v>
      </c>
      <c r="B4450" s="12">
        <v>42006</v>
      </c>
      <c r="C4450" s="5" t="s">
        <v>100</v>
      </c>
      <c r="D4450" s="5">
        <v>12.1</v>
      </c>
      <c r="E4450" s="5">
        <v>12.05</v>
      </c>
      <c r="F4450" s="5">
        <v>12.1</v>
      </c>
      <c r="G4450" s="5">
        <v>12.05</v>
      </c>
      <c r="H4450" s="5">
        <v>12.06</v>
      </c>
      <c r="I4450" s="5">
        <v>60300.61</v>
      </c>
      <c r="J4450" s="5">
        <v>60061.82</v>
      </c>
      <c r="K4450" s="5">
        <v>1570</v>
      </c>
      <c r="L4450" s="5">
        <v>1106</v>
      </c>
      <c r="M4450" s="6">
        <f>IF([1]!TABLE_DI1[[#This Row],[DataDoPregao]]=A4449,M4449+1,1)</f>
        <v>21</v>
      </c>
    </row>
    <row r="4451" spans="1:13" x14ac:dyDescent="0.25">
      <c r="A4451" s="11">
        <v>40379</v>
      </c>
      <c r="B4451" s="13">
        <v>42095</v>
      </c>
      <c r="C4451" s="7" t="s">
        <v>21</v>
      </c>
      <c r="D4451" s="7">
        <v>0</v>
      </c>
      <c r="E4451" s="7">
        <v>0</v>
      </c>
      <c r="F4451" s="7">
        <v>0</v>
      </c>
      <c r="G4451" s="7">
        <v>0</v>
      </c>
      <c r="H4451" s="7">
        <v>0</v>
      </c>
      <c r="I4451" s="7">
        <v>58627</v>
      </c>
      <c r="J4451" s="7">
        <v>58406.96</v>
      </c>
      <c r="K4451" s="7">
        <v>0</v>
      </c>
      <c r="L4451" s="7">
        <v>1167</v>
      </c>
      <c r="M4451" s="8">
        <f>IF([1]!TABLE_DI1[[#This Row],[DataDoPregao]]=A4450,M4450+1,1)</f>
        <v>22</v>
      </c>
    </row>
    <row r="4452" spans="1:13" x14ac:dyDescent="0.25">
      <c r="A4452" s="10">
        <v>40379</v>
      </c>
      <c r="B4452" s="12">
        <v>42186</v>
      </c>
      <c r="C4452" s="5" t="s">
        <v>24</v>
      </c>
      <c r="D4452" s="5">
        <v>0</v>
      </c>
      <c r="E4452" s="5">
        <v>0</v>
      </c>
      <c r="F4452" s="5">
        <v>0</v>
      </c>
      <c r="G4452" s="5">
        <v>0</v>
      </c>
      <c r="H4452" s="5">
        <v>0</v>
      </c>
      <c r="I4452" s="5">
        <v>57000.92</v>
      </c>
      <c r="J4452" s="5">
        <v>56796.23</v>
      </c>
      <c r="K4452" s="5">
        <v>0</v>
      </c>
      <c r="L4452" s="5">
        <v>1228</v>
      </c>
      <c r="M4452" s="6">
        <f>IF([1]!TABLE_DI1[[#This Row],[DataDoPregao]]=A4451,M4451+1,1)</f>
        <v>23</v>
      </c>
    </row>
    <row r="4453" spans="1:13" x14ac:dyDescent="0.25">
      <c r="A4453" s="11">
        <v>40379</v>
      </c>
      <c r="B4453" s="13">
        <v>42278</v>
      </c>
      <c r="C4453" s="7" t="s">
        <v>27</v>
      </c>
      <c r="D4453" s="7">
        <v>0</v>
      </c>
      <c r="E4453" s="7">
        <v>0</v>
      </c>
      <c r="F4453" s="7">
        <v>0</v>
      </c>
      <c r="G4453" s="7">
        <v>0</v>
      </c>
      <c r="H4453" s="7">
        <v>0</v>
      </c>
      <c r="I4453" s="7">
        <v>55352.44</v>
      </c>
      <c r="J4453" s="7">
        <v>55138.39</v>
      </c>
      <c r="K4453" s="7">
        <v>0</v>
      </c>
      <c r="L4453" s="7">
        <v>1292</v>
      </c>
      <c r="M4453" s="8">
        <f>IF([1]!TABLE_DI1[[#This Row],[DataDoPregao]]=A4452,M4452+1,1)</f>
        <v>24</v>
      </c>
    </row>
    <row r="4454" spans="1:13" x14ac:dyDescent="0.25">
      <c r="A4454" s="10">
        <v>40379</v>
      </c>
      <c r="B4454" s="12">
        <v>42373</v>
      </c>
      <c r="C4454" s="5" t="s">
        <v>30</v>
      </c>
      <c r="D4454" s="5">
        <v>12.09</v>
      </c>
      <c r="E4454" s="5">
        <v>12.09</v>
      </c>
      <c r="F4454" s="5">
        <v>12.09</v>
      </c>
      <c r="G4454" s="5">
        <v>12.09</v>
      </c>
      <c r="H4454" s="5">
        <v>12.09</v>
      </c>
      <c r="I4454" s="5">
        <v>53800.19</v>
      </c>
      <c r="J4454" s="5">
        <v>53577.14</v>
      </c>
      <c r="K4454" s="5">
        <v>200</v>
      </c>
      <c r="L4454" s="5">
        <v>1352</v>
      </c>
      <c r="M4454" s="6">
        <f>IF([1]!TABLE_DI1[[#This Row],[DataDoPregao]]=A4453,M4453+1,1)</f>
        <v>25</v>
      </c>
    </row>
    <row r="4455" spans="1:13" x14ac:dyDescent="0.25">
      <c r="A4455" s="11">
        <v>40379</v>
      </c>
      <c r="B4455" s="13">
        <v>42552</v>
      </c>
      <c r="C4455" s="7" t="s">
        <v>35</v>
      </c>
      <c r="D4455" s="7">
        <v>0</v>
      </c>
      <c r="E4455" s="7">
        <v>0</v>
      </c>
      <c r="F4455" s="7">
        <v>0</v>
      </c>
      <c r="G4455" s="7">
        <v>0</v>
      </c>
      <c r="H4455" s="7">
        <v>0</v>
      </c>
      <c r="I4455" s="7">
        <v>50803.6</v>
      </c>
      <c r="J4455" s="7">
        <v>50633.33</v>
      </c>
      <c r="K4455" s="7">
        <v>0</v>
      </c>
      <c r="L4455" s="7">
        <v>1475</v>
      </c>
      <c r="M4455" s="8">
        <f>IF([1]!TABLE_DI1[[#This Row],[DataDoPregao]]=A4454,M4454+1,1)</f>
        <v>26</v>
      </c>
    </row>
    <row r="4456" spans="1:13" x14ac:dyDescent="0.25">
      <c r="A4456" s="10">
        <v>40379</v>
      </c>
      <c r="B4456" s="12">
        <v>42737</v>
      </c>
      <c r="C4456" s="5" t="s">
        <v>37</v>
      </c>
      <c r="D4456" s="5">
        <v>12.12</v>
      </c>
      <c r="E4456" s="5">
        <v>12.06</v>
      </c>
      <c r="F4456" s="5">
        <v>12.17</v>
      </c>
      <c r="G4456" s="5">
        <v>12.05</v>
      </c>
      <c r="H4456" s="5">
        <v>12.106999999999999</v>
      </c>
      <c r="I4456" s="5">
        <v>47953.33</v>
      </c>
      <c r="J4456" s="5">
        <v>47784.79</v>
      </c>
      <c r="K4456" s="5">
        <v>7585</v>
      </c>
      <c r="L4456" s="5">
        <v>1601</v>
      </c>
      <c r="M4456" s="6">
        <f>IF([1]!TABLE_DI1[[#This Row],[DataDoPregao]]=A4455,M4455+1,1)</f>
        <v>27</v>
      </c>
    </row>
    <row r="4457" spans="1:13" x14ac:dyDescent="0.25">
      <c r="A4457" s="11">
        <v>40379</v>
      </c>
      <c r="B4457" s="13">
        <v>42828</v>
      </c>
      <c r="C4457" s="7" t="s">
        <v>38</v>
      </c>
      <c r="D4457" s="7">
        <v>0</v>
      </c>
      <c r="E4457" s="7">
        <v>0</v>
      </c>
      <c r="F4457" s="7">
        <v>0</v>
      </c>
      <c r="G4457" s="7">
        <v>0</v>
      </c>
      <c r="H4457" s="7">
        <v>0</v>
      </c>
      <c r="I4457" s="7">
        <v>46613.81</v>
      </c>
      <c r="J4457" s="7">
        <v>46443.76</v>
      </c>
      <c r="K4457" s="7">
        <v>0</v>
      </c>
      <c r="L4457" s="7">
        <v>1663</v>
      </c>
      <c r="M4457" s="8">
        <f>IF([1]!TABLE_DI1[[#This Row],[DataDoPregao]]=A4456,M4456+1,1)</f>
        <v>28</v>
      </c>
    </row>
    <row r="4458" spans="1:13" x14ac:dyDescent="0.25">
      <c r="A4458" s="10">
        <v>40379</v>
      </c>
      <c r="B4458" s="12">
        <v>43102</v>
      </c>
      <c r="C4458" s="5" t="s">
        <v>41</v>
      </c>
      <c r="D4458" s="5">
        <v>0</v>
      </c>
      <c r="E4458" s="5">
        <v>0</v>
      </c>
      <c r="F4458" s="5">
        <v>0</v>
      </c>
      <c r="G4458" s="5">
        <v>0</v>
      </c>
      <c r="H4458" s="5">
        <v>0</v>
      </c>
      <c r="I4458" s="5">
        <v>42871.46</v>
      </c>
      <c r="J4458" s="5">
        <v>42698.19</v>
      </c>
      <c r="K4458" s="5">
        <v>0</v>
      </c>
      <c r="L4458" s="5">
        <v>1847</v>
      </c>
      <c r="M4458" s="6">
        <f>IF([1]!TABLE_DI1[[#This Row],[DataDoPregao]]=A4457,M4457+1,1)</f>
        <v>29</v>
      </c>
    </row>
    <row r="4459" spans="1:13" x14ac:dyDescent="0.25">
      <c r="A4459" s="11">
        <v>40379</v>
      </c>
      <c r="B4459" s="13">
        <v>43467</v>
      </c>
      <c r="C4459" s="7" t="s">
        <v>45</v>
      </c>
      <c r="D4459" s="7">
        <v>0</v>
      </c>
      <c r="E4459" s="7">
        <v>0</v>
      </c>
      <c r="F4459" s="7">
        <v>0</v>
      </c>
      <c r="G4459" s="7">
        <v>0</v>
      </c>
      <c r="H4459" s="7">
        <v>0</v>
      </c>
      <c r="I4459" s="7">
        <v>38311.83</v>
      </c>
      <c r="J4459" s="7">
        <v>38194.120000000003</v>
      </c>
      <c r="K4459" s="7">
        <v>0</v>
      </c>
      <c r="L4459" s="7">
        <v>2092</v>
      </c>
      <c r="M4459" s="8">
        <f>IF([1]!TABLE_DI1[[#This Row],[DataDoPregao]]=A4458,M4458+1,1)</f>
        <v>30</v>
      </c>
    </row>
    <row r="4460" spans="1:13" x14ac:dyDescent="0.25">
      <c r="A4460" s="10">
        <v>40379</v>
      </c>
      <c r="B4460" s="12">
        <v>43832</v>
      </c>
      <c r="C4460" s="5" t="s">
        <v>49</v>
      </c>
      <c r="D4460" s="5">
        <v>0</v>
      </c>
      <c r="E4460" s="5">
        <v>0</v>
      </c>
      <c r="F4460" s="5">
        <v>0</v>
      </c>
      <c r="G4460" s="5">
        <v>0</v>
      </c>
      <c r="H4460" s="5">
        <v>0</v>
      </c>
      <c r="I4460" s="5">
        <v>34207.14</v>
      </c>
      <c r="J4460" s="5">
        <v>34118.53</v>
      </c>
      <c r="K4460" s="5">
        <v>0</v>
      </c>
      <c r="L4460" s="5">
        <v>2340</v>
      </c>
      <c r="M4460" s="6">
        <f>IF([1]!TABLE_DI1[[#This Row],[DataDoPregao]]=A4459,M4459+1,1)</f>
        <v>31</v>
      </c>
    </row>
    <row r="4461" spans="1:13" x14ac:dyDescent="0.25">
      <c r="A4461" s="11">
        <v>40379</v>
      </c>
      <c r="B4461" s="13">
        <v>44200</v>
      </c>
      <c r="C4461" s="7" t="s">
        <v>53</v>
      </c>
      <c r="D4461" s="7">
        <v>12.05</v>
      </c>
      <c r="E4461" s="7">
        <v>12.05</v>
      </c>
      <c r="F4461" s="7">
        <v>12.05</v>
      </c>
      <c r="G4461" s="7">
        <v>12.05</v>
      </c>
      <c r="H4461" s="7">
        <v>12.05</v>
      </c>
      <c r="I4461" s="7">
        <v>30542.25</v>
      </c>
      <c r="J4461" s="7">
        <v>30483.360000000001</v>
      </c>
      <c r="K4461" s="7">
        <v>1220</v>
      </c>
      <c r="L4461" s="7">
        <v>2587</v>
      </c>
      <c r="M4461" s="8">
        <f>IF([1]!TABLE_DI1[[#This Row],[DataDoPregao]]=A4460,M4460+1,1)</f>
        <v>32</v>
      </c>
    </row>
    <row r="4462" spans="1:13" x14ac:dyDescent="0.25">
      <c r="A4462" s="10">
        <v>40379</v>
      </c>
      <c r="B4462" s="12">
        <v>44564</v>
      </c>
      <c r="C4462" s="5" t="s">
        <v>57</v>
      </c>
      <c r="D4462" s="5">
        <v>12.1</v>
      </c>
      <c r="E4462" s="5">
        <v>12.1</v>
      </c>
      <c r="F4462" s="5">
        <v>12.1</v>
      </c>
      <c r="G4462" s="5">
        <v>12.1</v>
      </c>
      <c r="H4462" s="5">
        <v>12.1</v>
      </c>
      <c r="I4462" s="5">
        <v>27131.41</v>
      </c>
      <c r="J4462" s="5">
        <v>27101.87</v>
      </c>
      <c r="K4462" s="5">
        <v>20</v>
      </c>
      <c r="L4462" s="5">
        <v>2834</v>
      </c>
      <c r="M4462" s="6">
        <f>IF([1]!TABLE_DI1[[#This Row],[DataDoPregao]]=A4461,M4461+1,1)</f>
        <v>33</v>
      </c>
    </row>
    <row r="4463" spans="1:13" x14ac:dyDescent="0.25">
      <c r="A4463" s="11">
        <v>40379</v>
      </c>
      <c r="B4463" s="13">
        <v>45659</v>
      </c>
      <c r="C4463" s="7" t="s">
        <v>63</v>
      </c>
      <c r="D4463" s="7">
        <v>0</v>
      </c>
      <c r="E4463" s="7">
        <v>0</v>
      </c>
      <c r="F4463" s="7">
        <v>0</v>
      </c>
      <c r="G4463" s="7">
        <v>0</v>
      </c>
      <c r="H4463" s="7">
        <v>0</v>
      </c>
      <c r="I4463" s="7">
        <v>19277.439999999999</v>
      </c>
      <c r="J4463" s="7">
        <v>19251.310000000001</v>
      </c>
      <c r="K4463" s="7">
        <v>0</v>
      </c>
      <c r="L4463" s="7">
        <v>3578</v>
      </c>
      <c r="M4463" s="8">
        <f>IF([1]!TABLE_DI1[[#This Row],[DataDoPregao]]=A4462,M4462+1,1)</f>
        <v>34</v>
      </c>
    </row>
    <row r="4464" spans="1:13" x14ac:dyDescent="0.25">
      <c r="A4464" s="10">
        <v>40380</v>
      </c>
      <c r="B4464" s="12">
        <v>40392</v>
      </c>
      <c r="C4464" s="5" t="s">
        <v>102</v>
      </c>
      <c r="D4464" s="5">
        <v>10.66</v>
      </c>
      <c r="E4464" s="5">
        <v>10.65</v>
      </c>
      <c r="F4464" s="5">
        <v>10.67</v>
      </c>
      <c r="G4464" s="5">
        <v>10.64</v>
      </c>
      <c r="H4464" s="5">
        <v>10.663</v>
      </c>
      <c r="I4464" s="5">
        <v>99679.53</v>
      </c>
      <c r="J4464" s="5">
        <v>99679.34</v>
      </c>
      <c r="K4464" s="5">
        <v>410985</v>
      </c>
      <c r="L4464" s="5">
        <v>8</v>
      </c>
      <c r="M4464" s="6">
        <f>IF([1]!TABLE_DI1[[#This Row],[DataDoPregao]]=A4463,M4463+1,1)</f>
        <v>1</v>
      </c>
    </row>
    <row r="4465" spans="1:13" x14ac:dyDescent="0.25">
      <c r="A4465" s="11">
        <v>40380</v>
      </c>
      <c r="B4465" s="13">
        <v>40422</v>
      </c>
      <c r="C4465" s="7" t="s">
        <v>103</v>
      </c>
      <c r="D4465" s="7">
        <v>10.695</v>
      </c>
      <c r="E4465" s="7">
        <v>10.695</v>
      </c>
      <c r="F4465" s="7">
        <v>10.73</v>
      </c>
      <c r="G4465" s="7">
        <v>10.695</v>
      </c>
      <c r="H4465" s="7">
        <v>10.711</v>
      </c>
      <c r="I4465" s="7">
        <v>98797.13</v>
      </c>
      <c r="J4465" s="7">
        <v>98797.440000000002</v>
      </c>
      <c r="K4465" s="7">
        <v>436965</v>
      </c>
      <c r="L4465" s="7">
        <v>30</v>
      </c>
      <c r="M4465" s="8">
        <f>IF([1]!TABLE_DI1[[#This Row],[DataDoPregao]]=A4464,M4464+1,1)</f>
        <v>2</v>
      </c>
    </row>
    <row r="4466" spans="1:13" x14ac:dyDescent="0.25">
      <c r="A4466" s="10">
        <v>40380</v>
      </c>
      <c r="B4466" s="12">
        <v>40452</v>
      </c>
      <c r="C4466" s="5" t="s">
        <v>83</v>
      </c>
      <c r="D4466" s="5">
        <v>10.855</v>
      </c>
      <c r="E4466" s="5">
        <v>10.85</v>
      </c>
      <c r="F4466" s="5">
        <v>10.9</v>
      </c>
      <c r="G4466" s="5">
        <v>10.839</v>
      </c>
      <c r="H4466" s="5">
        <v>10.848000000000001</v>
      </c>
      <c r="I4466" s="5">
        <v>97938.87</v>
      </c>
      <c r="J4466" s="5">
        <v>97937.13</v>
      </c>
      <c r="K4466" s="5">
        <v>348690</v>
      </c>
      <c r="L4466" s="5">
        <v>51</v>
      </c>
      <c r="M4466" s="6">
        <f>IF([1]!TABLE_DI1[[#This Row],[DataDoPregao]]=A4465,M4465+1,1)</f>
        <v>3</v>
      </c>
    </row>
    <row r="4467" spans="1:13" x14ac:dyDescent="0.25">
      <c r="A4467" s="11">
        <v>40380</v>
      </c>
      <c r="B4467" s="13">
        <v>40483</v>
      </c>
      <c r="C4467" s="7" t="s">
        <v>104</v>
      </c>
      <c r="D4467" s="7">
        <v>10.92</v>
      </c>
      <c r="E4467" s="7">
        <v>10.89</v>
      </c>
      <c r="F4467" s="7">
        <v>10.92</v>
      </c>
      <c r="G4467" s="7">
        <v>10.89</v>
      </c>
      <c r="H4467" s="7">
        <v>10.904</v>
      </c>
      <c r="I4467" s="7">
        <v>97129.63</v>
      </c>
      <c r="J4467" s="7">
        <v>97127.01</v>
      </c>
      <c r="K4467" s="7">
        <v>300</v>
      </c>
      <c r="L4467" s="7">
        <v>71</v>
      </c>
      <c r="M4467" s="8">
        <f>IF([1]!TABLE_DI1[[#This Row],[DataDoPregao]]=A4466,M4466+1,1)</f>
        <v>4</v>
      </c>
    </row>
    <row r="4468" spans="1:13" x14ac:dyDescent="0.25">
      <c r="A4468" s="10">
        <v>40380</v>
      </c>
      <c r="B4468" s="12">
        <v>40546</v>
      </c>
      <c r="C4468" s="5" t="s">
        <v>84</v>
      </c>
      <c r="D4468" s="5">
        <v>10.96</v>
      </c>
      <c r="E4468" s="5">
        <v>10.98</v>
      </c>
      <c r="F4468" s="5">
        <v>11</v>
      </c>
      <c r="G4468" s="5">
        <v>10.96</v>
      </c>
      <c r="H4468" s="5">
        <v>10.98</v>
      </c>
      <c r="I4468" s="5">
        <v>95400.320000000007</v>
      </c>
      <c r="J4468" s="5">
        <v>95397.48</v>
      </c>
      <c r="K4468" s="5">
        <v>708105</v>
      </c>
      <c r="L4468" s="5">
        <v>112</v>
      </c>
      <c r="M4468" s="6">
        <f>IF([1]!TABLE_DI1[[#This Row],[DataDoPregao]]=A4467,M4467+1,1)</f>
        <v>5</v>
      </c>
    </row>
    <row r="4469" spans="1:13" x14ac:dyDescent="0.25">
      <c r="A4469" s="11">
        <v>40380</v>
      </c>
      <c r="B4469" s="13">
        <v>40634</v>
      </c>
      <c r="C4469" s="7" t="s">
        <v>85</v>
      </c>
      <c r="D4469" s="7">
        <v>11.18</v>
      </c>
      <c r="E4469" s="7">
        <v>11.14</v>
      </c>
      <c r="F4469" s="7">
        <v>11.18</v>
      </c>
      <c r="G4469" s="7">
        <v>11.14</v>
      </c>
      <c r="H4469" s="7">
        <v>11.157</v>
      </c>
      <c r="I4469" s="7">
        <v>92888.84</v>
      </c>
      <c r="J4469" s="7">
        <v>92870.83</v>
      </c>
      <c r="K4469" s="7">
        <v>16030</v>
      </c>
      <c r="L4469" s="7">
        <v>173</v>
      </c>
      <c r="M4469" s="8">
        <f>IF([1]!TABLE_DI1[[#This Row],[DataDoPregao]]=A4468,M4468+1,1)</f>
        <v>6</v>
      </c>
    </row>
    <row r="4470" spans="1:13" x14ac:dyDescent="0.25">
      <c r="A4470" s="10">
        <v>40380</v>
      </c>
      <c r="B4470" s="12">
        <v>40725</v>
      </c>
      <c r="C4470" s="5" t="s">
        <v>86</v>
      </c>
      <c r="D4470" s="5">
        <v>11.36</v>
      </c>
      <c r="E4470" s="5">
        <v>11.34</v>
      </c>
      <c r="F4470" s="5">
        <v>11.39</v>
      </c>
      <c r="G4470" s="5">
        <v>11.32</v>
      </c>
      <c r="H4470" s="5">
        <v>11.355</v>
      </c>
      <c r="I4470" s="5">
        <v>90360.24</v>
      </c>
      <c r="J4470" s="5">
        <v>90333.29</v>
      </c>
      <c r="K4470" s="5">
        <v>135735</v>
      </c>
      <c r="L4470" s="5">
        <v>235</v>
      </c>
      <c r="M4470" s="6">
        <f>IF([1]!TABLE_DI1[[#This Row],[DataDoPregao]]=A4469,M4469+1,1)</f>
        <v>7</v>
      </c>
    </row>
    <row r="4471" spans="1:13" x14ac:dyDescent="0.25">
      <c r="A4471" s="11">
        <v>40380</v>
      </c>
      <c r="B4471" s="13">
        <v>40819</v>
      </c>
      <c r="C4471" s="7" t="s">
        <v>87</v>
      </c>
      <c r="D4471" s="7">
        <v>11.53</v>
      </c>
      <c r="E4471" s="7">
        <v>11.46</v>
      </c>
      <c r="F4471" s="7">
        <v>11.53</v>
      </c>
      <c r="G4471" s="7">
        <v>11.46</v>
      </c>
      <c r="H4471" s="7">
        <v>11.516</v>
      </c>
      <c r="I4471" s="7">
        <v>87769.77</v>
      </c>
      <c r="J4471" s="7">
        <v>87718.15</v>
      </c>
      <c r="K4471" s="7">
        <v>2860</v>
      </c>
      <c r="L4471" s="7">
        <v>300</v>
      </c>
      <c r="M4471" s="8">
        <f>IF([1]!TABLE_DI1[[#This Row],[DataDoPregao]]=A4470,M4470+1,1)</f>
        <v>8</v>
      </c>
    </row>
    <row r="4472" spans="1:13" x14ac:dyDescent="0.25">
      <c r="A4472" s="10">
        <v>40380</v>
      </c>
      <c r="B4472" s="12">
        <v>40910</v>
      </c>
      <c r="C4472" s="5" t="s">
        <v>88</v>
      </c>
      <c r="D4472" s="5">
        <v>11.62</v>
      </c>
      <c r="E4472" s="5">
        <v>11.55</v>
      </c>
      <c r="F4472" s="5">
        <v>11.63</v>
      </c>
      <c r="G4472" s="5">
        <v>11.53</v>
      </c>
      <c r="H4472" s="5">
        <v>11.58</v>
      </c>
      <c r="I4472" s="5">
        <v>85380.22</v>
      </c>
      <c r="J4472" s="5">
        <v>85287.1</v>
      </c>
      <c r="K4472" s="5">
        <v>179555</v>
      </c>
      <c r="L4472" s="5">
        <v>362</v>
      </c>
      <c r="M4472" s="6">
        <f>IF([1]!TABLE_DI1[[#This Row],[DataDoPregao]]=A4471,M4471+1,1)</f>
        <v>9</v>
      </c>
    </row>
    <row r="4473" spans="1:13" x14ac:dyDescent="0.25">
      <c r="A4473" s="11">
        <v>40380</v>
      </c>
      <c r="B4473" s="13">
        <v>41001</v>
      </c>
      <c r="C4473" s="7" t="s">
        <v>89</v>
      </c>
      <c r="D4473" s="7">
        <v>11.68</v>
      </c>
      <c r="E4473" s="7">
        <v>11.65</v>
      </c>
      <c r="F4473" s="7">
        <v>11.69</v>
      </c>
      <c r="G4473" s="7">
        <v>11.64</v>
      </c>
      <c r="H4473" s="7">
        <v>11.657999999999999</v>
      </c>
      <c r="I4473" s="7">
        <v>82930.850000000006</v>
      </c>
      <c r="J4473" s="7">
        <v>82812.69</v>
      </c>
      <c r="K4473" s="7">
        <v>5380</v>
      </c>
      <c r="L4473" s="7">
        <v>424</v>
      </c>
      <c r="M4473" s="8">
        <f>IF([1]!TABLE_DI1[[#This Row],[DataDoPregao]]=A4472,M4472+1,1)</f>
        <v>10</v>
      </c>
    </row>
    <row r="4474" spans="1:13" x14ac:dyDescent="0.25">
      <c r="A4474" s="10">
        <v>40380</v>
      </c>
      <c r="B4474" s="12">
        <v>41092</v>
      </c>
      <c r="C4474" s="5" t="s">
        <v>90</v>
      </c>
      <c r="D4474" s="5">
        <v>11.84</v>
      </c>
      <c r="E4474" s="5">
        <v>11.77</v>
      </c>
      <c r="F4474" s="5">
        <v>11.84</v>
      </c>
      <c r="G4474" s="5">
        <v>11.75</v>
      </c>
      <c r="H4474" s="5">
        <v>11.776</v>
      </c>
      <c r="I4474" s="5">
        <v>80558.210000000006</v>
      </c>
      <c r="J4474" s="5">
        <v>80455.33</v>
      </c>
      <c r="K4474" s="5">
        <v>73395</v>
      </c>
      <c r="L4474" s="5">
        <v>486</v>
      </c>
      <c r="M4474" s="6">
        <f>IF([1]!TABLE_DI1[[#This Row],[DataDoPregao]]=A4473,M4473+1,1)</f>
        <v>11</v>
      </c>
    </row>
    <row r="4475" spans="1:13" x14ac:dyDescent="0.25">
      <c r="A4475" s="11">
        <v>40380</v>
      </c>
      <c r="B4475" s="13">
        <v>41183</v>
      </c>
      <c r="C4475" s="7" t="s">
        <v>91</v>
      </c>
      <c r="D4475" s="7">
        <v>0</v>
      </c>
      <c r="E4475" s="7">
        <v>0</v>
      </c>
      <c r="F4475" s="7">
        <v>0</v>
      </c>
      <c r="G4475" s="7">
        <v>0</v>
      </c>
      <c r="H4475" s="7">
        <v>0</v>
      </c>
      <c r="I4475" s="7">
        <v>78269.100000000006</v>
      </c>
      <c r="J4475" s="7">
        <v>78110.509999999995</v>
      </c>
      <c r="K4475" s="7">
        <v>0</v>
      </c>
      <c r="L4475" s="7">
        <v>549</v>
      </c>
      <c r="M4475" s="8">
        <f>IF([1]!TABLE_DI1[[#This Row],[DataDoPregao]]=A4474,M4474+1,1)</f>
        <v>12</v>
      </c>
    </row>
    <row r="4476" spans="1:13" x14ac:dyDescent="0.25">
      <c r="A4476" s="10">
        <v>40380</v>
      </c>
      <c r="B4476" s="12">
        <v>41276</v>
      </c>
      <c r="C4476" s="5" t="s">
        <v>92</v>
      </c>
      <c r="D4476" s="5">
        <v>11.91</v>
      </c>
      <c r="E4476" s="5">
        <v>11.83</v>
      </c>
      <c r="F4476" s="5">
        <v>11.93</v>
      </c>
      <c r="G4476" s="5">
        <v>11.79</v>
      </c>
      <c r="H4476" s="5">
        <v>11.829000000000001</v>
      </c>
      <c r="I4476" s="5">
        <v>76102.13</v>
      </c>
      <c r="J4476" s="5">
        <v>75931.179999999993</v>
      </c>
      <c r="K4476" s="5">
        <v>61840</v>
      </c>
      <c r="L4476" s="5">
        <v>608</v>
      </c>
      <c r="M4476" s="6">
        <f>IF([1]!TABLE_DI1[[#This Row],[DataDoPregao]]=A4475,M4475+1,1)</f>
        <v>13</v>
      </c>
    </row>
    <row r="4477" spans="1:13" x14ac:dyDescent="0.25">
      <c r="A4477" s="11">
        <v>40380</v>
      </c>
      <c r="B4477" s="13">
        <v>41365</v>
      </c>
      <c r="C4477" s="7" t="s">
        <v>93</v>
      </c>
      <c r="D4477" s="7">
        <v>11.84</v>
      </c>
      <c r="E4477" s="7">
        <v>11.84</v>
      </c>
      <c r="F4477" s="7">
        <v>11.84</v>
      </c>
      <c r="G4477" s="7">
        <v>11.84</v>
      </c>
      <c r="H4477" s="7">
        <v>11.84</v>
      </c>
      <c r="I4477" s="7">
        <v>74068.95</v>
      </c>
      <c r="J4477" s="7">
        <v>73895.69</v>
      </c>
      <c r="K4477" s="7">
        <v>10</v>
      </c>
      <c r="L4477" s="7">
        <v>667</v>
      </c>
      <c r="M4477" s="8">
        <f>IF([1]!TABLE_DI1[[#This Row],[DataDoPregao]]=A4476,M4476+1,1)</f>
        <v>14</v>
      </c>
    </row>
    <row r="4478" spans="1:13" x14ac:dyDescent="0.25">
      <c r="A4478" s="10">
        <v>40380</v>
      </c>
      <c r="B4478" s="12">
        <v>41456</v>
      </c>
      <c r="C4478" s="5" t="s">
        <v>94</v>
      </c>
      <c r="D4478" s="5">
        <v>11.87</v>
      </c>
      <c r="E4478" s="5">
        <v>11.86</v>
      </c>
      <c r="F4478" s="5">
        <v>11.87</v>
      </c>
      <c r="G4478" s="5">
        <v>11.83</v>
      </c>
      <c r="H4478" s="5">
        <v>11.852</v>
      </c>
      <c r="I4478" s="5">
        <v>71987.850000000006</v>
      </c>
      <c r="J4478" s="5">
        <v>71775.95</v>
      </c>
      <c r="K4478" s="5">
        <v>1110</v>
      </c>
      <c r="L4478" s="5">
        <v>730</v>
      </c>
      <c r="M4478" s="6">
        <f>IF([1]!TABLE_DI1[[#This Row],[DataDoPregao]]=A4477,M4477+1,1)</f>
        <v>15</v>
      </c>
    </row>
    <row r="4479" spans="1:13" x14ac:dyDescent="0.25">
      <c r="A4479" s="11">
        <v>40380</v>
      </c>
      <c r="B4479" s="13">
        <v>41548</v>
      </c>
      <c r="C4479" s="7" t="s">
        <v>95</v>
      </c>
      <c r="D4479" s="7">
        <v>0</v>
      </c>
      <c r="E4479" s="7">
        <v>0</v>
      </c>
      <c r="F4479" s="7">
        <v>0</v>
      </c>
      <c r="G4479" s="7">
        <v>0</v>
      </c>
      <c r="H4479" s="7">
        <v>0</v>
      </c>
      <c r="I4479" s="7">
        <v>69915.429999999993</v>
      </c>
      <c r="J4479" s="7">
        <v>69701.649999999994</v>
      </c>
      <c r="K4479" s="7">
        <v>0</v>
      </c>
      <c r="L4479" s="7">
        <v>795</v>
      </c>
      <c r="M4479" s="8">
        <f>IF([1]!TABLE_DI1[[#This Row],[DataDoPregao]]=A4478,M4478+1,1)</f>
        <v>16</v>
      </c>
    </row>
    <row r="4480" spans="1:13" x14ac:dyDescent="0.25">
      <c r="A4480" s="10">
        <v>40380</v>
      </c>
      <c r="B4480" s="12">
        <v>41641</v>
      </c>
      <c r="C4480" s="5" t="s">
        <v>96</v>
      </c>
      <c r="D4480" s="5">
        <v>11.95</v>
      </c>
      <c r="E4480" s="5">
        <v>11.86</v>
      </c>
      <c r="F4480" s="5">
        <v>11.97</v>
      </c>
      <c r="G4480" s="5">
        <v>11.82</v>
      </c>
      <c r="H4480" s="5">
        <v>11.868</v>
      </c>
      <c r="I4480" s="5">
        <v>67985.600000000006</v>
      </c>
      <c r="J4480" s="5">
        <v>67709.36</v>
      </c>
      <c r="K4480" s="5">
        <v>39095</v>
      </c>
      <c r="L4480" s="5">
        <v>856</v>
      </c>
      <c r="M4480" s="6">
        <f>IF([1]!TABLE_DI1[[#This Row],[DataDoPregao]]=A4479,M4479+1,1)</f>
        <v>17</v>
      </c>
    </row>
    <row r="4481" spans="1:13" x14ac:dyDescent="0.25">
      <c r="A4481" s="11">
        <v>40380</v>
      </c>
      <c r="B4481" s="13">
        <v>41730</v>
      </c>
      <c r="C4481" s="7" t="s">
        <v>97</v>
      </c>
      <c r="D4481" s="7">
        <v>0</v>
      </c>
      <c r="E4481" s="7">
        <v>0</v>
      </c>
      <c r="F4481" s="7">
        <v>0</v>
      </c>
      <c r="G4481" s="7">
        <v>0</v>
      </c>
      <c r="H4481" s="7">
        <v>0</v>
      </c>
      <c r="I4481" s="7">
        <v>66125.16</v>
      </c>
      <c r="J4481" s="7">
        <v>65837.98</v>
      </c>
      <c r="K4481" s="7">
        <v>0</v>
      </c>
      <c r="L4481" s="7">
        <v>917</v>
      </c>
      <c r="M4481" s="8">
        <f>IF([1]!TABLE_DI1[[#This Row],[DataDoPregao]]=A4480,M4480+1,1)</f>
        <v>18</v>
      </c>
    </row>
    <row r="4482" spans="1:13" x14ac:dyDescent="0.25">
      <c r="A4482" s="10">
        <v>40380</v>
      </c>
      <c r="B4482" s="12">
        <v>41821</v>
      </c>
      <c r="C4482" s="5" t="s">
        <v>98</v>
      </c>
      <c r="D4482" s="5">
        <v>11.87</v>
      </c>
      <c r="E4482" s="5">
        <v>11.87</v>
      </c>
      <c r="F4482" s="5">
        <v>11.87</v>
      </c>
      <c r="G4482" s="5">
        <v>11.87</v>
      </c>
      <c r="H4482" s="5">
        <v>11.87</v>
      </c>
      <c r="I4482" s="5">
        <v>64332.69</v>
      </c>
      <c r="J4482" s="5">
        <v>64024.02</v>
      </c>
      <c r="K4482" s="5">
        <v>50</v>
      </c>
      <c r="L4482" s="5">
        <v>978</v>
      </c>
      <c r="M4482" s="6">
        <f>IF([1]!TABLE_DI1[[#This Row],[DataDoPregao]]=A4481,M4481+1,1)</f>
        <v>19</v>
      </c>
    </row>
    <row r="4483" spans="1:13" x14ac:dyDescent="0.25">
      <c r="A4483" s="11">
        <v>40380</v>
      </c>
      <c r="B4483" s="13">
        <v>41913</v>
      </c>
      <c r="C4483" s="7" t="s">
        <v>99</v>
      </c>
      <c r="D4483" s="7">
        <v>0</v>
      </c>
      <c r="E4483" s="7">
        <v>0</v>
      </c>
      <c r="F4483" s="7">
        <v>0</v>
      </c>
      <c r="G4483" s="7">
        <v>0</v>
      </c>
      <c r="H4483" s="7">
        <v>0</v>
      </c>
      <c r="I4483" s="7">
        <v>62496.04</v>
      </c>
      <c r="J4483" s="7">
        <v>62139.26</v>
      </c>
      <c r="K4483" s="7">
        <v>0</v>
      </c>
      <c r="L4483" s="7">
        <v>1043</v>
      </c>
      <c r="M4483" s="8">
        <f>IF([1]!TABLE_DI1[[#This Row],[DataDoPregao]]=A4482,M4482+1,1)</f>
        <v>20</v>
      </c>
    </row>
    <row r="4484" spans="1:13" x14ac:dyDescent="0.25">
      <c r="A4484" s="10">
        <v>40380</v>
      </c>
      <c r="B4484" s="12">
        <v>42006</v>
      </c>
      <c r="C4484" s="5" t="s">
        <v>100</v>
      </c>
      <c r="D4484" s="5">
        <v>11.96</v>
      </c>
      <c r="E4484" s="5">
        <v>11.85</v>
      </c>
      <c r="F4484" s="5">
        <v>11.96</v>
      </c>
      <c r="G4484" s="5">
        <v>11.85</v>
      </c>
      <c r="H4484" s="5">
        <v>11.882</v>
      </c>
      <c r="I4484" s="5">
        <v>60737.1</v>
      </c>
      <c r="J4484" s="5">
        <v>60323.72</v>
      </c>
      <c r="K4484" s="5">
        <v>1650</v>
      </c>
      <c r="L4484" s="5">
        <v>1105</v>
      </c>
      <c r="M4484" s="6">
        <f>IF([1]!TABLE_DI1[[#This Row],[DataDoPregao]]=A4483,M4483+1,1)</f>
        <v>21</v>
      </c>
    </row>
    <row r="4485" spans="1:13" x14ac:dyDescent="0.25">
      <c r="A4485" s="11">
        <v>40380</v>
      </c>
      <c r="B4485" s="13">
        <v>42095</v>
      </c>
      <c r="C4485" s="7" t="s">
        <v>21</v>
      </c>
      <c r="D4485" s="7">
        <v>0</v>
      </c>
      <c r="E4485" s="7">
        <v>0</v>
      </c>
      <c r="F4485" s="7">
        <v>0</v>
      </c>
      <c r="G4485" s="7">
        <v>0</v>
      </c>
      <c r="H4485" s="7">
        <v>0</v>
      </c>
      <c r="I4485" s="7">
        <v>59120.18</v>
      </c>
      <c r="J4485" s="7">
        <v>58649.47</v>
      </c>
      <c r="K4485" s="7">
        <v>0</v>
      </c>
      <c r="L4485" s="7">
        <v>1166</v>
      </c>
      <c r="M4485" s="8">
        <f>IF([1]!TABLE_DI1[[#This Row],[DataDoPregao]]=A4484,M4484+1,1)</f>
        <v>22</v>
      </c>
    </row>
    <row r="4486" spans="1:13" x14ac:dyDescent="0.25">
      <c r="A4486" s="10">
        <v>40380</v>
      </c>
      <c r="B4486" s="12">
        <v>42186</v>
      </c>
      <c r="C4486" s="5" t="s">
        <v>24</v>
      </c>
      <c r="D4486" s="5">
        <v>0</v>
      </c>
      <c r="E4486" s="5">
        <v>0</v>
      </c>
      <c r="F4486" s="5">
        <v>0</v>
      </c>
      <c r="G4486" s="5">
        <v>0</v>
      </c>
      <c r="H4486" s="5">
        <v>0</v>
      </c>
      <c r="I4486" s="5">
        <v>57531.81</v>
      </c>
      <c r="J4486" s="5">
        <v>57022.77</v>
      </c>
      <c r="K4486" s="5">
        <v>0</v>
      </c>
      <c r="L4486" s="5">
        <v>1227</v>
      </c>
      <c r="M4486" s="6">
        <f>IF([1]!TABLE_DI1[[#This Row],[DataDoPregao]]=A4485,M4485+1,1)</f>
        <v>23</v>
      </c>
    </row>
    <row r="4487" spans="1:13" x14ac:dyDescent="0.25">
      <c r="A4487" s="11">
        <v>40380</v>
      </c>
      <c r="B4487" s="13">
        <v>42278</v>
      </c>
      <c r="C4487" s="7" t="s">
        <v>27</v>
      </c>
      <c r="D4487" s="7">
        <v>0</v>
      </c>
      <c r="E4487" s="7">
        <v>0</v>
      </c>
      <c r="F4487" s="7">
        <v>0</v>
      </c>
      <c r="G4487" s="7">
        <v>0</v>
      </c>
      <c r="H4487" s="7">
        <v>0</v>
      </c>
      <c r="I4487" s="7">
        <v>55914.5</v>
      </c>
      <c r="J4487" s="7">
        <v>55373.66</v>
      </c>
      <c r="K4487" s="7">
        <v>0</v>
      </c>
      <c r="L4487" s="7">
        <v>1291</v>
      </c>
      <c r="M4487" s="8">
        <f>IF([1]!TABLE_DI1[[#This Row],[DataDoPregao]]=A4486,M4486+1,1)</f>
        <v>24</v>
      </c>
    </row>
    <row r="4488" spans="1:13" x14ac:dyDescent="0.25">
      <c r="A4488" s="10">
        <v>40380</v>
      </c>
      <c r="B4488" s="12">
        <v>42373</v>
      </c>
      <c r="C4488" s="5" t="s">
        <v>30</v>
      </c>
      <c r="D4488" s="5">
        <v>11.86</v>
      </c>
      <c r="E4488" s="5">
        <v>11.84</v>
      </c>
      <c r="F4488" s="5">
        <v>11.86</v>
      </c>
      <c r="G4488" s="5">
        <v>11.84</v>
      </c>
      <c r="H4488" s="5">
        <v>11.84</v>
      </c>
      <c r="I4488" s="5">
        <v>54377.03</v>
      </c>
      <c r="J4488" s="5">
        <v>53820.81</v>
      </c>
      <c r="K4488" s="5">
        <v>555</v>
      </c>
      <c r="L4488" s="5">
        <v>1351</v>
      </c>
      <c r="M4488" s="6">
        <f>IF([1]!TABLE_DI1[[#This Row],[DataDoPregao]]=A4487,M4487+1,1)</f>
        <v>25</v>
      </c>
    </row>
    <row r="4489" spans="1:13" x14ac:dyDescent="0.25">
      <c r="A4489" s="11">
        <v>40380</v>
      </c>
      <c r="B4489" s="13">
        <v>42552</v>
      </c>
      <c r="C4489" s="7" t="s">
        <v>35</v>
      </c>
      <c r="D4489" s="7">
        <v>0</v>
      </c>
      <c r="E4489" s="7">
        <v>0</v>
      </c>
      <c r="F4489" s="7">
        <v>0</v>
      </c>
      <c r="G4489" s="7">
        <v>0</v>
      </c>
      <c r="H4489" s="7">
        <v>0</v>
      </c>
      <c r="I4489" s="7">
        <v>51450.23</v>
      </c>
      <c r="J4489" s="7">
        <v>50823.07</v>
      </c>
      <c r="K4489" s="7">
        <v>0</v>
      </c>
      <c r="L4489" s="7">
        <v>1474</v>
      </c>
      <c r="M4489" s="8">
        <f>IF([1]!TABLE_DI1[[#This Row],[DataDoPregao]]=A4488,M4488+1,1)</f>
        <v>26</v>
      </c>
    </row>
    <row r="4490" spans="1:13" x14ac:dyDescent="0.25">
      <c r="A4490" s="10">
        <v>40380</v>
      </c>
      <c r="B4490" s="12">
        <v>42737</v>
      </c>
      <c r="C4490" s="5" t="s">
        <v>37</v>
      </c>
      <c r="D4490" s="5">
        <v>12.07</v>
      </c>
      <c r="E4490" s="5">
        <v>11.88</v>
      </c>
      <c r="F4490" s="5">
        <v>12.07</v>
      </c>
      <c r="G4490" s="5">
        <v>11.84</v>
      </c>
      <c r="H4490" s="5">
        <v>11.952</v>
      </c>
      <c r="I4490" s="5">
        <v>48613.97</v>
      </c>
      <c r="J4490" s="5">
        <v>47971.71</v>
      </c>
      <c r="K4490" s="5">
        <v>24745</v>
      </c>
      <c r="L4490" s="5">
        <v>1600</v>
      </c>
      <c r="M4490" s="6">
        <f>IF([1]!TABLE_DI1[[#This Row],[DataDoPregao]]=A4489,M4489+1,1)</f>
        <v>27</v>
      </c>
    </row>
    <row r="4491" spans="1:13" x14ac:dyDescent="0.25">
      <c r="A4491" s="11">
        <v>40380</v>
      </c>
      <c r="B4491" s="13">
        <v>42828</v>
      </c>
      <c r="C4491" s="7" t="s">
        <v>38</v>
      </c>
      <c r="D4491" s="7">
        <v>0</v>
      </c>
      <c r="E4491" s="7">
        <v>0</v>
      </c>
      <c r="F4491" s="7">
        <v>0</v>
      </c>
      <c r="G4491" s="7">
        <v>0</v>
      </c>
      <c r="H4491" s="7">
        <v>0</v>
      </c>
      <c r="I4491" s="7">
        <v>47268.97</v>
      </c>
      <c r="J4491" s="7">
        <v>46631.68</v>
      </c>
      <c r="K4491" s="7">
        <v>0</v>
      </c>
      <c r="L4491" s="7">
        <v>1662</v>
      </c>
      <c r="M4491" s="8">
        <f>IF([1]!TABLE_DI1[[#This Row],[DataDoPregao]]=A4490,M4490+1,1)</f>
        <v>28</v>
      </c>
    </row>
    <row r="4492" spans="1:13" x14ac:dyDescent="0.25">
      <c r="A4492" s="10">
        <v>40380</v>
      </c>
      <c r="B4492" s="12">
        <v>43102</v>
      </c>
      <c r="C4492" s="5" t="s">
        <v>41</v>
      </c>
      <c r="D4492" s="5">
        <v>0</v>
      </c>
      <c r="E4492" s="5">
        <v>0</v>
      </c>
      <c r="F4492" s="5">
        <v>0</v>
      </c>
      <c r="G4492" s="5">
        <v>0</v>
      </c>
      <c r="H4492" s="5">
        <v>0</v>
      </c>
      <c r="I4492" s="5">
        <v>43512.85</v>
      </c>
      <c r="J4492" s="5">
        <v>42887.89</v>
      </c>
      <c r="K4492" s="5">
        <v>0</v>
      </c>
      <c r="L4492" s="5">
        <v>1846</v>
      </c>
      <c r="M4492" s="6">
        <f>IF([1]!TABLE_DI1[[#This Row],[DataDoPregao]]=A4491,M4491+1,1)</f>
        <v>29</v>
      </c>
    </row>
    <row r="4493" spans="1:13" x14ac:dyDescent="0.25">
      <c r="A4493" s="11">
        <v>40380</v>
      </c>
      <c r="B4493" s="13">
        <v>43467</v>
      </c>
      <c r="C4493" s="7" t="s">
        <v>45</v>
      </c>
      <c r="D4493" s="7">
        <v>0</v>
      </c>
      <c r="E4493" s="7">
        <v>0</v>
      </c>
      <c r="F4493" s="7">
        <v>0</v>
      </c>
      <c r="G4493" s="7">
        <v>0</v>
      </c>
      <c r="H4493" s="7">
        <v>0</v>
      </c>
      <c r="I4493" s="7">
        <v>38927.629999999997</v>
      </c>
      <c r="J4493" s="7">
        <v>38326.51</v>
      </c>
      <c r="K4493" s="7">
        <v>0</v>
      </c>
      <c r="L4493" s="7">
        <v>2091</v>
      </c>
      <c r="M4493" s="8">
        <f>IF([1]!TABLE_DI1[[#This Row],[DataDoPregao]]=A4492,M4492+1,1)</f>
        <v>30</v>
      </c>
    </row>
    <row r="4494" spans="1:13" x14ac:dyDescent="0.25">
      <c r="A4494" s="10">
        <v>40380</v>
      </c>
      <c r="B4494" s="12">
        <v>43832</v>
      </c>
      <c r="C4494" s="5" t="s">
        <v>49</v>
      </c>
      <c r="D4494" s="5">
        <v>0</v>
      </c>
      <c r="E4494" s="5">
        <v>0</v>
      </c>
      <c r="F4494" s="5">
        <v>0</v>
      </c>
      <c r="G4494" s="5">
        <v>0</v>
      </c>
      <c r="H4494" s="5">
        <v>0</v>
      </c>
      <c r="I4494" s="5">
        <v>34780.22</v>
      </c>
      <c r="J4494" s="5">
        <v>34220.25</v>
      </c>
      <c r="K4494" s="5">
        <v>0</v>
      </c>
      <c r="L4494" s="5">
        <v>2339</v>
      </c>
      <c r="M4494" s="6">
        <f>IF([1]!TABLE_DI1[[#This Row],[DataDoPregao]]=A4493,M4493+1,1)</f>
        <v>31</v>
      </c>
    </row>
    <row r="4495" spans="1:13" x14ac:dyDescent="0.25">
      <c r="A4495" s="11">
        <v>40380</v>
      </c>
      <c r="B4495" s="13">
        <v>44200</v>
      </c>
      <c r="C4495" s="7" t="s">
        <v>53</v>
      </c>
      <c r="D4495" s="7">
        <v>12.03</v>
      </c>
      <c r="E4495" s="7">
        <v>11.86</v>
      </c>
      <c r="F4495" s="7">
        <v>12.03</v>
      </c>
      <c r="G4495" s="7">
        <v>11.85</v>
      </c>
      <c r="H4495" s="7">
        <v>11.952</v>
      </c>
      <c r="I4495" s="7">
        <v>31101.23</v>
      </c>
      <c r="J4495" s="7">
        <v>30553.96</v>
      </c>
      <c r="K4495" s="7">
        <v>11720</v>
      </c>
      <c r="L4495" s="7">
        <v>2586</v>
      </c>
      <c r="M4495" s="8">
        <f>IF([1]!TABLE_DI1[[#This Row],[DataDoPregao]]=A4494,M4494+1,1)</f>
        <v>32</v>
      </c>
    </row>
    <row r="4496" spans="1:13" x14ac:dyDescent="0.25">
      <c r="A4496" s="10">
        <v>40380</v>
      </c>
      <c r="B4496" s="12">
        <v>44564</v>
      </c>
      <c r="C4496" s="5" t="s">
        <v>57</v>
      </c>
      <c r="D4496" s="5">
        <v>11.95</v>
      </c>
      <c r="E4496" s="5">
        <v>11.95</v>
      </c>
      <c r="F4496" s="5">
        <v>11.95</v>
      </c>
      <c r="G4496" s="5">
        <v>11.95</v>
      </c>
      <c r="H4496" s="5">
        <v>11.95</v>
      </c>
      <c r="I4496" s="5">
        <v>27561.84</v>
      </c>
      <c r="J4496" s="5">
        <v>27141.81</v>
      </c>
      <c r="K4496" s="5">
        <v>100</v>
      </c>
      <c r="L4496" s="5">
        <v>2833</v>
      </c>
      <c r="M4496" s="6">
        <f>IF([1]!TABLE_DI1[[#This Row],[DataDoPregao]]=A4495,M4495+1,1)</f>
        <v>33</v>
      </c>
    </row>
    <row r="4497" spans="1:13" x14ac:dyDescent="0.25">
      <c r="A4497" s="11">
        <v>40380</v>
      </c>
      <c r="B4497" s="13">
        <v>45659</v>
      </c>
      <c r="C4497" s="7" t="s">
        <v>63</v>
      </c>
      <c r="D4497" s="7">
        <v>0</v>
      </c>
      <c r="E4497" s="7">
        <v>0</v>
      </c>
      <c r="F4497" s="7">
        <v>0</v>
      </c>
      <c r="G4497" s="7">
        <v>0</v>
      </c>
      <c r="H4497" s="7">
        <v>0</v>
      </c>
      <c r="I4497" s="7">
        <v>19661.88</v>
      </c>
      <c r="J4497" s="7">
        <v>19284.830000000002</v>
      </c>
      <c r="K4497" s="7">
        <v>0</v>
      </c>
      <c r="L4497" s="7">
        <v>3577</v>
      </c>
      <c r="M4497" s="8">
        <f>IF([1]!TABLE_DI1[[#This Row],[DataDoPregao]]=A4496,M4496+1,1)</f>
        <v>34</v>
      </c>
    </row>
    <row r="4498" spans="1:13" x14ac:dyDescent="0.25">
      <c r="A4498" s="10">
        <v>40381</v>
      </c>
      <c r="B4498" s="12">
        <v>40392</v>
      </c>
      <c r="C4498" s="5" t="s">
        <v>102</v>
      </c>
      <c r="D4498" s="5">
        <v>10.64</v>
      </c>
      <c r="E4498" s="5">
        <v>10.644</v>
      </c>
      <c r="F4498" s="5">
        <v>10.645</v>
      </c>
      <c r="G4498" s="5">
        <v>10.62</v>
      </c>
      <c r="H4498" s="5">
        <v>10.641</v>
      </c>
      <c r="I4498" s="5">
        <v>99719.78</v>
      </c>
      <c r="J4498" s="5">
        <v>99717.74</v>
      </c>
      <c r="K4498" s="5">
        <v>84785</v>
      </c>
      <c r="L4498" s="5">
        <v>7</v>
      </c>
      <c r="M4498" s="6">
        <f>IF([1]!TABLE_DI1[[#This Row],[DataDoPregao]]=A4497,M4497+1,1)</f>
        <v>1</v>
      </c>
    </row>
    <row r="4499" spans="1:13" x14ac:dyDescent="0.25">
      <c r="A4499" s="11">
        <v>40381</v>
      </c>
      <c r="B4499" s="13">
        <v>40422</v>
      </c>
      <c r="C4499" s="7" t="s">
        <v>103</v>
      </c>
      <c r="D4499" s="7">
        <v>10.635</v>
      </c>
      <c r="E4499" s="7">
        <v>10.635</v>
      </c>
      <c r="F4499" s="7">
        <v>10.64</v>
      </c>
      <c r="G4499" s="7">
        <v>10.635</v>
      </c>
      <c r="H4499" s="7">
        <v>10.638999999999999</v>
      </c>
      <c r="I4499" s="7">
        <v>98843.16</v>
      </c>
      <c r="J4499" s="7">
        <v>98835</v>
      </c>
      <c r="K4499" s="7">
        <v>210615</v>
      </c>
      <c r="L4499" s="7">
        <v>29</v>
      </c>
      <c r="M4499" s="8">
        <f>IF([1]!TABLE_DI1[[#This Row],[DataDoPregao]]=A4498,M4498+1,1)</f>
        <v>2</v>
      </c>
    </row>
    <row r="4500" spans="1:13" x14ac:dyDescent="0.25">
      <c r="A4500" s="10">
        <v>40381</v>
      </c>
      <c r="B4500" s="12">
        <v>40452</v>
      </c>
      <c r="C4500" s="5" t="s">
        <v>83</v>
      </c>
      <c r="D4500" s="5">
        <v>10.77</v>
      </c>
      <c r="E4500" s="5">
        <v>10.754</v>
      </c>
      <c r="F4500" s="5">
        <v>10.78</v>
      </c>
      <c r="G4500" s="5">
        <v>10.75</v>
      </c>
      <c r="H4500" s="5">
        <v>10.76</v>
      </c>
      <c r="I4500" s="5">
        <v>97994.14</v>
      </c>
      <c r="J4500" s="5">
        <v>97976.41</v>
      </c>
      <c r="K4500" s="5">
        <v>312675</v>
      </c>
      <c r="L4500" s="5">
        <v>50</v>
      </c>
      <c r="M4500" s="6">
        <f>IF([1]!TABLE_DI1[[#This Row],[DataDoPregao]]=A4499,M4499+1,1)</f>
        <v>3</v>
      </c>
    </row>
    <row r="4501" spans="1:13" x14ac:dyDescent="0.25">
      <c r="A4501" s="11">
        <v>40381</v>
      </c>
      <c r="B4501" s="13">
        <v>40483</v>
      </c>
      <c r="C4501" s="7" t="s">
        <v>104</v>
      </c>
      <c r="D4501" s="7">
        <v>10.8</v>
      </c>
      <c r="E4501" s="7">
        <v>10.79</v>
      </c>
      <c r="F4501" s="7">
        <v>10.8</v>
      </c>
      <c r="G4501" s="7">
        <v>10.79</v>
      </c>
      <c r="H4501" s="7">
        <v>10.79</v>
      </c>
      <c r="I4501" s="7">
        <v>97193.84</v>
      </c>
      <c r="J4501" s="7">
        <v>97166.86</v>
      </c>
      <c r="K4501" s="7">
        <v>10080</v>
      </c>
      <c r="L4501" s="7">
        <v>70</v>
      </c>
      <c r="M4501" s="8">
        <f>IF([1]!TABLE_DI1[[#This Row],[DataDoPregao]]=A4500,M4500+1,1)</f>
        <v>4</v>
      </c>
    </row>
    <row r="4502" spans="1:13" x14ac:dyDescent="0.25">
      <c r="A4502" s="10">
        <v>40381</v>
      </c>
      <c r="B4502" s="12">
        <v>40546</v>
      </c>
      <c r="C4502" s="5" t="s">
        <v>84</v>
      </c>
      <c r="D4502" s="5">
        <v>10.85</v>
      </c>
      <c r="E4502" s="5">
        <v>10.89</v>
      </c>
      <c r="F4502" s="5">
        <v>10.9</v>
      </c>
      <c r="G4502" s="5">
        <v>10.85</v>
      </c>
      <c r="H4502" s="5">
        <v>10.871</v>
      </c>
      <c r="I4502" s="5">
        <v>95474.47</v>
      </c>
      <c r="J4502" s="5">
        <v>95436.89</v>
      </c>
      <c r="K4502" s="5">
        <v>788340</v>
      </c>
      <c r="L4502" s="5">
        <v>111</v>
      </c>
      <c r="M4502" s="6">
        <f>IF([1]!TABLE_DI1[[#This Row],[DataDoPregao]]=A4501,M4501+1,1)</f>
        <v>5</v>
      </c>
    </row>
    <row r="4503" spans="1:13" x14ac:dyDescent="0.25">
      <c r="A4503" s="11">
        <v>40381</v>
      </c>
      <c r="B4503" s="13">
        <v>40634</v>
      </c>
      <c r="C4503" s="7" t="s">
        <v>85</v>
      </c>
      <c r="D4503" s="7">
        <v>11.05</v>
      </c>
      <c r="E4503" s="7">
        <v>11.07</v>
      </c>
      <c r="F4503" s="7">
        <v>11.08</v>
      </c>
      <c r="G4503" s="7">
        <v>11.05</v>
      </c>
      <c r="H4503" s="7">
        <v>11.066000000000001</v>
      </c>
      <c r="I4503" s="7">
        <v>92974.26</v>
      </c>
      <c r="J4503" s="7">
        <v>92924.44</v>
      </c>
      <c r="K4503" s="7">
        <v>18320</v>
      </c>
      <c r="L4503" s="7">
        <v>172</v>
      </c>
      <c r="M4503" s="8">
        <f>IF([1]!TABLE_DI1[[#This Row],[DataDoPregao]]=A4502,M4502+1,1)</f>
        <v>6</v>
      </c>
    </row>
    <row r="4504" spans="1:13" x14ac:dyDescent="0.25">
      <c r="A4504" s="10">
        <v>40381</v>
      </c>
      <c r="B4504" s="12">
        <v>40725</v>
      </c>
      <c r="C4504" s="5" t="s">
        <v>86</v>
      </c>
      <c r="D4504" s="5">
        <v>11.24</v>
      </c>
      <c r="E4504" s="5">
        <v>11.27</v>
      </c>
      <c r="F4504" s="5">
        <v>11.29</v>
      </c>
      <c r="G4504" s="5">
        <v>11.23</v>
      </c>
      <c r="H4504" s="5">
        <v>11.260999999999999</v>
      </c>
      <c r="I4504" s="5">
        <v>90452.22</v>
      </c>
      <c r="J4504" s="5">
        <v>90394.880000000005</v>
      </c>
      <c r="K4504" s="5">
        <v>131955</v>
      </c>
      <c r="L4504" s="5">
        <v>234</v>
      </c>
      <c r="M4504" s="6">
        <f>IF([1]!TABLE_DI1[[#This Row],[DataDoPregao]]=A4503,M4503+1,1)</f>
        <v>7</v>
      </c>
    </row>
    <row r="4505" spans="1:13" x14ac:dyDescent="0.25">
      <c r="A4505" s="11">
        <v>40381</v>
      </c>
      <c r="B4505" s="13">
        <v>40819</v>
      </c>
      <c r="C4505" s="7" t="s">
        <v>87</v>
      </c>
      <c r="D4505" s="7">
        <v>11.45</v>
      </c>
      <c r="E4505" s="7">
        <v>11.42</v>
      </c>
      <c r="F4505" s="7">
        <v>11.45</v>
      </c>
      <c r="G4505" s="7">
        <v>11.42</v>
      </c>
      <c r="H4505" s="7">
        <v>11.42</v>
      </c>
      <c r="I4505" s="7">
        <v>87845.35</v>
      </c>
      <c r="J4505" s="7">
        <v>87803.41</v>
      </c>
      <c r="K4505" s="7">
        <v>2965</v>
      </c>
      <c r="L4505" s="7">
        <v>299</v>
      </c>
      <c r="M4505" s="8">
        <f>IF([1]!TABLE_DI1[[#This Row],[DataDoPregao]]=A4504,M4504+1,1)</f>
        <v>8</v>
      </c>
    </row>
    <row r="4506" spans="1:13" x14ac:dyDescent="0.25">
      <c r="A4506" s="10">
        <v>40381</v>
      </c>
      <c r="B4506" s="12">
        <v>40910</v>
      </c>
      <c r="C4506" s="5" t="s">
        <v>88</v>
      </c>
      <c r="D4506" s="5">
        <v>11.45</v>
      </c>
      <c r="E4506" s="5">
        <v>11.53</v>
      </c>
      <c r="F4506" s="5">
        <v>11.6</v>
      </c>
      <c r="G4506" s="5">
        <v>11.45</v>
      </c>
      <c r="H4506" s="5">
        <v>11.528</v>
      </c>
      <c r="I4506" s="5">
        <v>85406.14</v>
      </c>
      <c r="J4506" s="5">
        <v>85412.95</v>
      </c>
      <c r="K4506" s="5">
        <v>374915</v>
      </c>
      <c r="L4506" s="5">
        <v>361</v>
      </c>
      <c r="M4506" s="6">
        <f>IF([1]!TABLE_DI1[[#This Row],[DataDoPregao]]=A4505,M4505+1,1)</f>
        <v>9</v>
      </c>
    </row>
    <row r="4507" spans="1:13" x14ac:dyDescent="0.25">
      <c r="A4507" s="11">
        <v>40381</v>
      </c>
      <c r="B4507" s="13">
        <v>41001</v>
      </c>
      <c r="C4507" s="7" t="s">
        <v>89</v>
      </c>
      <c r="D4507" s="7">
        <v>11.69</v>
      </c>
      <c r="E4507" s="7">
        <v>11.66</v>
      </c>
      <c r="F4507" s="7">
        <v>11.69</v>
      </c>
      <c r="G4507" s="7">
        <v>11.66</v>
      </c>
      <c r="H4507" s="7">
        <v>11.669</v>
      </c>
      <c r="I4507" s="7">
        <v>82954.539999999994</v>
      </c>
      <c r="J4507" s="7">
        <v>82962.64</v>
      </c>
      <c r="K4507" s="7">
        <v>350</v>
      </c>
      <c r="L4507" s="7">
        <v>423</v>
      </c>
      <c r="M4507" s="8">
        <f>IF([1]!TABLE_DI1[[#This Row],[DataDoPregao]]=A4506,M4506+1,1)</f>
        <v>10</v>
      </c>
    </row>
    <row r="4508" spans="1:13" x14ac:dyDescent="0.25">
      <c r="A4508" s="10">
        <v>40381</v>
      </c>
      <c r="B4508" s="12">
        <v>41092</v>
      </c>
      <c r="C4508" s="5" t="s">
        <v>90</v>
      </c>
      <c r="D4508" s="5">
        <v>11.68</v>
      </c>
      <c r="E4508" s="5">
        <v>11.79</v>
      </c>
      <c r="F4508" s="5">
        <v>11.85</v>
      </c>
      <c r="G4508" s="5">
        <v>11.68</v>
      </c>
      <c r="H4508" s="5">
        <v>11.804</v>
      </c>
      <c r="I4508" s="5">
        <v>80551.789999999994</v>
      </c>
      <c r="J4508" s="5">
        <v>80589.09</v>
      </c>
      <c r="K4508" s="5">
        <v>124660</v>
      </c>
      <c r="L4508" s="5">
        <v>485</v>
      </c>
      <c r="M4508" s="6">
        <f>IF([1]!TABLE_DI1[[#This Row],[DataDoPregao]]=A4507,M4507+1,1)</f>
        <v>11</v>
      </c>
    </row>
    <row r="4509" spans="1:13" x14ac:dyDescent="0.25">
      <c r="A4509" s="11">
        <v>40381</v>
      </c>
      <c r="B4509" s="13">
        <v>41183</v>
      </c>
      <c r="C4509" s="7" t="s">
        <v>91</v>
      </c>
      <c r="D4509" s="7">
        <v>11.84</v>
      </c>
      <c r="E4509" s="7">
        <v>11.84</v>
      </c>
      <c r="F4509" s="7">
        <v>11.84</v>
      </c>
      <c r="G4509" s="7">
        <v>11.84</v>
      </c>
      <c r="H4509" s="7">
        <v>11.84</v>
      </c>
      <c r="I4509" s="7">
        <v>78226.92</v>
      </c>
      <c r="J4509" s="7">
        <v>78299.100000000006</v>
      </c>
      <c r="K4509" s="7">
        <v>250</v>
      </c>
      <c r="L4509" s="7">
        <v>548</v>
      </c>
      <c r="M4509" s="8">
        <f>IF([1]!TABLE_DI1[[#This Row],[DataDoPregao]]=A4508,M4508+1,1)</f>
        <v>12</v>
      </c>
    </row>
    <row r="4510" spans="1:13" x14ac:dyDescent="0.25">
      <c r="A4510" s="10">
        <v>40381</v>
      </c>
      <c r="B4510" s="12">
        <v>41276</v>
      </c>
      <c r="C4510" s="5" t="s">
        <v>92</v>
      </c>
      <c r="D4510" s="5">
        <v>11.77</v>
      </c>
      <c r="E4510" s="5">
        <v>11.88</v>
      </c>
      <c r="F4510" s="5">
        <v>11.94</v>
      </c>
      <c r="G4510" s="5">
        <v>11.77</v>
      </c>
      <c r="H4510" s="5">
        <v>11.888</v>
      </c>
      <c r="I4510" s="5">
        <v>76003.11</v>
      </c>
      <c r="J4510" s="5">
        <v>76131.3</v>
      </c>
      <c r="K4510" s="5">
        <v>106610</v>
      </c>
      <c r="L4510" s="5">
        <v>607</v>
      </c>
      <c r="M4510" s="6">
        <f>IF([1]!TABLE_DI1[[#This Row],[DataDoPregao]]=A4509,M4509+1,1)</f>
        <v>13</v>
      </c>
    </row>
    <row r="4511" spans="1:13" x14ac:dyDescent="0.25">
      <c r="A4511" s="11">
        <v>40381</v>
      </c>
      <c r="B4511" s="13">
        <v>41365</v>
      </c>
      <c r="C4511" s="7" t="s">
        <v>93</v>
      </c>
      <c r="D4511" s="7">
        <v>11.92</v>
      </c>
      <c r="E4511" s="7">
        <v>11.92</v>
      </c>
      <c r="F4511" s="7">
        <v>11.92</v>
      </c>
      <c r="G4511" s="7">
        <v>11.92</v>
      </c>
      <c r="H4511" s="7">
        <v>11.92</v>
      </c>
      <c r="I4511" s="7">
        <v>73960.06</v>
      </c>
      <c r="J4511" s="7">
        <v>74097.34</v>
      </c>
      <c r="K4511" s="7">
        <v>110</v>
      </c>
      <c r="L4511" s="7">
        <v>666</v>
      </c>
      <c r="M4511" s="8">
        <f>IF([1]!TABLE_DI1[[#This Row],[DataDoPregao]]=A4510,M4510+1,1)</f>
        <v>14</v>
      </c>
    </row>
    <row r="4512" spans="1:13" x14ac:dyDescent="0.25">
      <c r="A4512" s="10">
        <v>40381</v>
      </c>
      <c r="B4512" s="12">
        <v>41456</v>
      </c>
      <c r="C4512" s="5" t="s">
        <v>94</v>
      </c>
      <c r="D4512" s="5">
        <v>11.86</v>
      </c>
      <c r="E4512" s="5">
        <v>11.94</v>
      </c>
      <c r="F4512" s="5">
        <v>11.96</v>
      </c>
      <c r="G4512" s="5">
        <v>11.86</v>
      </c>
      <c r="H4512" s="5">
        <v>11.949</v>
      </c>
      <c r="I4512" s="5">
        <v>71869.240000000005</v>
      </c>
      <c r="J4512" s="5">
        <v>72015.44</v>
      </c>
      <c r="K4512" s="5">
        <v>710</v>
      </c>
      <c r="L4512" s="5">
        <v>729</v>
      </c>
      <c r="M4512" s="6">
        <f>IF([1]!TABLE_DI1[[#This Row],[DataDoPregao]]=A4511,M4511+1,1)</f>
        <v>15</v>
      </c>
    </row>
    <row r="4513" spans="1:13" x14ac:dyDescent="0.25">
      <c r="A4513" s="11">
        <v>40381</v>
      </c>
      <c r="B4513" s="13">
        <v>41548</v>
      </c>
      <c r="C4513" s="7" t="s">
        <v>95</v>
      </c>
      <c r="D4513" s="7">
        <v>11.94</v>
      </c>
      <c r="E4513" s="7">
        <v>11.94</v>
      </c>
      <c r="F4513" s="7">
        <v>11.94</v>
      </c>
      <c r="G4513" s="7">
        <v>11.94</v>
      </c>
      <c r="H4513" s="7">
        <v>11.94</v>
      </c>
      <c r="I4513" s="7">
        <v>69777.2</v>
      </c>
      <c r="J4513" s="7">
        <v>69942.23</v>
      </c>
      <c r="K4513" s="7">
        <v>100</v>
      </c>
      <c r="L4513" s="7">
        <v>794</v>
      </c>
      <c r="M4513" s="8">
        <f>IF([1]!TABLE_DI1[[#This Row],[DataDoPregao]]=A4512,M4512+1,1)</f>
        <v>16</v>
      </c>
    </row>
    <row r="4514" spans="1:13" x14ac:dyDescent="0.25">
      <c r="A4514" s="10">
        <v>40381</v>
      </c>
      <c r="B4514" s="12">
        <v>41641</v>
      </c>
      <c r="C4514" s="5" t="s">
        <v>96</v>
      </c>
      <c r="D4514" s="5">
        <v>11.85</v>
      </c>
      <c r="E4514" s="5">
        <v>11.92</v>
      </c>
      <c r="F4514" s="5">
        <v>12.01</v>
      </c>
      <c r="G4514" s="5">
        <v>11.85</v>
      </c>
      <c r="H4514" s="5">
        <v>11.952</v>
      </c>
      <c r="I4514" s="5">
        <v>67827.61</v>
      </c>
      <c r="J4514" s="5">
        <v>68011.66</v>
      </c>
      <c r="K4514" s="5">
        <v>44270</v>
      </c>
      <c r="L4514" s="5">
        <v>855</v>
      </c>
      <c r="M4514" s="6">
        <f>IF([1]!TABLE_DI1[[#This Row],[DataDoPregao]]=A4513,M4513+1,1)</f>
        <v>17</v>
      </c>
    </row>
    <row r="4515" spans="1:13" x14ac:dyDescent="0.25">
      <c r="A4515" s="11">
        <v>40381</v>
      </c>
      <c r="B4515" s="13">
        <v>41730</v>
      </c>
      <c r="C4515" s="7" t="s">
        <v>97</v>
      </c>
      <c r="D4515" s="7">
        <v>11.93</v>
      </c>
      <c r="E4515" s="7">
        <v>11.93</v>
      </c>
      <c r="F4515" s="7">
        <v>11.93</v>
      </c>
      <c r="G4515" s="7">
        <v>11.93</v>
      </c>
      <c r="H4515" s="7">
        <v>11.93</v>
      </c>
      <c r="I4515" s="7">
        <v>66002.19</v>
      </c>
      <c r="J4515" s="7">
        <v>66150.509999999995</v>
      </c>
      <c r="K4515" s="7">
        <v>75</v>
      </c>
      <c r="L4515" s="7">
        <v>916</v>
      </c>
      <c r="M4515" s="8">
        <f>IF([1]!TABLE_DI1[[#This Row],[DataDoPregao]]=A4514,M4514+1,1)</f>
        <v>18</v>
      </c>
    </row>
    <row r="4516" spans="1:13" x14ac:dyDescent="0.25">
      <c r="A4516" s="10">
        <v>40381</v>
      </c>
      <c r="B4516" s="12">
        <v>41821</v>
      </c>
      <c r="C4516" s="5" t="s">
        <v>98</v>
      </c>
      <c r="D4516" s="5">
        <v>11.97</v>
      </c>
      <c r="E4516" s="5">
        <v>11.93</v>
      </c>
      <c r="F4516" s="5">
        <v>11.97</v>
      </c>
      <c r="G4516" s="5">
        <v>11.93</v>
      </c>
      <c r="H4516" s="5">
        <v>11.968</v>
      </c>
      <c r="I4516" s="5">
        <v>64225.89</v>
      </c>
      <c r="J4516" s="5">
        <v>64357.35</v>
      </c>
      <c r="K4516" s="5">
        <v>850</v>
      </c>
      <c r="L4516" s="5">
        <v>977</v>
      </c>
      <c r="M4516" s="6">
        <f>IF([1]!TABLE_DI1[[#This Row],[DataDoPregao]]=A4515,M4515+1,1)</f>
        <v>19</v>
      </c>
    </row>
    <row r="4517" spans="1:13" x14ac:dyDescent="0.25">
      <c r="A4517" s="11">
        <v>40381</v>
      </c>
      <c r="B4517" s="13">
        <v>41913</v>
      </c>
      <c r="C4517" s="7" t="s">
        <v>99</v>
      </c>
      <c r="D4517" s="7">
        <v>11.93</v>
      </c>
      <c r="E4517" s="7">
        <v>11.93</v>
      </c>
      <c r="F4517" s="7">
        <v>11.93</v>
      </c>
      <c r="G4517" s="7">
        <v>11.93</v>
      </c>
      <c r="H4517" s="7">
        <v>11.93</v>
      </c>
      <c r="I4517" s="7">
        <v>62357.81</v>
      </c>
      <c r="J4517" s="7">
        <v>62519.99</v>
      </c>
      <c r="K4517" s="7">
        <v>50</v>
      </c>
      <c r="L4517" s="7">
        <v>1042</v>
      </c>
      <c r="M4517" s="8">
        <f>IF([1]!TABLE_DI1[[#This Row],[DataDoPregao]]=A4516,M4516+1,1)</f>
        <v>20</v>
      </c>
    </row>
    <row r="4518" spans="1:13" x14ac:dyDescent="0.25">
      <c r="A4518" s="10">
        <v>40381</v>
      </c>
      <c r="B4518" s="12">
        <v>42006</v>
      </c>
      <c r="C4518" s="5" t="s">
        <v>100</v>
      </c>
      <c r="D4518" s="5">
        <v>11.9</v>
      </c>
      <c r="E4518" s="5">
        <v>11.92</v>
      </c>
      <c r="F4518" s="5">
        <v>11.97</v>
      </c>
      <c r="G4518" s="5">
        <v>11.9</v>
      </c>
      <c r="H4518" s="5">
        <v>11.952</v>
      </c>
      <c r="I4518" s="5">
        <v>60619.31</v>
      </c>
      <c r="J4518" s="5">
        <v>60760.38</v>
      </c>
      <c r="K4518" s="5">
        <v>2525</v>
      </c>
      <c r="L4518" s="5">
        <v>1104</v>
      </c>
      <c r="M4518" s="6">
        <f>IF([1]!TABLE_DI1[[#This Row],[DataDoPregao]]=A4517,M4517+1,1)</f>
        <v>21</v>
      </c>
    </row>
    <row r="4519" spans="1:13" x14ac:dyDescent="0.25">
      <c r="A4519" s="11">
        <v>40381</v>
      </c>
      <c r="B4519" s="13">
        <v>42095</v>
      </c>
      <c r="C4519" s="7" t="s">
        <v>21</v>
      </c>
      <c r="D4519" s="7">
        <v>0</v>
      </c>
      <c r="E4519" s="7">
        <v>0</v>
      </c>
      <c r="F4519" s="7">
        <v>0</v>
      </c>
      <c r="G4519" s="7">
        <v>0</v>
      </c>
      <c r="H4519" s="7">
        <v>0</v>
      </c>
      <c r="I4519" s="7">
        <v>58963.25</v>
      </c>
      <c r="J4519" s="7">
        <v>59142.84</v>
      </c>
      <c r="K4519" s="7">
        <v>0</v>
      </c>
      <c r="L4519" s="7">
        <v>1165</v>
      </c>
      <c r="M4519" s="8">
        <f>IF([1]!TABLE_DI1[[#This Row],[DataDoPregao]]=A4518,M4518+1,1)</f>
        <v>22</v>
      </c>
    </row>
    <row r="4520" spans="1:13" x14ac:dyDescent="0.25">
      <c r="A4520" s="10">
        <v>40381</v>
      </c>
      <c r="B4520" s="12">
        <v>42186</v>
      </c>
      <c r="C4520" s="5" t="s">
        <v>24</v>
      </c>
      <c r="D4520" s="5">
        <v>11.93</v>
      </c>
      <c r="E4520" s="5">
        <v>11.93</v>
      </c>
      <c r="F4520" s="5">
        <v>11.93</v>
      </c>
      <c r="G4520" s="5">
        <v>11.93</v>
      </c>
      <c r="H4520" s="5">
        <v>11.93</v>
      </c>
      <c r="I4520" s="5">
        <v>57354.75</v>
      </c>
      <c r="J4520" s="5">
        <v>57553.86</v>
      </c>
      <c r="K4520" s="5">
        <v>100</v>
      </c>
      <c r="L4520" s="5">
        <v>1226</v>
      </c>
      <c r="M4520" s="6">
        <f>IF([1]!TABLE_DI1[[#This Row],[DataDoPregao]]=A4519,M4519+1,1)</f>
        <v>23</v>
      </c>
    </row>
    <row r="4521" spans="1:13" x14ac:dyDescent="0.25">
      <c r="A4521" s="11">
        <v>40381</v>
      </c>
      <c r="B4521" s="13">
        <v>42278</v>
      </c>
      <c r="C4521" s="7" t="s">
        <v>27</v>
      </c>
      <c r="D4521" s="7">
        <v>0</v>
      </c>
      <c r="E4521" s="7">
        <v>0</v>
      </c>
      <c r="F4521" s="7">
        <v>0</v>
      </c>
      <c r="G4521" s="7">
        <v>0</v>
      </c>
      <c r="H4521" s="7">
        <v>0</v>
      </c>
      <c r="I4521" s="7">
        <v>55706.27</v>
      </c>
      <c r="J4521" s="7">
        <v>55935.93</v>
      </c>
      <c r="K4521" s="7">
        <v>0</v>
      </c>
      <c r="L4521" s="7">
        <v>1290</v>
      </c>
      <c r="M4521" s="8">
        <f>IF([1]!TABLE_DI1[[#This Row],[DataDoPregao]]=A4520,M4520+1,1)</f>
        <v>24</v>
      </c>
    </row>
    <row r="4522" spans="1:13" x14ac:dyDescent="0.25">
      <c r="A4522" s="10">
        <v>40381</v>
      </c>
      <c r="B4522" s="12">
        <v>42373</v>
      </c>
      <c r="C4522" s="5" t="s">
        <v>30</v>
      </c>
      <c r="D4522" s="5">
        <v>11.83</v>
      </c>
      <c r="E4522" s="5">
        <v>12.01</v>
      </c>
      <c r="F4522" s="5">
        <v>12.01</v>
      </c>
      <c r="G4522" s="5">
        <v>11.83</v>
      </c>
      <c r="H4522" s="5">
        <v>11.932</v>
      </c>
      <c r="I4522" s="5">
        <v>54153.09</v>
      </c>
      <c r="J4522" s="5">
        <v>54397.87</v>
      </c>
      <c r="K4522" s="5">
        <v>735</v>
      </c>
      <c r="L4522" s="5">
        <v>1350</v>
      </c>
      <c r="M4522" s="6">
        <f>IF([1]!TABLE_DI1[[#This Row],[DataDoPregao]]=A4521,M4521+1,1)</f>
        <v>25</v>
      </c>
    </row>
    <row r="4523" spans="1:13" x14ac:dyDescent="0.25">
      <c r="A4523" s="11">
        <v>40381</v>
      </c>
      <c r="B4523" s="13">
        <v>42552</v>
      </c>
      <c r="C4523" s="7" t="s">
        <v>35</v>
      </c>
      <c r="D4523" s="7">
        <v>0</v>
      </c>
      <c r="E4523" s="7">
        <v>0</v>
      </c>
      <c r="F4523" s="7">
        <v>0</v>
      </c>
      <c r="G4523" s="7">
        <v>0</v>
      </c>
      <c r="H4523" s="7">
        <v>0</v>
      </c>
      <c r="I4523" s="7">
        <v>51222.62</v>
      </c>
      <c r="J4523" s="7">
        <v>51469.95</v>
      </c>
      <c r="K4523" s="7">
        <v>0</v>
      </c>
      <c r="L4523" s="7">
        <v>1473</v>
      </c>
      <c r="M4523" s="8">
        <f>IF([1]!TABLE_DI1[[#This Row],[DataDoPregao]]=A4522,M4522+1,1)</f>
        <v>26</v>
      </c>
    </row>
    <row r="4524" spans="1:13" x14ac:dyDescent="0.25">
      <c r="A4524" s="10">
        <v>40381</v>
      </c>
      <c r="B4524" s="12">
        <v>42737</v>
      </c>
      <c r="C4524" s="5" t="s">
        <v>37</v>
      </c>
      <c r="D4524" s="5">
        <v>11.8</v>
      </c>
      <c r="E4524" s="5">
        <v>11.92</v>
      </c>
      <c r="F4524" s="5">
        <v>12.04</v>
      </c>
      <c r="G4524" s="5">
        <v>11.8</v>
      </c>
      <c r="H4524" s="5">
        <v>11.957000000000001</v>
      </c>
      <c r="I4524" s="5">
        <v>48384.44</v>
      </c>
      <c r="J4524" s="5">
        <v>48632.6</v>
      </c>
      <c r="K4524" s="5">
        <v>33620</v>
      </c>
      <c r="L4524" s="5">
        <v>1599</v>
      </c>
      <c r="M4524" s="6">
        <f>IF([1]!TABLE_DI1[[#This Row],[DataDoPregao]]=A4523,M4523+1,1)</f>
        <v>27</v>
      </c>
    </row>
    <row r="4525" spans="1:13" x14ac:dyDescent="0.25">
      <c r="A4525" s="11">
        <v>40381</v>
      </c>
      <c r="B4525" s="13">
        <v>42828</v>
      </c>
      <c r="C4525" s="7" t="s">
        <v>38</v>
      </c>
      <c r="D4525" s="7">
        <v>0</v>
      </c>
      <c r="E4525" s="7">
        <v>0</v>
      </c>
      <c r="F4525" s="7">
        <v>0</v>
      </c>
      <c r="G4525" s="7">
        <v>0</v>
      </c>
      <c r="H4525" s="7">
        <v>0</v>
      </c>
      <c r="I4525" s="7">
        <v>47061.63</v>
      </c>
      <c r="J4525" s="7">
        <v>47287.09</v>
      </c>
      <c r="K4525" s="7">
        <v>0</v>
      </c>
      <c r="L4525" s="7">
        <v>1661</v>
      </c>
      <c r="M4525" s="8">
        <f>IF([1]!TABLE_DI1[[#This Row],[DataDoPregao]]=A4524,M4524+1,1)</f>
        <v>28</v>
      </c>
    </row>
    <row r="4526" spans="1:13" x14ac:dyDescent="0.25">
      <c r="A4526" s="10">
        <v>40381</v>
      </c>
      <c r="B4526" s="12">
        <v>43102</v>
      </c>
      <c r="C4526" s="5" t="s">
        <v>41</v>
      </c>
      <c r="D4526" s="5">
        <v>11.94</v>
      </c>
      <c r="E4526" s="5">
        <v>11.91</v>
      </c>
      <c r="F4526" s="5">
        <v>11.94</v>
      </c>
      <c r="G4526" s="5">
        <v>11.91</v>
      </c>
      <c r="H4526" s="5">
        <v>11.913</v>
      </c>
      <c r="I4526" s="5">
        <v>43367.839999999997</v>
      </c>
      <c r="J4526" s="5">
        <v>43529.53</v>
      </c>
      <c r="K4526" s="5">
        <v>90</v>
      </c>
      <c r="L4526" s="5">
        <v>1845</v>
      </c>
      <c r="M4526" s="6">
        <f>IF([1]!TABLE_DI1[[#This Row],[DataDoPregao]]=A4525,M4525+1,1)</f>
        <v>29</v>
      </c>
    </row>
    <row r="4527" spans="1:13" x14ac:dyDescent="0.25">
      <c r="A4527" s="11">
        <v>40381</v>
      </c>
      <c r="B4527" s="13">
        <v>43467</v>
      </c>
      <c r="C4527" s="7" t="s">
        <v>45</v>
      </c>
      <c r="D4527" s="7">
        <v>0</v>
      </c>
      <c r="E4527" s="7">
        <v>0</v>
      </c>
      <c r="F4527" s="7">
        <v>0</v>
      </c>
      <c r="G4527" s="7">
        <v>0</v>
      </c>
      <c r="H4527" s="7">
        <v>0</v>
      </c>
      <c r="I4527" s="7">
        <v>38819.160000000003</v>
      </c>
      <c r="J4527" s="7">
        <v>38942.550000000003</v>
      </c>
      <c r="K4527" s="7">
        <v>0</v>
      </c>
      <c r="L4527" s="7">
        <v>2090</v>
      </c>
      <c r="M4527" s="8">
        <f>IF([1]!TABLE_DI1[[#This Row],[DataDoPregao]]=A4526,M4526+1,1)</f>
        <v>30</v>
      </c>
    </row>
    <row r="4528" spans="1:13" x14ac:dyDescent="0.25">
      <c r="A4528" s="10">
        <v>40381</v>
      </c>
      <c r="B4528" s="12">
        <v>43832</v>
      </c>
      <c r="C4528" s="5" t="s">
        <v>49</v>
      </c>
      <c r="D4528" s="5">
        <v>11.89</v>
      </c>
      <c r="E4528" s="5">
        <v>11.89</v>
      </c>
      <c r="F4528" s="5">
        <v>11.89</v>
      </c>
      <c r="G4528" s="5">
        <v>11.89</v>
      </c>
      <c r="H4528" s="5">
        <v>11.89</v>
      </c>
      <c r="I4528" s="5">
        <v>34702.06</v>
      </c>
      <c r="J4528" s="5">
        <v>34793.550000000003</v>
      </c>
      <c r="K4528" s="5">
        <v>20</v>
      </c>
      <c r="L4528" s="5">
        <v>2338</v>
      </c>
      <c r="M4528" s="6">
        <f>IF([1]!TABLE_DI1[[#This Row],[DataDoPregao]]=A4527,M4527+1,1)</f>
        <v>31</v>
      </c>
    </row>
    <row r="4529" spans="1:13" x14ac:dyDescent="0.25">
      <c r="A4529" s="11">
        <v>40381</v>
      </c>
      <c r="B4529" s="13">
        <v>44200</v>
      </c>
      <c r="C4529" s="7" t="s">
        <v>53</v>
      </c>
      <c r="D4529" s="7">
        <v>11.95</v>
      </c>
      <c r="E4529" s="7">
        <v>11.93</v>
      </c>
      <c r="F4529" s="7">
        <v>11.99</v>
      </c>
      <c r="G4529" s="7">
        <v>11.92</v>
      </c>
      <c r="H4529" s="7">
        <v>11.948</v>
      </c>
      <c r="I4529" s="7">
        <v>30912.959999999999</v>
      </c>
      <c r="J4529" s="7">
        <v>31113.15</v>
      </c>
      <c r="K4529" s="7">
        <v>7920</v>
      </c>
      <c r="L4529" s="7">
        <v>2585</v>
      </c>
      <c r="M4529" s="8">
        <f>IF([1]!TABLE_DI1[[#This Row],[DataDoPregao]]=A4528,M4528+1,1)</f>
        <v>32</v>
      </c>
    </row>
    <row r="4530" spans="1:13" x14ac:dyDescent="0.25">
      <c r="A4530" s="10">
        <v>40381</v>
      </c>
      <c r="B4530" s="12">
        <v>44564</v>
      </c>
      <c r="C4530" s="5" t="s">
        <v>57</v>
      </c>
      <c r="D4530" s="5">
        <v>0</v>
      </c>
      <c r="E4530" s="5">
        <v>0</v>
      </c>
      <c r="F4530" s="5">
        <v>0</v>
      </c>
      <c r="G4530" s="5">
        <v>0</v>
      </c>
      <c r="H4530" s="5">
        <v>0</v>
      </c>
      <c r="I4530" s="5">
        <v>27630.47</v>
      </c>
      <c r="J4530" s="5">
        <v>27572.400000000001</v>
      </c>
      <c r="K4530" s="5">
        <v>0</v>
      </c>
      <c r="L4530" s="5">
        <v>2832</v>
      </c>
      <c r="M4530" s="6">
        <f>IF([1]!TABLE_DI1[[#This Row],[DataDoPregao]]=A4529,M4529+1,1)</f>
        <v>33</v>
      </c>
    </row>
    <row r="4531" spans="1:13" x14ac:dyDescent="0.25">
      <c r="A4531" s="11">
        <v>40381</v>
      </c>
      <c r="B4531" s="13">
        <v>45659</v>
      </c>
      <c r="C4531" s="7" t="s">
        <v>63</v>
      </c>
      <c r="D4531" s="7">
        <v>0</v>
      </c>
      <c r="E4531" s="7">
        <v>0</v>
      </c>
      <c r="F4531" s="7">
        <v>0</v>
      </c>
      <c r="G4531" s="7">
        <v>0</v>
      </c>
      <c r="H4531" s="7">
        <v>0</v>
      </c>
      <c r="I4531" s="7">
        <v>19721.38</v>
      </c>
      <c r="J4531" s="7">
        <v>19669.419999999998</v>
      </c>
      <c r="K4531" s="7">
        <v>0</v>
      </c>
      <c r="L4531" s="7">
        <v>3576</v>
      </c>
      <c r="M4531" s="8">
        <f>IF([1]!TABLE_DI1[[#This Row],[DataDoPregao]]=A4530,M4530+1,1)</f>
        <v>34</v>
      </c>
    </row>
    <row r="4532" spans="1:13" x14ac:dyDescent="0.25">
      <c r="A4532" s="10">
        <v>40382</v>
      </c>
      <c r="B4532" s="12">
        <v>40392</v>
      </c>
      <c r="C4532" s="5" t="s">
        <v>102</v>
      </c>
      <c r="D4532" s="5">
        <v>10.63</v>
      </c>
      <c r="E4532" s="5">
        <v>10.64</v>
      </c>
      <c r="F4532" s="5">
        <v>10.64</v>
      </c>
      <c r="G4532" s="5">
        <v>10.63</v>
      </c>
      <c r="H4532" s="5">
        <v>10.63</v>
      </c>
      <c r="I4532" s="5">
        <v>99759.66</v>
      </c>
      <c r="J4532" s="5">
        <v>99759.8</v>
      </c>
      <c r="K4532" s="5">
        <v>96735</v>
      </c>
      <c r="L4532" s="5">
        <v>6</v>
      </c>
      <c r="M4532" s="6">
        <f>IF([1]!TABLE_DI1[[#This Row],[DataDoPregao]]=A4531,M4531+1,1)</f>
        <v>1</v>
      </c>
    </row>
    <row r="4533" spans="1:13" x14ac:dyDescent="0.25">
      <c r="A4533" s="11">
        <v>40382</v>
      </c>
      <c r="B4533" s="13">
        <v>40422</v>
      </c>
      <c r="C4533" s="7" t="s">
        <v>103</v>
      </c>
      <c r="D4533" s="7">
        <v>10.635</v>
      </c>
      <c r="E4533" s="7">
        <v>10.64</v>
      </c>
      <c r="F4533" s="7">
        <v>10.64</v>
      </c>
      <c r="G4533" s="7">
        <v>10.635</v>
      </c>
      <c r="H4533" s="7">
        <v>10.637</v>
      </c>
      <c r="I4533" s="7">
        <v>98883.32</v>
      </c>
      <c r="J4533" s="7">
        <v>98882.83</v>
      </c>
      <c r="K4533" s="7">
        <v>89130</v>
      </c>
      <c r="L4533" s="7">
        <v>28</v>
      </c>
      <c r="M4533" s="8">
        <f>IF([1]!TABLE_DI1[[#This Row],[DataDoPregao]]=A4532,M4532+1,1)</f>
        <v>2</v>
      </c>
    </row>
    <row r="4534" spans="1:13" x14ac:dyDescent="0.25">
      <c r="A4534" s="10">
        <v>40382</v>
      </c>
      <c r="B4534" s="12">
        <v>40452</v>
      </c>
      <c r="C4534" s="5" t="s">
        <v>83</v>
      </c>
      <c r="D4534" s="5">
        <v>10.77</v>
      </c>
      <c r="E4534" s="5">
        <v>10.78</v>
      </c>
      <c r="F4534" s="5">
        <v>10.78</v>
      </c>
      <c r="G4534" s="5">
        <v>10.76</v>
      </c>
      <c r="H4534" s="5">
        <v>10.766</v>
      </c>
      <c r="I4534" s="5">
        <v>98031.79</v>
      </c>
      <c r="J4534" s="5">
        <v>98033.47</v>
      </c>
      <c r="K4534" s="5">
        <v>229065</v>
      </c>
      <c r="L4534" s="5">
        <v>49</v>
      </c>
      <c r="M4534" s="6">
        <f>IF([1]!TABLE_DI1[[#This Row],[DataDoPregao]]=A4533,M4533+1,1)</f>
        <v>3</v>
      </c>
    </row>
    <row r="4535" spans="1:13" x14ac:dyDescent="0.25">
      <c r="A4535" s="11">
        <v>40382</v>
      </c>
      <c r="B4535" s="13">
        <v>40483</v>
      </c>
      <c r="C4535" s="7" t="s">
        <v>104</v>
      </c>
      <c r="D4535" s="7">
        <v>10.81</v>
      </c>
      <c r="E4535" s="7">
        <v>10.83</v>
      </c>
      <c r="F4535" s="7">
        <v>10.83</v>
      </c>
      <c r="G4535" s="7">
        <v>10.81</v>
      </c>
      <c r="H4535" s="7">
        <v>10.83</v>
      </c>
      <c r="I4535" s="7">
        <v>97226.16</v>
      </c>
      <c r="J4535" s="7">
        <v>97232.84</v>
      </c>
      <c r="K4535" s="7">
        <v>2205</v>
      </c>
      <c r="L4535" s="7">
        <v>69</v>
      </c>
      <c r="M4535" s="8">
        <f>IF([1]!TABLE_DI1[[#This Row],[DataDoPregao]]=A4534,M4534+1,1)</f>
        <v>4</v>
      </c>
    </row>
    <row r="4536" spans="1:13" x14ac:dyDescent="0.25">
      <c r="A4536" s="10">
        <v>40382</v>
      </c>
      <c r="B4536" s="12">
        <v>40546</v>
      </c>
      <c r="C4536" s="5" t="s">
        <v>84</v>
      </c>
      <c r="D4536" s="5">
        <v>10.88</v>
      </c>
      <c r="E4536" s="5">
        <v>10.94</v>
      </c>
      <c r="F4536" s="5">
        <v>11</v>
      </c>
      <c r="G4536" s="5">
        <v>10.88</v>
      </c>
      <c r="H4536" s="5">
        <v>10.914</v>
      </c>
      <c r="I4536" s="5">
        <v>95490.64</v>
      </c>
      <c r="J4536" s="5">
        <v>95512.78</v>
      </c>
      <c r="K4536" s="5">
        <v>560165</v>
      </c>
      <c r="L4536" s="5">
        <v>110</v>
      </c>
      <c r="M4536" s="6">
        <f>IF([1]!TABLE_DI1[[#This Row],[DataDoPregao]]=A4535,M4535+1,1)</f>
        <v>5</v>
      </c>
    </row>
    <row r="4537" spans="1:13" x14ac:dyDescent="0.25">
      <c r="A4537" s="11">
        <v>40382</v>
      </c>
      <c r="B4537" s="13">
        <v>40634</v>
      </c>
      <c r="C4537" s="7" t="s">
        <v>85</v>
      </c>
      <c r="D4537" s="7">
        <v>11.07</v>
      </c>
      <c r="E4537" s="7">
        <v>11.12</v>
      </c>
      <c r="F4537" s="7">
        <v>11.16</v>
      </c>
      <c r="G4537" s="7">
        <v>11.07</v>
      </c>
      <c r="H4537" s="7">
        <v>11.122</v>
      </c>
      <c r="I4537" s="7">
        <v>92978.29</v>
      </c>
      <c r="J4537" s="7">
        <v>93011.57</v>
      </c>
      <c r="K4537" s="7">
        <v>28800</v>
      </c>
      <c r="L4537" s="7">
        <v>171</v>
      </c>
      <c r="M4537" s="8">
        <f>IF([1]!TABLE_DI1[[#This Row],[DataDoPregao]]=A4536,M4536+1,1)</f>
        <v>6</v>
      </c>
    </row>
    <row r="4538" spans="1:13" x14ac:dyDescent="0.25">
      <c r="A4538" s="10">
        <v>40382</v>
      </c>
      <c r="B4538" s="12">
        <v>40725</v>
      </c>
      <c r="C4538" s="5" t="s">
        <v>86</v>
      </c>
      <c r="D4538" s="5">
        <v>11.27</v>
      </c>
      <c r="E4538" s="5">
        <v>11.37</v>
      </c>
      <c r="F4538" s="5">
        <v>11.41</v>
      </c>
      <c r="G4538" s="5">
        <v>11.27</v>
      </c>
      <c r="H4538" s="5">
        <v>11.342000000000001</v>
      </c>
      <c r="I4538" s="5">
        <v>90406.82</v>
      </c>
      <c r="J4538" s="5">
        <v>90488.52</v>
      </c>
      <c r="K4538" s="5">
        <v>106800</v>
      </c>
      <c r="L4538" s="5">
        <v>233</v>
      </c>
      <c r="M4538" s="6">
        <f>IF([1]!TABLE_DI1[[#This Row],[DataDoPregao]]=A4537,M4537+1,1)</f>
        <v>7</v>
      </c>
    </row>
    <row r="4539" spans="1:13" x14ac:dyDescent="0.25">
      <c r="A4539" s="11">
        <v>40382</v>
      </c>
      <c r="B4539" s="13">
        <v>40819</v>
      </c>
      <c r="C4539" s="7" t="s">
        <v>87</v>
      </c>
      <c r="D4539" s="7">
        <v>11.48</v>
      </c>
      <c r="E4539" s="7">
        <v>11.57</v>
      </c>
      <c r="F4539" s="7">
        <v>11.57</v>
      </c>
      <c r="G4539" s="7">
        <v>11.46</v>
      </c>
      <c r="H4539" s="7">
        <v>11.478999999999999</v>
      </c>
      <c r="I4539" s="7">
        <v>87741.94</v>
      </c>
      <c r="J4539" s="7">
        <v>87880.6</v>
      </c>
      <c r="K4539" s="7">
        <v>2505</v>
      </c>
      <c r="L4539" s="7">
        <v>298</v>
      </c>
      <c r="M4539" s="8">
        <f>IF([1]!TABLE_DI1[[#This Row],[DataDoPregao]]=A4538,M4538+1,1)</f>
        <v>8</v>
      </c>
    </row>
    <row r="4540" spans="1:13" x14ac:dyDescent="0.25">
      <c r="A4540" s="10">
        <v>40382</v>
      </c>
      <c r="B4540" s="12">
        <v>40910</v>
      </c>
      <c r="C4540" s="5" t="s">
        <v>88</v>
      </c>
      <c r="D4540" s="5">
        <v>11.54</v>
      </c>
      <c r="E4540" s="5">
        <v>11.7</v>
      </c>
      <c r="F4540" s="5">
        <v>11.73</v>
      </c>
      <c r="G4540" s="5">
        <v>11.5</v>
      </c>
      <c r="H4540" s="5">
        <v>11.656000000000001</v>
      </c>
      <c r="I4540" s="5">
        <v>85266.91</v>
      </c>
      <c r="J4540" s="5">
        <v>85440.41</v>
      </c>
      <c r="K4540" s="5">
        <v>383115</v>
      </c>
      <c r="L4540" s="5">
        <v>360</v>
      </c>
      <c r="M4540" s="6">
        <f>IF([1]!TABLE_DI1[[#This Row],[DataDoPregao]]=A4539,M4539+1,1)</f>
        <v>9</v>
      </c>
    </row>
    <row r="4541" spans="1:13" x14ac:dyDescent="0.25">
      <c r="A4541" s="11">
        <v>40382</v>
      </c>
      <c r="B4541" s="13">
        <v>41001</v>
      </c>
      <c r="C4541" s="7" t="s">
        <v>89</v>
      </c>
      <c r="D4541" s="7">
        <v>11.71</v>
      </c>
      <c r="E4541" s="7">
        <v>11.82</v>
      </c>
      <c r="F4541" s="7">
        <v>11.82</v>
      </c>
      <c r="G4541" s="7">
        <v>11.66</v>
      </c>
      <c r="H4541" s="7">
        <v>11.797000000000001</v>
      </c>
      <c r="I4541" s="7">
        <v>82790.210000000006</v>
      </c>
      <c r="J4541" s="7">
        <v>82987.83</v>
      </c>
      <c r="K4541" s="7">
        <v>710</v>
      </c>
      <c r="L4541" s="7">
        <v>422</v>
      </c>
      <c r="M4541" s="8">
        <f>IF([1]!TABLE_DI1[[#This Row],[DataDoPregao]]=A4540,M4540+1,1)</f>
        <v>10</v>
      </c>
    </row>
    <row r="4542" spans="1:13" x14ac:dyDescent="0.25">
      <c r="A4542" s="10">
        <v>40382</v>
      </c>
      <c r="B4542" s="12">
        <v>41092</v>
      </c>
      <c r="C4542" s="5" t="s">
        <v>90</v>
      </c>
      <c r="D4542" s="5">
        <v>11.79</v>
      </c>
      <c r="E4542" s="5">
        <v>11.92</v>
      </c>
      <c r="F4542" s="5">
        <v>11.96</v>
      </c>
      <c r="G4542" s="5">
        <v>11.77</v>
      </c>
      <c r="H4542" s="5">
        <v>11.863</v>
      </c>
      <c r="I4542" s="5">
        <v>80406.259999999995</v>
      </c>
      <c r="J4542" s="5">
        <v>80584.12</v>
      </c>
      <c r="K4542" s="5">
        <v>38300</v>
      </c>
      <c r="L4542" s="5">
        <v>484</v>
      </c>
      <c r="M4542" s="6">
        <f>IF([1]!TABLE_DI1[[#This Row],[DataDoPregao]]=A4541,M4541+1,1)</f>
        <v>11</v>
      </c>
    </row>
    <row r="4543" spans="1:13" x14ac:dyDescent="0.25">
      <c r="A4543" s="11">
        <v>40382</v>
      </c>
      <c r="B4543" s="13">
        <v>41183</v>
      </c>
      <c r="C4543" s="7" t="s">
        <v>91</v>
      </c>
      <c r="D4543" s="7">
        <v>0</v>
      </c>
      <c r="E4543" s="7">
        <v>0</v>
      </c>
      <c r="F4543" s="7">
        <v>0</v>
      </c>
      <c r="G4543" s="7">
        <v>0</v>
      </c>
      <c r="H4543" s="7">
        <v>0</v>
      </c>
      <c r="I4543" s="7">
        <v>78055.13</v>
      </c>
      <c r="J4543" s="7">
        <v>78258.31</v>
      </c>
      <c r="K4543" s="7">
        <v>0</v>
      </c>
      <c r="L4543" s="7">
        <v>547</v>
      </c>
      <c r="M4543" s="8">
        <f>IF([1]!TABLE_DI1[[#This Row],[DataDoPregao]]=A4542,M4542+1,1)</f>
        <v>12</v>
      </c>
    </row>
    <row r="4544" spans="1:13" x14ac:dyDescent="0.25">
      <c r="A4544" s="10">
        <v>40382</v>
      </c>
      <c r="B4544" s="12">
        <v>41276</v>
      </c>
      <c r="C4544" s="5" t="s">
        <v>92</v>
      </c>
      <c r="D4544" s="5">
        <v>11.88</v>
      </c>
      <c r="E4544" s="5">
        <v>12.01</v>
      </c>
      <c r="F4544" s="5">
        <v>12.04</v>
      </c>
      <c r="G4544" s="5">
        <v>11.87</v>
      </c>
      <c r="H4544" s="5">
        <v>11.965999999999999</v>
      </c>
      <c r="I4544" s="5">
        <v>75888.22</v>
      </c>
      <c r="J4544" s="5">
        <v>76033.61</v>
      </c>
      <c r="K4544" s="5">
        <v>46185</v>
      </c>
      <c r="L4544" s="5">
        <v>606</v>
      </c>
      <c r="M4544" s="6">
        <f>IF([1]!TABLE_DI1[[#This Row],[DataDoPregao]]=A4543,M4543+1,1)</f>
        <v>13</v>
      </c>
    </row>
    <row r="4545" spans="1:13" x14ac:dyDescent="0.25">
      <c r="A4545" s="11">
        <v>40382</v>
      </c>
      <c r="B4545" s="13">
        <v>41365</v>
      </c>
      <c r="C4545" s="7" t="s">
        <v>93</v>
      </c>
      <c r="D4545" s="7">
        <v>11.92</v>
      </c>
      <c r="E4545" s="7">
        <v>12.01</v>
      </c>
      <c r="F4545" s="7">
        <v>12.03</v>
      </c>
      <c r="G4545" s="7">
        <v>11.92</v>
      </c>
      <c r="H4545" s="7">
        <v>11.994999999999999</v>
      </c>
      <c r="I4545" s="7">
        <v>73834.210000000006</v>
      </c>
      <c r="J4545" s="7">
        <v>73989.740000000005</v>
      </c>
      <c r="K4545" s="7">
        <v>655</v>
      </c>
      <c r="L4545" s="7">
        <v>665</v>
      </c>
      <c r="M4545" s="8">
        <f>IF([1]!TABLE_DI1[[#This Row],[DataDoPregao]]=A4544,M4544+1,1)</f>
        <v>14</v>
      </c>
    </row>
    <row r="4546" spans="1:13" x14ac:dyDescent="0.25">
      <c r="A4546" s="10">
        <v>40382</v>
      </c>
      <c r="B4546" s="12">
        <v>41456</v>
      </c>
      <c r="C4546" s="5" t="s">
        <v>94</v>
      </c>
      <c r="D4546" s="5">
        <v>11.94</v>
      </c>
      <c r="E4546" s="5">
        <v>12.03</v>
      </c>
      <c r="F4546" s="5">
        <v>12.05</v>
      </c>
      <c r="G4546" s="5">
        <v>11.93</v>
      </c>
      <c r="H4546" s="5">
        <v>12.004</v>
      </c>
      <c r="I4546" s="5">
        <v>71732.61</v>
      </c>
      <c r="J4546" s="5">
        <v>71898.080000000002</v>
      </c>
      <c r="K4546" s="5">
        <v>3310</v>
      </c>
      <c r="L4546" s="5">
        <v>728</v>
      </c>
      <c r="M4546" s="6">
        <f>IF([1]!TABLE_DI1[[#This Row],[DataDoPregao]]=A4545,M4545+1,1)</f>
        <v>15</v>
      </c>
    </row>
    <row r="4547" spans="1:13" x14ac:dyDescent="0.25">
      <c r="A4547" s="11">
        <v>40382</v>
      </c>
      <c r="B4547" s="13">
        <v>41548</v>
      </c>
      <c r="C4547" s="7" t="s">
        <v>95</v>
      </c>
      <c r="D4547" s="7">
        <v>0</v>
      </c>
      <c r="E4547" s="7">
        <v>0</v>
      </c>
      <c r="F4547" s="7">
        <v>0</v>
      </c>
      <c r="G4547" s="7">
        <v>0</v>
      </c>
      <c r="H4547" s="7">
        <v>0</v>
      </c>
      <c r="I4547" s="7">
        <v>69629.899999999994</v>
      </c>
      <c r="J4547" s="7">
        <v>69805.2</v>
      </c>
      <c r="K4547" s="7">
        <v>0</v>
      </c>
      <c r="L4547" s="7">
        <v>793</v>
      </c>
      <c r="M4547" s="8">
        <f>IF([1]!TABLE_DI1[[#This Row],[DataDoPregao]]=A4546,M4546+1,1)</f>
        <v>16</v>
      </c>
    </row>
    <row r="4548" spans="1:13" x14ac:dyDescent="0.25">
      <c r="A4548" s="10">
        <v>40382</v>
      </c>
      <c r="B4548" s="12">
        <v>41641</v>
      </c>
      <c r="C4548" s="5" t="s">
        <v>96</v>
      </c>
      <c r="D4548" s="5">
        <v>11.94</v>
      </c>
      <c r="E4548" s="5">
        <v>12</v>
      </c>
      <c r="F4548" s="5">
        <v>12.06</v>
      </c>
      <c r="G4548" s="5">
        <v>11.91</v>
      </c>
      <c r="H4548" s="5">
        <v>11.978</v>
      </c>
      <c r="I4548" s="5">
        <v>67732.95</v>
      </c>
      <c r="J4548" s="5">
        <v>67854.83</v>
      </c>
      <c r="K4548" s="5">
        <v>31575</v>
      </c>
      <c r="L4548" s="5">
        <v>854</v>
      </c>
      <c r="M4548" s="6">
        <f>IF([1]!TABLE_DI1[[#This Row],[DataDoPregao]]=A4547,M4547+1,1)</f>
        <v>17</v>
      </c>
    </row>
    <row r="4549" spans="1:13" x14ac:dyDescent="0.25">
      <c r="A4549" s="11">
        <v>40382</v>
      </c>
      <c r="B4549" s="13">
        <v>41730</v>
      </c>
      <c r="C4549" s="7" t="s">
        <v>97</v>
      </c>
      <c r="D4549" s="7">
        <v>12.05</v>
      </c>
      <c r="E4549" s="7">
        <v>12</v>
      </c>
      <c r="F4549" s="7">
        <v>12.05</v>
      </c>
      <c r="G4549" s="7">
        <v>12</v>
      </c>
      <c r="H4549" s="7">
        <v>12.025</v>
      </c>
      <c r="I4549" s="7">
        <v>65879.86</v>
      </c>
      <c r="J4549" s="7">
        <v>66028.679999999993</v>
      </c>
      <c r="K4549" s="7">
        <v>200</v>
      </c>
      <c r="L4549" s="7">
        <v>915</v>
      </c>
      <c r="M4549" s="8">
        <f>IF([1]!TABLE_DI1[[#This Row],[DataDoPregao]]=A4548,M4548+1,1)</f>
        <v>18</v>
      </c>
    </row>
    <row r="4550" spans="1:13" x14ac:dyDescent="0.25">
      <c r="A4550" s="10">
        <v>40382</v>
      </c>
      <c r="B4550" s="12">
        <v>41821</v>
      </c>
      <c r="C4550" s="5" t="s">
        <v>98</v>
      </c>
      <c r="D4550" s="5">
        <v>0</v>
      </c>
      <c r="E4550" s="5">
        <v>0</v>
      </c>
      <c r="F4550" s="5">
        <v>0</v>
      </c>
      <c r="G4550" s="5">
        <v>0</v>
      </c>
      <c r="H4550" s="5">
        <v>0</v>
      </c>
      <c r="I4550" s="5">
        <v>64097.16</v>
      </c>
      <c r="J4550" s="5">
        <v>64251.66</v>
      </c>
      <c r="K4550" s="5">
        <v>0</v>
      </c>
      <c r="L4550" s="5">
        <v>976</v>
      </c>
      <c r="M4550" s="6">
        <f>IF([1]!TABLE_DI1[[#This Row],[DataDoPregao]]=A4549,M4549+1,1)</f>
        <v>19</v>
      </c>
    </row>
    <row r="4551" spans="1:13" x14ac:dyDescent="0.25">
      <c r="A4551" s="11">
        <v>40382</v>
      </c>
      <c r="B4551" s="13">
        <v>41913</v>
      </c>
      <c r="C4551" s="7" t="s">
        <v>99</v>
      </c>
      <c r="D4551" s="7">
        <v>0</v>
      </c>
      <c r="E4551" s="7">
        <v>0</v>
      </c>
      <c r="F4551" s="7">
        <v>0</v>
      </c>
      <c r="G4551" s="7">
        <v>0</v>
      </c>
      <c r="H4551" s="7">
        <v>0</v>
      </c>
      <c r="I4551" s="7">
        <v>62234.26</v>
      </c>
      <c r="J4551" s="7">
        <v>62382.83</v>
      </c>
      <c r="K4551" s="7">
        <v>0</v>
      </c>
      <c r="L4551" s="7">
        <v>1041</v>
      </c>
      <c r="M4551" s="8">
        <f>IF([1]!TABLE_DI1[[#This Row],[DataDoPregao]]=A4550,M4550+1,1)</f>
        <v>20</v>
      </c>
    </row>
    <row r="4552" spans="1:13" x14ac:dyDescent="0.25">
      <c r="A4552" s="10">
        <v>40382</v>
      </c>
      <c r="B4552" s="12">
        <v>42006</v>
      </c>
      <c r="C4552" s="5" t="s">
        <v>100</v>
      </c>
      <c r="D4552" s="5">
        <v>11.94</v>
      </c>
      <c r="E4552" s="5">
        <v>12</v>
      </c>
      <c r="F4552" s="5">
        <v>12.01</v>
      </c>
      <c r="G4552" s="5">
        <v>11.9</v>
      </c>
      <c r="H4552" s="5">
        <v>11.971</v>
      </c>
      <c r="I4552" s="5">
        <v>60430.09</v>
      </c>
      <c r="J4552" s="5">
        <v>60643.64</v>
      </c>
      <c r="K4552" s="5">
        <v>1090</v>
      </c>
      <c r="L4552" s="5">
        <v>1103</v>
      </c>
      <c r="M4552" s="6">
        <f>IF([1]!TABLE_DI1[[#This Row],[DataDoPregao]]=A4551,M4551+1,1)</f>
        <v>21</v>
      </c>
    </row>
    <row r="4553" spans="1:13" x14ac:dyDescent="0.25">
      <c r="A4553" s="11">
        <v>40382</v>
      </c>
      <c r="B4553" s="13">
        <v>42095</v>
      </c>
      <c r="C4553" s="7" t="s">
        <v>21</v>
      </c>
      <c r="D4553" s="7">
        <v>0</v>
      </c>
      <c r="E4553" s="7">
        <v>0</v>
      </c>
      <c r="F4553" s="7">
        <v>0</v>
      </c>
      <c r="G4553" s="7">
        <v>0</v>
      </c>
      <c r="H4553" s="7">
        <v>0</v>
      </c>
      <c r="I4553" s="7">
        <v>58782.559999999998</v>
      </c>
      <c r="J4553" s="7">
        <v>58986.91</v>
      </c>
      <c r="K4553" s="7">
        <v>0</v>
      </c>
      <c r="L4553" s="7">
        <v>1164</v>
      </c>
      <c r="M4553" s="8">
        <f>IF([1]!TABLE_DI1[[#This Row],[DataDoPregao]]=A4552,M4552+1,1)</f>
        <v>22</v>
      </c>
    </row>
    <row r="4554" spans="1:13" x14ac:dyDescent="0.25">
      <c r="A4554" s="10">
        <v>40382</v>
      </c>
      <c r="B4554" s="12">
        <v>42186</v>
      </c>
      <c r="C4554" s="5" t="s">
        <v>24</v>
      </c>
      <c r="D4554" s="5">
        <v>0</v>
      </c>
      <c r="E4554" s="5">
        <v>0</v>
      </c>
      <c r="F4554" s="5">
        <v>0</v>
      </c>
      <c r="G4554" s="5">
        <v>0</v>
      </c>
      <c r="H4554" s="5">
        <v>0</v>
      </c>
      <c r="I4554" s="5">
        <v>57178.71</v>
      </c>
      <c r="J4554" s="5">
        <v>57377.77</v>
      </c>
      <c r="K4554" s="5">
        <v>0</v>
      </c>
      <c r="L4554" s="5">
        <v>1225</v>
      </c>
      <c r="M4554" s="6">
        <f>IF([1]!TABLE_DI1[[#This Row],[DataDoPregao]]=A4553,M4553+1,1)</f>
        <v>23</v>
      </c>
    </row>
    <row r="4555" spans="1:13" x14ac:dyDescent="0.25">
      <c r="A4555" s="11">
        <v>40382</v>
      </c>
      <c r="B4555" s="13">
        <v>42278</v>
      </c>
      <c r="C4555" s="7" t="s">
        <v>27</v>
      </c>
      <c r="D4555" s="7">
        <v>0</v>
      </c>
      <c r="E4555" s="7">
        <v>0</v>
      </c>
      <c r="F4555" s="7">
        <v>0</v>
      </c>
      <c r="G4555" s="7">
        <v>0</v>
      </c>
      <c r="H4555" s="7">
        <v>0</v>
      </c>
      <c r="I4555" s="7">
        <v>55517.34</v>
      </c>
      <c r="J4555" s="7">
        <v>55728.62</v>
      </c>
      <c r="K4555" s="7">
        <v>0</v>
      </c>
      <c r="L4555" s="7">
        <v>1289</v>
      </c>
      <c r="M4555" s="8">
        <f>IF([1]!TABLE_DI1[[#This Row],[DataDoPregao]]=A4554,M4554+1,1)</f>
        <v>24</v>
      </c>
    </row>
    <row r="4556" spans="1:13" x14ac:dyDescent="0.25">
      <c r="A4556" s="10">
        <v>40382</v>
      </c>
      <c r="B4556" s="12">
        <v>42373</v>
      </c>
      <c r="C4556" s="5" t="s">
        <v>30</v>
      </c>
      <c r="D4556" s="5">
        <v>11.98</v>
      </c>
      <c r="E4556" s="5">
        <v>11.98</v>
      </c>
      <c r="F4556" s="5">
        <v>11.98</v>
      </c>
      <c r="G4556" s="5">
        <v>11.98</v>
      </c>
      <c r="H4556" s="5">
        <v>11.98</v>
      </c>
      <c r="I4556" s="5">
        <v>54056.45</v>
      </c>
      <c r="J4556" s="5">
        <v>54174.82</v>
      </c>
      <c r="K4556" s="5">
        <v>300</v>
      </c>
      <c r="L4556" s="5">
        <v>1349</v>
      </c>
      <c r="M4556" s="6">
        <f>IF([1]!TABLE_DI1[[#This Row],[DataDoPregao]]=A4555,M4555+1,1)</f>
        <v>25</v>
      </c>
    </row>
    <row r="4557" spans="1:13" x14ac:dyDescent="0.25">
      <c r="A4557" s="11">
        <v>40382</v>
      </c>
      <c r="B4557" s="13">
        <v>42552</v>
      </c>
      <c r="C4557" s="7" t="s">
        <v>35</v>
      </c>
      <c r="D4557" s="7">
        <v>0</v>
      </c>
      <c r="E4557" s="7">
        <v>0</v>
      </c>
      <c r="F4557" s="7">
        <v>0</v>
      </c>
      <c r="G4557" s="7">
        <v>0</v>
      </c>
      <c r="H4557" s="7">
        <v>0</v>
      </c>
      <c r="I4557" s="7">
        <v>51128.99</v>
      </c>
      <c r="J4557" s="7">
        <v>51243.18</v>
      </c>
      <c r="K4557" s="7">
        <v>0</v>
      </c>
      <c r="L4557" s="7">
        <v>1472</v>
      </c>
      <c r="M4557" s="8">
        <f>IF([1]!TABLE_DI1[[#This Row],[DataDoPregao]]=A4556,M4556+1,1)</f>
        <v>26</v>
      </c>
    </row>
    <row r="4558" spans="1:13" x14ac:dyDescent="0.25">
      <c r="A4558" s="10">
        <v>40382</v>
      </c>
      <c r="B4558" s="12">
        <v>42737</v>
      </c>
      <c r="C4558" s="5" t="s">
        <v>37</v>
      </c>
      <c r="D4558" s="5">
        <v>11.941000000000001</v>
      </c>
      <c r="E4558" s="5">
        <v>12</v>
      </c>
      <c r="F4558" s="5">
        <v>12.11</v>
      </c>
      <c r="G4558" s="5">
        <v>11.9</v>
      </c>
      <c r="H4558" s="5">
        <v>11.994999999999999</v>
      </c>
      <c r="I4558" s="5">
        <v>48294.98</v>
      </c>
      <c r="J4558" s="5">
        <v>48403.86</v>
      </c>
      <c r="K4558" s="5">
        <v>11605</v>
      </c>
      <c r="L4558" s="5">
        <v>1598</v>
      </c>
      <c r="M4558" s="6">
        <f>IF([1]!TABLE_DI1[[#This Row],[DataDoPregao]]=A4557,M4557+1,1)</f>
        <v>27</v>
      </c>
    </row>
    <row r="4559" spans="1:13" x14ac:dyDescent="0.25">
      <c r="A4559" s="11">
        <v>40382</v>
      </c>
      <c r="B4559" s="13">
        <v>42828</v>
      </c>
      <c r="C4559" s="7" t="s">
        <v>38</v>
      </c>
      <c r="D4559" s="7">
        <v>0</v>
      </c>
      <c r="E4559" s="7">
        <v>0</v>
      </c>
      <c r="F4559" s="7">
        <v>0</v>
      </c>
      <c r="G4559" s="7">
        <v>0</v>
      </c>
      <c r="H4559" s="7">
        <v>0</v>
      </c>
      <c r="I4559" s="7">
        <v>46950.78</v>
      </c>
      <c r="J4559" s="7">
        <v>47080.52</v>
      </c>
      <c r="K4559" s="7">
        <v>0</v>
      </c>
      <c r="L4559" s="7">
        <v>1660</v>
      </c>
      <c r="M4559" s="8">
        <f>IF([1]!TABLE_DI1[[#This Row],[DataDoPregao]]=A4558,M4558+1,1)</f>
        <v>28</v>
      </c>
    </row>
    <row r="4560" spans="1:13" x14ac:dyDescent="0.25">
      <c r="A4560" s="10">
        <v>40382</v>
      </c>
      <c r="B4560" s="12">
        <v>43102</v>
      </c>
      <c r="C4560" s="5" t="s">
        <v>41</v>
      </c>
      <c r="D4560" s="5">
        <v>0</v>
      </c>
      <c r="E4560" s="5">
        <v>0</v>
      </c>
      <c r="F4560" s="5">
        <v>0</v>
      </c>
      <c r="G4560" s="5">
        <v>0</v>
      </c>
      <c r="H4560" s="5">
        <v>0</v>
      </c>
      <c r="I4560" s="5">
        <v>43197.81</v>
      </c>
      <c r="J4560" s="5">
        <v>43385.24</v>
      </c>
      <c r="K4560" s="5">
        <v>0</v>
      </c>
      <c r="L4560" s="5">
        <v>1844</v>
      </c>
      <c r="M4560" s="6">
        <f>IF([1]!TABLE_DI1[[#This Row],[DataDoPregao]]=A4559,M4559+1,1)</f>
        <v>29</v>
      </c>
    </row>
    <row r="4561" spans="1:13" x14ac:dyDescent="0.25">
      <c r="A4561" s="11">
        <v>40382</v>
      </c>
      <c r="B4561" s="13">
        <v>43467</v>
      </c>
      <c r="C4561" s="7" t="s">
        <v>45</v>
      </c>
      <c r="D4561" s="7">
        <v>0</v>
      </c>
      <c r="E4561" s="7">
        <v>0</v>
      </c>
      <c r="F4561" s="7">
        <v>0</v>
      </c>
      <c r="G4561" s="7">
        <v>0</v>
      </c>
      <c r="H4561" s="7">
        <v>0</v>
      </c>
      <c r="I4561" s="7">
        <v>38621.089999999997</v>
      </c>
      <c r="J4561" s="7">
        <v>38834.74</v>
      </c>
      <c r="K4561" s="7">
        <v>0</v>
      </c>
      <c r="L4561" s="7">
        <v>2089</v>
      </c>
      <c r="M4561" s="8">
        <f>IF([1]!TABLE_DI1[[#This Row],[DataDoPregao]]=A4560,M4560+1,1)</f>
        <v>30</v>
      </c>
    </row>
    <row r="4562" spans="1:13" x14ac:dyDescent="0.25">
      <c r="A4562" s="10">
        <v>40382</v>
      </c>
      <c r="B4562" s="12">
        <v>43832</v>
      </c>
      <c r="C4562" s="5" t="s">
        <v>49</v>
      </c>
      <c r="D4562" s="5">
        <v>11.97</v>
      </c>
      <c r="E4562" s="5">
        <v>11.97</v>
      </c>
      <c r="F4562" s="5">
        <v>11.97</v>
      </c>
      <c r="G4562" s="5">
        <v>11.97</v>
      </c>
      <c r="H4562" s="5">
        <v>11.97</v>
      </c>
      <c r="I4562" s="5">
        <v>34484.65</v>
      </c>
      <c r="J4562" s="5">
        <v>34715.99</v>
      </c>
      <c r="K4562" s="5">
        <v>10</v>
      </c>
      <c r="L4562" s="5">
        <v>2337</v>
      </c>
      <c r="M4562" s="6">
        <f>IF([1]!TABLE_DI1[[#This Row],[DataDoPregao]]=A4561,M4561+1,1)</f>
        <v>31</v>
      </c>
    </row>
    <row r="4563" spans="1:13" x14ac:dyDescent="0.25">
      <c r="A4563" s="11">
        <v>40382</v>
      </c>
      <c r="B4563" s="13">
        <v>44200</v>
      </c>
      <c r="C4563" s="7" t="s">
        <v>53</v>
      </c>
      <c r="D4563" s="7">
        <v>11.94</v>
      </c>
      <c r="E4563" s="7">
        <v>11.95</v>
      </c>
      <c r="F4563" s="7">
        <v>12.02</v>
      </c>
      <c r="G4563" s="7">
        <v>11.94</v>
      </c>
      <c r="H4563" s="7">
        <v>11.943</v>
      </c>
      <c r="I4563" s="7">
        <v>30869.31</v>
      </c>
      <c r="J4563" s="7">
        <v>30925.37</v>
      </c>
      <c r="K4563" s="7">
        <v>3200</v>
      </c>
      <c r="L4563" s="7">
        <v>2584</v>
      </c>
      <c r="M4563" s="8">
        <f>IF([1]!TABLE_DI1[[#This Row],[DataDoPregao]]=A4562,M4562+1,1)</f>
        <v>32</v>
      </c>
    </row>
    <row r="4564" spans="1:13" x14ac:dyDescent="0.25">
      <c r="A4564" s="10">
        <v>40382</v>
      </c>
      <c r="B4564" s="12">
        <v>44564</v>
      </c>
      <c r="C4564" s="5" t="s">
        <v>57</v>
      </c>
      <c r="D4564" s="5">
        <v>11.98</v>
      </c>
      <c r="E4564" s="5">
        <v>11.98</v>
      </c>
      <c r="F4564" s="5">
        <v>11.98</v>
      </c>
      <c r="G4564" s="5">
        <v>11.98</v>
      </c>
      <c r="H4564" s="5">
        <v>11.98</v>
      </c>
      <c r="I4564" s="5">
        <v>27502.34</v>
      </c>
      <c r="J4564" s="5">
        <v>27641.56</v>
      </c>
      <c r="K4564" s="5">
        <v>100</v>
      </c>
      <c r="L4564" s="5">
        <v>2831</v>
      </c>
      <c r="M4564" s="6">
        <f>IF([1]!TABLE_DI1[[#This Row],[DataDoPregao]]=A4563,M4563+1,1)</f>
        <v>33</v>
      </c>
    </row>
    <row r="4565" spans="1:13" x14ac:dyDescent="0.25">
      <c r="A4565" s="11">
        <v>40382</v>
      </c>
      <c r="B4565" s="13">
        <v>45659</v>
      </c>
      <c r="C4565" s="7" t="s">
        <v>63</v>
      </c>
      <c r="D4565" s="7">
        <v>0</v>
      </c>
      <c r="E4565" s="7">
        <v>0</v>
      </c>
      <c r="F4565" s="7">
        <v>0</v>
      </c>
      <c r="G4565" s="7">
        <v>0</v>
      </c>
      <c r="H4565" s="7">
        <v>0</v>
      </c>
      <c r="I4565" s="7">
        <v>19603.71</v>
      </c>
      <c r="J4565" s="7">
        <v>19729.29</v>
      </c>
      <c r="K4565" s="7">
        <v>0</v>
      </c>
      <c r="L4565" s="7">
        <v>3575</v>
      </c>
      <c r="M4565" s="8">
        <f>IF([1]!TABLE_DI1[[#This Row],[DataDoPregao]]=A4564,M4564+1,1)</f>
        <v>34</v>
      </c>
    </row>
    <row r="4566" spans="1:13" x14ac:dyDescent="0.25">
      <c r="A4566" s="10">
        <v>40385</v>
      </c>
      <c r="B4566" s="12">
        <v>40392</v>
      </c>
      <c r="C4566" s="5" t="s">
        <v>102</v>
      </c>
      <c r="D4566" s="5">
        <v>10.64</v>
      </c>
      <c r="E4566" s="5">
        <v>10.64</v>
      </c>
      <c r="F4566" s="5">
        <v>10.64</v>
      </c>
      <c r="G4566" s="5">
        <v>10.64</v>
      </c>
      <c r="H4566" s="5">
        <v>10.64</v>
      </c>
      <c r="I4566" s="5">
        <v>99799.58</v>
      </c>
      <c r="J4566" s="5">
        <v>99799.69</v>
      </c>
      <c r="K4566" s="5">
        <v>2305</v>
      </c>
      <c r="L4566" s="5">
        <v>5</v>
      </c>
      <c r="M4566" s="6">
        <f>IF([1]!TABLE_DI1[[#This Row],[DataDoPregao]]=A4565,M4565+1,1)</f>
        <v>1</v>
      </c>
    </row>
    <row r="4567" spans="1:13" x14ac:dyDescent="0.25">
      <c r="A4567" s="11">
        <v>40385</v>
      </c>
      <c r="B4567" s="13">
        <v>40422</v>
      </c>
      <c r="C4567" s="7" t="s">
        <v>103</v>
      </c>
      <c r="D4567" s="7">
        <v>10.645</v>
      </c>
      <c r="E4567" s="7">
        <v>10.64</v>
      </c>
      <c r="F4567" s="7">
        <v>10.645</v>
      </c>
      <c r="G4567" s="7">
        <v>10.63</v>
      </c>
      <c r="H4567" s="7">
        <v>10.64</v>
      </c>
      <c r="I4567" s="7">
        <v>98922.51</v>
      </c>
      <c r="J4567" s="7">
        <v>98923</v>
      </c>
      <c r="K4567" s="7">
        <v>102530</v>
      </c>
      <c r="L4567" s="7">
        <v>27</v>
      </c>
      <c r="M4567" s="8">
        <f>IF([1]!TABLE_DI1[[#This Row],[DataDoPregao]]=A4566,M4566+1,1)</f>
        <v>2</v>
      </c>
    </row>
    <row r="4568" spans="1:13" x14ac:dyDescent="0.25">
      <c r="A4568" s="10">
        <v>40385</v>
      </c>
      <c r="B4568" s="12">
        <v>40452</v>
      </c>
      <c r="C4568" s="5" t="s">
        <v>83</v>
      </c>
      <c r="D4568" s="5">
        <v>10.769</v>
      </c>
      <c r="E4568" s="5">
        <v>10.75</v>
      </c>
      <c r="F4568" s="5">
        <v>10.77</v>
      </c>
      <c r="G4568" s="5">
        <v>10.75</v>
      </c>
      <c r="H4568" s="5">
        <v>10.760999999999999</v>
      </c>
      <c r="I4568" s="5">
        <v>98073.93</v>
      </c>
      <c r="J4568" s="5">
        <v>98071.13</v>
      </c>
      <c r="K4568" s="5">
        <v>110365</v>
      </c>
      <c r="L4568" s="5">
        <v>48</v>
      </c>
      <c r="M4568" s="6">
        <f>IF([1]!TABLE_DI1[[#This Row],[DataDoPregao]]=A4567,M4567+1,1)</f>
        <v>3</v>
      </c>
    </row>
    <row r="4569" spans="1:13" x14ac:dyDescent="0.25">
      <c r="A4569" s="11">
        <v>40385</v>
      </c>
      <c r="B4569" s="13">
        <v>40483</v>
      </c>
      <c r="C4569" s="7" t="s">
        <v>104</v>
      </c>
      <c r="D4569" s="7">
        <v>10.83</v>
      </c>
      <c r="E4569" s="7">
        <v>10.8</v>
      </c>
      <c r="F4569" s="7">
        <v>10.83</v>
      </c>
      <c r="G4569" s="7">
        <v>10.8</v>
      </c>
      <c r="H4569" s="7">
        <v>10.821999999999999</v>
      </c>
      <c r="I4569" s="7">
        <v>97270.54</v>
      </c>
      <c r="J4569" s="7">
        <v>97265.18</v>
      </c>
      <c r="K4569" s="7">
        <v>31100</v>
      </c>
      <c r="L4569" s="7">
        <v>68</v>
      </c>
      <c r="M4569" s="8">
        <f>IF([1]!TABLE_DI1[[#This Row],[DataDoPregao]]=A4568,M4568+1,1)</f>
        <v>4</v>
      </c>
    </row>
    <row r="4570" spans="1:13" x14ac:dyDescent="0.25">
      <c r="A4570" s="10">
        <v>40385</v>
      </c>
      <c r="B4570" s="12">
        <v>40546</v>
      </c>
      <c r="C4570" s="5" t="s">
        <v>84</v>
      </c>
      <c r="D4570" s="5">
        <v>10.92</v>
      </c>
      <c r="E4570" s="5">
        <v>10.9</v>
      </c>
      <c r="F4570" s="5">
        <v>10.94</v>
      </c>
      <c r="G4570" s="5">
        <v>10.89</v>
      </c>
      <c r="H4570" s="5">
        <v>10.914999999999999</v>
      </c>
      <c r="I4570" s="5">
        <v>95548.96</v>
      </c>
      <c r="J4570" s="5">
        <v>95528.960000000006</v>
      </c>
      <c r="K4570" s="5">
        <v>247580</v>
      </c>
      <c r="L4570" s="5">
        <v>109</v>
      </c>
      <c r="M4570" s="6">
        <f>IF([1]!TABLE_DI1[[#This Row],[DataDoPregao]]=A4569,M4569+1,1)</f>
        <v>5</v>
      </c>
    </row>
    <row r="4571" spans="1:13" x14ac:dyDescent="0.25">
      <c r="A4571" s="11">
        <v>40385</v>
      </c>
      <c r="B4571" s="13">
        <v>40634</v>
      </c>
      <c r="C4571" s="7" t="s">
        <v>85</v>
      </c>
      <c r="D4571" s="7">
        <v>11.12</v>
      </c>
      <c r="E4571" s="7">
        <v>11.07</v>
      </c>
      <c r="F4571" s="7">
        <v>11.13</v>
      </c>
      <c r="G4571" s="7">
        <v>11.05</v>
      </c>
      <c r="H4571" s="7">
        <v>11.102</v>
      </c>
      <c r="I4571" s="7">
        <v>93045.95</v>
      </c>
      <c r="J4571" s="7">
        <v>93015.6</v>
      </c>
      <c r="K4571" s="7">
        <v>5445</v>
      </c>
      <c r="L4571" s="7">
        <v>170</v>
      </c>
      <c r="M4571" s="8">
        <f>IF([1]!TABLE_DI1[[#This Row],[DataDoPregao]]=A4570,M4570+1,1)</f>
        <v>6</v>
      </c>
    </row>
    <row r="4572" spans="1:13" x14ac:dyDescent="0.25">
      <c r="A4572" s="10">
        <v>40385</v>
      </c>
      <c r="B4572" s="12">
        <v>40725</v>
      </c>
      <c r="C4572" s="5" t="s">
        <v>86</v>
      </c>
      <c r="D4572" s="5">
        <v>11.34</v>
      </c>
      <c r="E4572" s="5">
        <v>11.29</v>
      </c>
      <c r="F4572" s="5">
        <v>11.37</v>
      </c>
      <c r="G4572" s="5">
        <v>11.27</v>
      </c>
      <c r="H4572" s="5">
        <v>11.315</v>
      </c>
      <c r="I4572" s="5">
        <v>90521.26</v>
      </c>
      <c r="J4572" s="5">
        <v>90443.1</v>
      </c>
      <c r="K4572" s="5">
        <v>41165</v>
      </c>
      <c r="L4572" s="5">
        <v>232</v>
      </c>
      <c r="M4572" s="6">
        <f>IF([1]!TABLE_DI1[[#This Row],[DataDoPregao]]=A4571,M4571+1,1)</f>
        <v>7</v>
      </c>
    </row>
    <row r="4573" spans="1:13" x14ac:dyDescent="0.25">
      <c r="A4573" s="11">
        <v>40385</v>
      </c>
      <c r="B4573" s="13">
        <v>40819</v>
      </c>
      <c r="C4573" s="7" t="s">
        <v>87</v>
      </c>
      <c r="D4573" s="7">
        <v>11.52</v>
      </c>
      <c r="E4573" s="7">
        <v>11.52</v>
      </c>
      <c r="F4573" s="7">
        <v>11.52</v>
      </c>
      <c r="G4573" s="7">
        <v>11.52</v>
      </c>
      <c r="H4573" s="7">
        <v>11.52</v>
      </c>
      <c r="I4573" s="7">
        <v>87850.37</v>
      </c>
      <c r="J4573" s="7">
        <v>87777.15</v>
      </c>
      <c r="K4573" s="7">
        <v>50</v>
      </c>
      <c r="L4573" s="7">
        <v>297</v>
      </c>
      <c r="M4573" s="8">
        <f>IF([1]!TABLE_DI1[[#This Row],[DataDoPregao]]=A4572,M4572+1,1)</f>
        <v>8</v>
      </c>
    </row>
    <row r="4574" spans="1:13" x14ac:dyDescent="0.25">
      <c r="A4574" s="10">
        <v>40385</v>
      </c>
      <c r="B4574" s="12">
        <v>40910</v>
      </c>
      <c r="C4574" s="5" t="s">
        <v>88</v>
      </c>
      <c r="D4574" s="5">
        <v>11.69</v>
      </c>
      <c r="E4574" s="5">
        <v>11.62</v>
      </c>
      <c r="F4574" s="5">
        <v>11.71</v>
      </c>
      <c r="G4574" s="5">
        <v>11.61</v>
      </c>
      <c r="H4574" s="5">
        <v>11.641</v>
      </c>
      <c r="I4574" s="5">
        <v>85403.19</v>
      </c>
      <c r="J4574" s="5">
        <v>85301.13</v>
      </c>
      <c r="K4574" s="5">
        <v>167890</v>
      </c>
      <c r="L4574" s="5">
        <v>359</v>
      </c>
      <c r="M4574" s="6">
        <f>IF([1]!TABLE_DI1[[#This Row],[DataDoPregao]]=A4573,M4573+1,1)</f>
        <v>9</v>
      </c>
    </row>
    <row r="4575" spans="1:13" x14ac:dyDescent="0.25">
      <c r="A4575" s="11">
        <v>40385</v>
      </c>
      <c r="B4575" s="13">
        <v>41001</v>
      </c>
      <c r="C4575" s="7" t="s">
        <v>89</v>
      </c>
      <c r="D4575" s="7">
        <v>11.73</v>
      </c>
      <c r="E4575" s="7">
        <v>11.73</v>
      </c>
      <c r="F4575" s="7">
        <v>11.73</v>
      </c>
      <c r="G4575" s="7">
        <v>11.73</v>
      </c>
      <c r="H4575" s="7">
        <v>11.73</v>
      </c>
      <c r="I4575" s="7">
        <v>82939.47</v>
      </c>
      <c r="J4575" s="7">
        <v>82823.429999999993</v>
      </c>
      <c r="K4575" s="7">
        <v>100</v>
      </c>
      <c r="L4575" s="7">
        <v>421</v>
      </c>
      <c r="M4575" s="8">
        <f>IF([1]!TABLE_DI1[[#This Row],[DataDoPregao]]=A4574,M4574+1,1)</f>
        <v>10</v>
      </c>
    </row>
    <row r="4576" spans="1:13" x14ac:dyDescent="0.25">
      <c r="A4576" s="10">
        <v>40385</v>
      </c>
      <c r="B4576" s="12">
        <v>41092</v>
      </c>
      <c r="C4576" s="5" t="s">
        <v>90</v>
      </c>
      <c r="D4576" s="5">
        <v>11.86</v>
      </c>
      <c r="E4576" s="5">
        <v>11.85</v>
      </c>
      <c r="F4576" s="5">
        <v>11.9</v>
      </c>
      <c r="G4576" s="5">
        <v>11.83</v>
      </c>
      <c r="H4576" s="5">
        <v>11.865</v>
      </c>
      <c r="I4576" s="5">
        <v>80553.429999999993</v>
      </c>
      <c r="J4576" s="5">
        <v>80438.53</v>
      </c>
      <c r="K4576" s="5">
        <v>22615</v>
      </c>
      <c r="L4576" s="5">
        <v>483</v>
      </c>
      <c r="M4576" s="6">
        <f>IF([1]!TABLE_DI1[[#This Row],[DataDoPregao]]=A4575,M4575+1,1)</f>
        <v>11</v>
      </c>
    </row>
    <row r="4577" spans="1:13" x14ac:dyDescent="0.25">
      <c r="A4577" s="11">
        <v>40385</v>
      </c>
      <c r="B4577" s="13">
        <v>41183</v>
      </c>
      <c r="C4577" s="7" t="s">
        <v>91</v>
      </c>
      <c r="D4577" s="7">
        <v>11.89</v>
      </c>
      <c r="E4577" s="7">
        <v>11.89</v>
      </c>
      <c r="F4577" s="7">
        <v>11.89</v>
      </c>
      <c r="G4577" s="7">
        <v>11.89</v>
      </c>
      <c r="H4577" s="7">
        <v>11.89</v>
      </c>
      <c r="I4577" s="7">
        <v>78219.94</v>
      </c>
      <c r="J4577" s="7">
        <v>78086.45</v>
      </c>
      <c r="K4577" s="7">
        <v>550</v>
      </c>
      <c r="L4577" s="7">
        <v>546</v>
      </c>
      <c r="M4577" s="8">
        <f>IF([1]!TABLE_DI1[[#This Row],[DataDoPregao]]=A4576,M4576+1,1)</f>
        <v>12</v>
      </c>
    </row>
    <row r="4578" spans="1:13" x14ac:dyDescent="0.25">
      <c r="A4578" s="10">
        <v>40385</v>
      </c>
      <c r="B4578" s="12">
        <v>41276</v>
      </c>
      <c r="C4578" s="5" t="s">
        <v>92</v>
      </c>
      <c r="D4578" s="5">
        <v>11.99</v>
      </c>
      <c r="E4578" s="5">
        <v>11.93</v>
      </c>
      <c r="F4578" s="5">
        <v>11.99</v>
      </c>
      <c r="G4578" s="5">
        <v>11.91</v>
      </c>
      <c r="H4578" s="5">
        <v>11.94</v>
      </c>
      <c r="I4578" s="5">
        <v>76021.37</v>
      </c>
      <c r="J4578" s="5">
        <v>75918.67</v>
      </c>
      <c r="K4578" s="5">
        <v>28900</v>
      </c>
      <c r="L4578" s="5">
        <v>605</v>
      </c>
      <c r="M4578" s="6">
        <f>IF([1]!TABLE_DI1[[#This Row],[DataDoPregao]]=A4577,M4577+1,1)</f>
        <v>13</v>
      </c>
    </row>
    <row r="4579" spans="1:13" x14ac:dyDescent="0.25">
      <c r="A4579" s="11">
        <v>40385</v>
      </c>
      <c r="B4579" s="13">
        <v>41365</v>
      </c>
      <c r="C4579" s="7" t="s">
        <v>93</v>
      </c>
      <c r="D4579" s="7">
        <v>11.99</v>
      </c>
      <c r="E4579" s="7">
        <v>11.94</v>
      </c>
      <c r="F4579" s="7">
        <v>11.99</v>
      </c>
      <c r="G4579" s="7">
        <v>11.94</v>
      </c>
      <c r="H4579" s="7">
        <v>11.961</v>
      </c>
      <c r="I4579" s="7">
        <v>73990.87</v>
      </c>
      <c r="J4579" s="7">
        <v>73863.839999999997</v>
      </c>
      <c r="K4579" s="7">
        <v>1910</v>
      </c>
      <c r="L4579" s="7">
        <v>664</v>
      </c>
      <c r="M4579" s="8">
        <f>IF([1]!TABLE_DI1[[#This Row],[DataDoPregao]]=A4578,M4578+1,1)</f>
        <v>14</v>
      </c>
    </row>
    <row r="4580" spans="1:13" x14ac:dyDescent="0.25">
      <c r="A4580" s="10">
        <v>40385</v>
      </c>
      <c r="B4580" s="12">
        <v>41456</v>
      </c>
      <c r="C4580" s="5" t="s">
        <v>94</v>
      </c>
      <c r="D4580" s="5">
        <v>12</v>
      </c>
      <c r="E4580" s="5">
        <v>11.96</v>
      </c>
      <c r="F4580" s="5">
        <v>12.01</v>
      </c>
      <c r="G4580" s="5">
        <v>11.96</v>
      </c>
      <c r="H4580" s="5">
        <v>11.983000000000001</v>
      </c>
      <c r="I4580" s="5">
        <v>71896.08</v>
      </c>
      <c r="J4580" s="5">
        <v>71761.399999999994</v>
      </c>
      <c r="K4580" s="5">
        <v>770</v>
      </c>
      <c r="L4580" s="5">
        <v>727</v>
      </c>
      <c r="M4580" s="6">
        <f>IF([1]!TABLE_DI1[[#This Row],[DataDoPregao]]=A4579,M4579+1,1)</f>
        <v>15</v>
      </c>
    </row>
    <row r="4581" spans="1:13" x14ac:dyDescent="0.25">
      <c r="A4581" s="11">
        <v>40385</v>
      </c>
      <c r="B4581" s="13">
        <v>41548</v>
      </c>
      <c r="C4581" s="7" t="s">
        <v>95</v>
      </c>
      <c r="D4581" s="7">
        <v>0</v>
      </c>
      <c r="E4581" s="7">
        <v>0</v>
      </c>
      <c r="F4581" s="7">
        <v>0</v>
      </c>
      <c r="G4581" s="7">
        <v>0</v>
      </c>
      <c r="H4581" s="7">
        <v>0</v>
      </c>
      <c r="I4581" s="7">
        <v>69839.69</v>
      </c>
      <c r="J4581" s="7">
        <v>69657.84</v>
      </c>
      <c r="K4581" s="7">
        <v>0</v>
      </c>
      <c r="L4581" s="7">
        <v>792</v>
      </c>
      <c r="M4581" s="8">
        <f>IF([1]!TABLE_DI1[[#This Row],[DataDoPregao]]=A4580,M4580+1,1)</f>
        <v>16</v>
      </c>
    </row>
    <row r="4582" spans="1:13" x14ac:dyDescent="0.25">
      <c r="A4582" s="10">
        <v>40385</v>
      </c>
      <c r="B4582" s="12">
        <v>41641</v>
      </c>
      <c r="C4582" s="5" t="s">
        <v>96</v>
      </c>
      <c r="D4582" s="5">
        <v>11.96</v>
      </c>
      <c r="E4582" s="5">
        <v>11.95</v>
      </c>
      <c r="F4582" s="5">
        <v>12.01</v>
      </c>
      <c r="G4582" s="5">
        <v>11.88</v>
      </c>
      <c r="H4582" s="5">
        <v>11.959</v>
      </c>
      <c r="I4582" s="5">
        <v>67846.63</v>
      </c>
      <c r="J4582" s="5">
        <v>67760.13</v>
      </c>
      <c r="K4582" s="5">
        <v>14445</v>
      </c>
      <c r="L4582" s="5">
        <v>853</v>
      </c>
      <c r="M4582" s="6">
        <f>IF([1]!TABLE_DI1[[#This Row],[DataDoPregao]]=A4581,M4581+1,1)</f>
        <v>17</v>
      </c>
    </row>
    <row r="4583" spans="1:13" x14ac:dyDescent="0.25">
      <c r="A4583" s="11">
        <v>40385</v>
      </c>
      <c r="B4583" s="13">
        <v>41730</v>
      </c>
      <c r="C4583" s="7" t="s">
        <v>97</v>
      </c>
      <c r="D4583" s="7">
        <v>11.94</v>
      </c>
      <c r="E4583" s="7">
        <v>11.95</v>
      </c>
      <c r="F4583" s="7">
        <v>11.95</v>
      </c>
      <c r="G4583" s="7">
        <v>11.94</v>
      </c>
      <c r="H4583" s="7">
        <v>11.945</v>
      </c>
      <c r="I4583" s="7">
        <v>66017.850000000006</v>
      </c>
      <c r="J4583" s="7">
        <v>65906.3</v>
      </c>
      <c r="K4583" s="7">
        <v>400</v>
      </c>
      <c r="L4583" s="7">
        <v>914</v>
      </c>
      <c r="M4583" s="8">
        <f>IF([1]!TABLE_DI1[[#This Row],[DataDoPregao]]=A4582,M4582+1,1)</f>
        <v>18</v>
      </c>
    </row>
    <row r="4584" spans="1:13" x14ac:dyDescent="0.25">
      <c r="A4584" s="10">
        <v>40385</v>
      </c>
      <c r="B4584" s="12">
        <v>41821</v>
      </c>
      <c r="C4584" s="5" t="s">
        <v>98</v>
      </c>
      <c r="D4584" s="5">
        <v>0</v>
      </c>
      <c r="E4584" s="5">
        <v>0</v>
      </c>
      <c r="F4584" s="5">
        <v>0</v>
      </c>
      <c r="G4584" s="5">
        <v>0</v>
      </c>
      <c r="H4584" s="5">
        <v>0</v>
      </c>
      <c r="I4584" s="5">
        <v>64238.35</v>
      </c>
      <c r="J4584" s="5">
        <v>64122.879999999997</v>
      </c>
      <c r="K4584" s="5">
        <v>0</v>
      </c>
      <c r="L4584" s="5">
        <v>975</v>
      </c>
      <c r="M4584" s="6">
        <f>IF([1]!TABLE_DI1[[#This Row],[DataDoPregao]]=A4583,M4583+1,1)</f>
        <v>19</v>
      </c>
    </row>
    <row r="4585" spans="1:13" x14ac:dyDescent="0.25">
      <c r="A4585" s="11">
        <v>40385</v>
      </c>
      <c r="B4585" s="13">
        <v>41913</v>
      </c>
      <c r="C4585" s="7" t="s">
        <v>99</v>
      </c>
      <c r="D4585" s="7">
        <v>11.95</v>
      </c>
      <c r="E4585" s="7">
        <v>11.95</v>
      </c>
      <c r="F4585" s="7">
        <v>11.95</v>
      </c>
      <c r="G4585" s="7">
        <v>11.95</v>
      </c>
      <c r="H4585" s="7">
        <v>11.95</v>
      </c>
      <c r="I4585" s="7">
        <v>62366.99</v>
      </c>
      <c r="J4585" s="7">
        <v>62259.23</v>
      </c>
      <c r="K4585" s="7">
        <v>370</v>
      </c>
      <c r="L4585" s="7">
        <v>1040</v>
      </c>
      <c r="M4585" s="8">
        <f>IF([1]!TABLE_DI1[[#This Row],[DataDoPregao]]=A4584,M4584+1,1)</f>
        <v>20</v>
      </c>
    </row>
    <row r="4586" spans="1:13" x14ac:dyDescent="0.25">
      <c r="A4586" s="10">
        <v>40385</v>
      </c>
      <c r="B4586" s="12">
        <v>42006</v>
      </c>
      <c r="C4586" s="5" t="s">
        <v>100</v>
      </c>
      <c r="D4586" s="5">
        <v>11.9</v>
      </c>
      <c r="E4586" s="5">
        <v>11.94</v>
      </c>
      <c r="F4586" s="5">
        <v>11.99</v>
      </c>
      <c r="G4586" s="5">
        <v>11.9</v>
      </c>
      <c r="H4586" s="5">
        <v>11.946</v>
      </c>
      <c r="I4586" s="5">
        <v>60601.3</v>
      </c>
      <c r="J4586" s="5">
        <v>60454.34</v>
      </c>
      <c r="K4586" s="5">
        <v>1215</v>
      </c>
      <c r="L4586" s="5">
        <v>1102</v>
      </c>
      <c r="M4586" s="6">
        <f>IF([1]!TABLE_DI1[[#This Row],[DataDoPregao]]=A4585,M4585+1,1)</f>
        <v>21</v>
      </c>
    </row>
    <row r="4587" spans="1:13" x14ac:dyDescent="0.25">
      <c r="A4587" s="11">
        <v>40385</v>
      </c>
      <c r="B4587" s="13">
        <v>42095</v>
      </c>
      <c r="C4587" s="7" t="s">
        <v>21</v>
      </c>
      <c r="D4587" s="7">
        <v>11.96</v>
      </c>
      <c r="E4587" s="7">
        <v>11.93</v>
      </c>
      <c r="F4587" s="7">
        <v>11.96</v>
      </c>
      <c r="G4587" s="7">
        <v>11.93</v>
      </c>
      <c r="H4587" s="7">
        <v>11.945</v>
      </c>
      <c r="I4587" s="7">
        <v>58969.08</v>
      </c>
      <c r="J4587" s="7">
        <v>58806.15</v>
      </c>
      <c r="K4587" s="7">
        <v>200</v>
      </c>
      <c r="L4587" s="7">
        <v>1163</v>
      </c>
      <c r="M4587" s="8">
        <f>IF([1]!TABLE_DI1[[#This Row],[DataDoPregao]]=A4586,M4586+1,1)</f>
        <v>22</v>
      </c>
    </row>
    <row r="4588" spans="1:13" x14ac:dyDescent="0.25">
      <c r="A4588" s="10">
        <v>40385</v>
      </c>
      <c r="B4588" s="12">
        <v>42186</v>
      </c>
      <c r="C4588" s="5" t="s">
        <v>24</v>
      </c>
      <c r="D4588" s="5">
        <v>0</v>
      </c>
      <c r="E4588" s="5">
        <v>0</v>
      </c>
      <c r="F4588" s="5">
        <v>0</v>
      </c>
      <c r="G4588" s="5">
        <v>0</v>
      </c>
      <c r="H4588" s="5">
        <v>0</v>
      </c>
      <c r="I4588" s="5">
        <v>57355.59</v>
      </c>
      <c r="J4588" s="5">
        <v>57201.66</v>
      </c>
      <c r="K4588" s="5">
        <v>0</v>
      </c>
      <c r="L4588" s="5">
        <v>1224</v>
      </c>
      <c r="M4588" s="6">
        <f>IF([1]!TABLE_DI1[[#This Row],[DataDoPregao]]=A4587,M4587+1,1)</f>
        <v>23</v>
      </c>
    </row>
    <row r="4589" spans="1:13" x14ac:dyDescent="0.25">
      <c r="A4589" s="11">
        <v>40385</v>
      </c>
      <c r="B4589" s="13">
        <v>42278</v>
      </c>
      <c r="C4589" s="7" t="s">
        <v>27</v>
      </c>
      <c r="D4589" s="7">
        <v>0</v>
      </c>
      <c r="E4589" s="7">
        <v>0</v>
      </c>
      <c r="F4589" s="7">
        <v>0</v>
      </c>
      <c r="G4589" s="7">
        <v>0</v>
      </c>
      <c r="H4589" s="7">
        <v>0</v>
      </c>
      <c r="I4589" s="7">
        <v>55738.06</v>
      </c>
      <c r="J4589" s="7">
        <v>55539.62</v>
      </c>
      <c r="K4589" s="7">
        <v>0</v>
      </c>
      <c r="L4589" s="7">
        <v>1288</v>
      </c>
      <c r="M4589" s="8">
        <f>IF([1]!TABLE_DI1[[#This Row],[DataDoPregao]]=A4588,M4588+1,1)</f>
        <v>24</v>
      </c>
    </row>
    <row r="4590" spans="1:13" x14ac:dyDescent="0.25">
      <c r="A4590" s="10">
        <v>40385</v>
      </c>
      <c r="B4590" s="12">
        <v>42373</v>
      </c>
      <c r="C4590" s="5" t="s">
        <v>30</v>
      </c>
      <c r="D4590" s="5">
        <v>11.98</v>
      </c>
      <c r="E4590" s="5">
        <v>11.93</v>
      </c>
      <c r="F4590" s="5">
        <v>11.98</v>
      </c>
      <c r="G4590" s="5">
        <v>11.93</v>
      </c>
      <c r="H4590" s="5">
        <v>11.959</v>
      </c>
      <c r="I4590" s="5">
        <v>54212.09</v>
      </c>
      <c r="J4590" s="5">
        <v>54078.14</v>
      </c>
      <c r="K4590" s="5">
        <v>350</v>
      </c>
      <c r="L4590" s="5">
        <v>1348</v>
      </c>
      <c r="M4590" s="6">
        <f>IF([1]!TABLE_DI1[[#This Row],[DataDoPregao]]=A4589,M4589+1,1)</f>
        <v>25</v>
      </c>
    </row>
    <row r="4591" spans="1:13" x14ac:dyDescent="0.25">
      <c r="A4591" s="11">
        <v>40385</v>
      </c>
      <c r="B4591" s="13">
        <v>42552</v>
      </c>
      <c r="C4591" s="7" t="s">
        <v>35</v>
      </c>
      <c r="D4591" s="7">
        <v>11.95</v>
      </c>
      <c r="E4591" s="7">
        <v>11.94</v>
      </c>
      <c r="F4591" s="7">
        <v>11.95</v>
      </c>
      <c r="G4591" s="7">
        <v>11.94</v>
      </c>
      <c r="H4591" s="7">
        <v>11.945</v>
      </c>
      <c r="I4591" s="7">
        <v>51287.48</v>
      </c>
      <c r="J4591" s="7">
        <v>51149.51</v>
      </c>
      <c r="K4591" s="7">
        <v>565</v>
      </c>
      <c r="L4591" s="7">
        <v>1471</v>
      </c>
      <c r="M4591" s="8">
        <f>IF([1]!TABLE_DI1[[#This Row],[DataDoPregao]]=A4590,M4590+1,1)</f>
        <v>26</v>
      </c>
    </row>
    <row r="4592" spans="1:13" x14ac:dyDescent="0.25">
      <c r="A4592" s="10">
        <v>40385</v>
      </c>
      <c r="B4592" s="12">
        <v>42737</v>
      </c>
      <c r="C4592" s="5" t="s">
        <v>37</v>
      </c>
      <c r="D4592" s="5">
        <v>12.02</v>
      </c>
      <c r="E4592" s="5">
        <v>11.89</v>
      </c>
      <c r="F4592" s="5">
        <v>12.05</v>
      </c>
      <c r="G4592" s="5">
        <v>11.84</v>
      </c>
      <c r="H4592" s="5">
        <v>11.92</v>
      </c>
      <c r="I4592" s="5">
        <v>48511.29</v>
      </c>
      <c r="J4592" s="5">
        <v>48314.36</v>
      </c>
      <c r="K4592" s="5">
        <v>6620</v>
      </c>
      <c r="L4592" s="5">
        <v>1597</v>
      </c>
      <c r="M4592" s="6">
        <f>IF([1]!TABLE_DI1[[#This Row],[DataDoPregao]]=A4591,M4591+1,1)</f>
        <v>27</v>
      </c>
    </row>
    <row r="4593" spans="1:13" x14ac:dyDescent="0.25">
      <c r="A4593" s="11">
        <v>40385</v>
      </c>
      <c r="B4593" s="13">
        <v>42828</v>
      </c>
      <c r="C4593" s="7" t="s">
        <v>38</v>
      </c>
      <c r="D4593" s="7">
        <v>0</v>
      </c>
      <c r="E4593" s="7">
        <v>0</v>
      </c>
      <c r="F4593" s="7">
        <v>0</v>
      </c>
      <c r="G4593" s="7">
        <v>0</v>
      </c>
      <c r="H4593" s="7">
        <v>0</v>
      </c>
      <c r="I4593" s="7">
        <v>47174.07</v>
      </c>
      <c r="J4593" s="7">
        <v>46969.62</v>
      </c>
      <c r="K4593" s="7">
        <v>0</v>
      </c>
      <c r="L4593" s="7">
        <v>1659</v>
      </c>
      <c r="M4593" s="8">
        <f>IF([1]!TABLE_DI1[[#This Row],[DataDoPregao]]=A4592,M4592+1,1)</f>
        <v>28</v>
      </c>
    </row>
    <row r="4594" spans="1:13" x14ac:dyDescent="0.25">
      <c r="A4594" s="10">
        <v>40385</v>
      </c>
      <c r="B4594" s="12">
        <v>43102</v>
      </c>
      <c r="C4594" s="5" t="s">
        <v>41</v>
      </c>
      <c r="D4594" s="5">
        <v>11.9</v>
      </c>
      <c r="E4594" s="5">
        <v>11.9</v>
      </c>
      <c r="F4594" s="5">
        <v>11.9</v>
      </c>
      <c r="G4594" s="5">
        <v>11.9</v>
      </c>
      <c r="H4594" s="5">
        <v>11.9</v>
      </c>
      <c r="I4594" s="5">
        <v>43435.37</v>
      </c>
      <c r="J4594" s="5">
        <v>43215.15</v>
      </c>
      <c r="K4594" s="5">
        <v>20</v>
      </c>
      <c r="L4594" s="5">
        <v>1843</v>
      </c>
      <c r="M4594" s="6">
        <f>IF([1]!TABLE_DI1[[#This Row],[DataDoPregao]]=A4593,M4593+1,1)</f>
        <v>29</v>
      </c>
    </row>
    <row r="4595" spans="1:13" x14ac:dyDescent="0.25">
      <c r="A4595" s="11">
        <v>40385</v>
      </c>
      <c r="B4595" s="13">
        <v>43467</v>
      </c>
      <c r="C4595" s="7" t="s">
        <v>45</v>
      </c>
      <c r="D4595" s="7">
        <v>0</v>
      </c>
      <c r="E4595" s="7">
        <v>0</v>
      </c>
      <c r="F4595" s="7">
        <v>0</v>
      </c>
      <c r="G4595" s="7">
        <v>0</v>
      </c>
      <c r="H4595" s="7">
        <v>0</v>
      </c>
      <c r="I4595" s="7">
        <v>38850.89</v>
      </c>
      <c r="J4595" s="7">
        <v>38636.589999999997</v>
      </c>
      <c r="K4595" s="7">
        <v>0</v>
      </c>
      <c r="L4595" s="7">
        <v>2088</v>
      </c>
      <c r="M4595" s="8">
        <f>IF([1]!TABLE_DI1[[#This Row],[DataDoPregao]]=A4594,M4594+1,1)</f>
        <v>30</v>
      </c>
    </row>
    <row r="4596" spans="1:13" x14ac:dyDescent="0.25">
      <c r="A4596" s="10">
        <v>40385</v>
      </c>
      <c r="B4596" s="12">
        <v>43832</v>
      </c>
      <c r="C4596" s="5" t="s">
        <v>49</v>
      </c>
      <c r="D4596" s="5">
        <v>11.87</v>
      </c>
      <c r="E4596" s="5">
        <v>11.87</v>
      </c>
      <c r="F4596" s="5">
        <v>11.87</v>
      </c>
      <c r="G4596" s="5">
        <v>11.87</v>
      </c>
      <c r="H4596" s="5">
        <v>11.87</v>
      </c>
      <c r="I4596" s="5">
        <v>34791.51</v>
      </c>
      <c r="J4596" s="5">
        <v>34498.49</v>
      </c>
      <c r="K4596" s="5">
        <v>15</v>
      </c>
      <c r="L4596" s="5">
        <v>2336</v>
      </c>
      <c r="M4596" s="6">
        <f>IF([1]!TABLE_DI1[[#This Row],[DataDoPregao]]=A4595,M4595+1,1)</f>
        <v>31</v>
      </c>
    </row>
    <row r="4597" spans="1:13" x14ac:dyDescent="0.25">
      <c r="A4597" s="11">
        <v>40385</v>
      </c>
      <c r="B4597" s="13">
        <v>44200</v>
      </c>
      <c r="C4597" s="7" t="s">
        <v>53</v>
      </c>
      <c r="D4597" s="7">
        <v>11.93</v>
      </c>
      <c r="E4597" s="7">
        <v>11.88</v>
      </c>
      <c r="F4597" s="7">
        <v>11.94</v>
      </c>
      <c r="G4597" s="7">
        <v>11.88</v>
      </c>
      <c r="H4597" s="7">
        <v>11.919</v>
      </c>
      <c r="I4597" s="7">
        <v>31084.85</v>
      </c>
      <c r="J4597" s="7">
        <v>30881.7</v>
      </c>
      <c r="K4597" s="7">
        <v>4035</v>
      </c>
      <c r="L4597" s="7">
        <v>2583</v>
      </c>
      <c r="M4597" s="8">
        <f>IF([1]!TABLE_DI1[[#This Row],[DataDoPregao]]=A4596,M4596+1,1)</f>
        <v>32</v>
      </c>
    </row>
    <row r="4598" spans="1:13" x14ac:dyDescent="0.25">
      <c r="A4598" s="10">
        <v>40385</v>
      </c>
      <c r="B4598" s="12">
        <v>44564</v>
      </c>
      <c r="C4598" s="5" t="s">
        <v>57</v>
      </c>
      <c r="D4598" s="5">
        <v>0</v>
      </c>
      <c r="E4598" s="5">
        <v>0</v>
      </c>
      <c r="F4598" s="5">
        <v>0</v>
      </c>
      <c r="G4598" s="5">
        <v>0</v>
      </c>
      <c r="H4598" s="5">
        <v>0</v>
      </c>
      <c r="I4598" s="5">
        <v>27711.62</v>
      </c>
      <c r="J4598" s="5">
        <v>27513.38</v>
      </c>
      <c r="K4598" s="5">
        <v>0</v>
      </c>
      <c r="L4598" s="5">
        <v>2830</v>
      </c>
      <c r="M4598" s="6">
        <f>IF([1]!TABLE_DI1[[#This Row],[DataDoPregao]]=A4597,M4597+1,1)</f>
        <v>33</v>
      </c>
    </row>
    <row r="4599" spans="1:13" x14ac:dyDescent="0.25">
      <c r="A4599" s="11">
        <v>40385</v>
      </c>
      <c r="B4599" s="13">
        <v>45659</v>
      </c>
      <c r="C4599" s="7" t="s">
        <v>63</v>
      </c>
      <c r="D4599" s="7">
        <v>0</v>
      </c>
      <c r="E4599" s="7">
        <v>0</v>
      </c>
      <c r="F4599" s="7">
        <v>0</v>
      </c>
      <c r="G4599" s="7">
        <v>0</v>
      </c>
      <c r="H4599" s="7">
        <v>0</v>
      </c>
      <c r="I4599" s="7">
        <v>19789.87</v>
      </c>
      <c r="J4599" s="7">
        <v>19611.580000000002</v>
      </c>
      <c r="K4599" s="7">
        <v>0</v>
      </c>
      <c r="L4599" s="7">
        <v>3574</v>
      </c>
      <c r="M4599" s="8">
        <f>IF([1]!TABLE_DI1[[#This Row],[DataDoPregao]]=A4598,M4598+1,1)</f>
        <v>34</v>
      </c>
    </row>
    <row r="4600" spans="1:13" x14ac:dyDescent="0.25">
      <c r="A4600" s="10">
        <v>40386</v>
      </c>
      <c r="B4600" s="12">
        <v>40392</v>
      </c>
      <c r="C4600" s="5" t="s">
        <v>102</v>
      </c>
      <c r="D4600" s="5">
        <v>10.64</v>
      </c>
      <c r="E4600" s="5">
        <v>10.63</v>
      </c>
      <c r="F4600" s="5">
        <v>10.64</v>
      </c>
      <c r="G4600" s="5">
        <v>10.63</v>
      </c>
      <c r="H4600" s="5">
        <v>10.632999999999999</v>
      </c>
      <c r="I4600" s="5">
        <v>99839.71</v>
      </c>
      <c r="J4600" s="5">
        <v>99839.63</v>
      </c>
      <c r="K4600" s="5">
        <v>16095</v>
      </c>
      <c r="L4600" s="5">
        <v>4</v>
      </c>
      <c r="M4600" s="6">
        <f>IF([1]!TABLE_DI1[[#This Row],[DataDoPregao]]=A4599,M4599+1,1)</f>
        <v>1</v>
      </c>
    </row>
    <row r="4601" spans="1:13" x14ac:dyDescent="0.25">
      <c r="A4601" s="11">
        <v>40386</v>
      </c>
      <c r="B4601" s="13">
        <v>40422</v>
      </c>
      <c r="C4601" s="7" t="s">
        <v>103</v>
      </c>
      <c r="D4601" s="7">
        <v>10.64</v>
      </c>
      <c r="E4601" s="7">
        <v>10.635</v>
      </c>
      <c r="F4601" s="7">
        <v>10.64</v>
      </c>
      <c r="G4601" s="7">
        <v>10.635</v>
      </c>
      <c r="H4601" s="7">
        <v>10.635</v>
      </c>
      <c r="I4601" s="7">
        <v>98962.3</v>
      </c>
      <c r="J4601" s="7">
        <v>98962.21</v>
      </c>
      <c r="K4601" s="7">
        <v>46560</v>
      </c>
      <c r="L4601" s="7">
        <v>26</v>
      </c>
      <c r="M4601" s="8">
        <f>IF([1]!TABLE_DI1[[#This Row],[DataDoPregao]]=A4600,M4600+1,1)</f>
        <v>2</v>
      </c>
    </row>
    <row r="4602" spans="1:13" x14ac:dyDescent="0.25">
      <c r="A4602" s="10">
        <v>40386</v>
      </c>
      <c r="B4602" s="12">
        <v>40452</v>
      </c>
      <c r="C4602" s="5" t="s">
        <v>83</v>
      </c>
      <c r="D4602" s="5">
        <v>10.75</v>
      </c>
      <c r="E4602" s="5">
        <v>10.725</v>
      </c>
      <c r="F4602" s="5">
        <v>10.75</v>
      </c>
      <c r="G4602" s="5">
        <v>10.72</v>
      </c>
      <c r="H4602" s="5">
        <v>10.73</v>
      </c>
      <c r="I4602" s="5">
        <v>98117.81</v>
      </c>
      <c r="J4602" s="5">
        <v>98113.29</v>
      </c>
      <c r="K4602" s="5">
        <v>196810</v>
      </c>
      <c r="L4602" s="5">
        <v>47</v>
      </c>
      <c r="M4602" s="6">
        <f>IF([1]!TABLE_DI1[[#This Row],[DataDoPregao]]=A4601,M4601+1,1)</f>
        <v>3</v>
      </c>
    </row>
    <row r="4603" spans="1:13" x14ac:dyDescent="0.25">
      <c r="A4603" s="11">
        <v>40386</v>
      </c>
      <c r="B4603" s="13">
        <v>40483</v>
      </c>
      <c r="C4603" s="7" t="s">
        <v>104</v>
      </c>
      <c r="D4603" s="7">
        <v>10.79</v>
      </c>
      <c r="E4603" s="7">
        <v>10.77</v>
      </c>
      <c r="F4603" s="7">
        <v>10.79</v>
      </c>
      <c r="G4603" s="7">
        <v>10.77</v>
      </c>
      <c r="H4603" s="7">
        <v>10.775</v>
      </c>
      <c r="I4603" s="7">
        <v>97314.81</v>
      </c>
      <c r="J4603" s="7">
        <v>97309.57</v>
      </c>
      <c r="K4603" s="7">
        <v>40605</v>
      </c>
      <c r="L4603" s="7">
        <v>67</v>
      </c>
      <c r="M4603" s="8">
        <f>IF([1]!TABLE_DI1[[#This Row],[DataDoPregao]]=A4602,M4602+1,1)</f>
        <v>4</v>
      </c>
    </row>
    <row r="4604" spans="1:13" x14ac:dyDescent="0.25">
      <c r="A4604" s="10">
        <v>40386</v>
      </c>
      <c r="B4604" s="12">
        <v>40546</v>
      </c>
      <c r="C4604" s="5" t="s">
        <v>84</v>
      </c>
      <c r="D4604" s="5">
        <v>10.88</v>
      </c>
      <c r="E4604" s="5">
        <v>10.84</v>
      </c>
      <c r="F4604" s="5">
        <v>10.88</v>
      </c>
      <c r="G4604" s="5">
        <v>10.83</v>
      </c>
      <c r="H4604" s="5">
        <v>10.846</v>
      </c>
      <c r="I4604" s="5">
        <v>95606.98</v>
      </c>
      <c r="J4604" s="5">
        <v>95587.3</v>
      </c>
      <c r="K4604" s="5">
        <v>598335</v>
      </c>
      <c r="L4604" s="5">
        <v>108</v>
      </c>
      <c r="M4604" s="6">
        <f>IF([1]!TABLE_DI1[[#This Row],[DataDoPregao]]=A4603,M4603+1,1)</f>
        <v>5</v>
      </c>
    </row>
    <row r="4605" spans="1:13" x14ac:dyDescent="0.25">
      <c r="A4605" s="11">
        <v>40386</v>
      </c>
      <c r="B4605" s="13">
        <v>40634</v>
      </c>
      <c r="C4605" s="7" t="s">
        <v>85</v>
      </c>
      <c r="D4605" s="7">
        <v>11.06</v>
      </c>
      <c r="E4605" s="7">
        <v>11.02</v>
      </c>
      <c r="F4605" s="7">
        <v>11.06</v>
      </c>
      <c r="G4605" s="7">
        <v>10.99</v>
      </c>
      <c r="H4605" s="7">
        <v>11.01</v>
      </c>
      <c r="I4605" s="7">
        <v>93124.78</v>
      </c>
      <c r="J4605" s="7">
        <v>93083.29</v>
      </c>
      <c r="K4605" s="7">
        <v>45255</v>
      </c>
      <c r="L4605" s="7">
        <v>169</v>
      </c>
      <c r="M4605" s="8">
        <f>IF([1]!TABLE_DI1[[#This Row],[DataDoPregao]]=A4604,M4604+1,1)</f>
        <v>6</v>
      </c>
    </row>
    <row r="4606" spans="1:13" x14ac:dyDescent="0.25">
      <c r="A4606" s="10">
        <v>40386</v>
      </c>
      <c r="B4606" s="12">
        <v>40725</v>
      </c>
      <c r="C4606" s="5" t="s">
        <v>86</v>
      </c>
      <c r="D4606" s="5">
        <v>11.26</v>
      </c>
      <c r="E4606" s="5">
        <v>11.22</v>
      </c>
      <c r="F4606" s="5">
        <v>11.26</v>
      </c>
      <c r="G4606" s="5">
        <v>11.19</v>
      </c>
      <c r="H4606" s="5">
        <v>11.23</v>
      </c>
      <c r="I4606" s="5">
        <v>90597.43</v>
      </c>
      <c r="J4606" s="5">
        <v>90557.59</v>
      </c>
      <c r="K4606" s="5">
        <v>132720</v>
      </c>
      <c r="L4606" s="5">
        <v>231</v>
      </c>
      <c r="M4606" s="6">
        <f>IF([1]!TABLE_DI1[[#This Row],[DataDoPregao]]=A4605,M4605+1,1)</f>
        <v>7</v>
      </c>
    </row>
    <row r="4607" spans="1:13" x14ac:dyDescent="0.25">
      <c r="A4607" s="11">
        <v>40386</v>
      </c>
      <c r="B4607" s="13">
        <v>40819</v>
      </c>
      <c r="C4607" s="7" t="s">
        <v>87</v>
      </c>
      <c r="D4607" s="7">
        <v>11.44</v>
      </c>
      <c r="E4607" s="7">
        <v>11.4</v>
      </c>
      <c r="F4607" s="7">
        <v>11.44</v>
      </c>
      <c r="G4607" s="7">
        <v>11.4</v>
      </c>
      <c r="H4607" s="7">
        <v>11.407</v>
      </c>
      <c r="I4607" s="7">
        <v>87972.56</v>
      </c>
      <c r="J4607" s="7">
        <v>87885.62</v>
      </c>
      <c r="K4607" s="7">
        <v>600</v>
      </c>
      <c r="L4607" s="7">
        <v>296</v>
      </c>
      <c r="M4607" s="8">
        <f>IF([1]!TABLE_DI1[[#This Row],[DataDoPregao]]=A4606,M4606+1,1)</f>
        <v>8</v>
      </c>
    </row>
    <row r="4608" spans="1:13" x14ac:dyDescent="0.25">
      <c r="A4608" s="10">
        <v>40386</v>
      </c>
      <c r="B4608" s="12">
        <v>40910</v>
      </c>
      <c r="C4608" s="5" t="s">
        <v>88</v>
      </c>
      <c r="D4608" s="5">
        <v>11.61</v>
      </c>
      <c r="E4608" s="5">
        <v>11.52</v>
      </c>
      <c r="F4608" s="5">
        <v>11.61</v>
      </c>
      <c r="G4608" s="5">
        <v>11.51</v>
      </c>
      <c r="H4608" s="5">
        <v>11.552</v>
      </c>
      <c r="I4608" s="5">
        <v>85517.25</v>
      </c>
      <c r="J4608" s="5">
        <v>85437.46</v>
      </c>
      <c r="K4608" s="5">
        <v>285560</v>
      </c>
      <c r="L4608" s="5">
        <v>358</v>
      </c>
      <c r="M4608" s="6">
        <f>IF([1]!TABLE_DI1[[#This Row],[DataDoPregao]]=A4607,M4607+1,1)</f>
        <v>9</v>
      </c>
    </row>
    <row r="4609" spans="1:13" x14ac:dyDescent="0.25">
      <c r="A4609" s="11">
        <v>40386</v>
      </c>
      <c r="B4609" s="13">
        <v>41001</v>
      </c>
      <c r="C4609" s="7" t="s">
        <v>89</v>
      </c>
      <c r="D4609" s="7">
        <v>11.69</v>
      </c>
      <c r="E4609" s="7">
        <v>11.66</v>
      </c>
      <c r="F4609" s="7">
        <v>11.69</v>
      </c>
      <c r="G4609" s="7">
        <v>11.66</v>
      </c>
      <c r="H4609" s="7">
        <v>11.673999999999999</v>
      </c>
      <c r="I4609" s="7">
        <v>83063.520000000004</v>
      </c>
      <c r="J4609" s="7">
        <v>82972.75</v>
      </c>
      <c r="K4609" s="7">
        <v>305</v>
      </c>
      <c r="L4609" s="7">
        <v>420</v>
      </c>
      <c r="M4609" s="8">
        <f>IF([1]!TABLE_DI1[[#This Row],[DataDoPregao]]=A4608,M4608+1,1)</f>
        <v>10</v>
      </c>
    </row>
    <row r="4610" spans="1:13" x14ac:dyDescent="0.25">
      <c r="A4610" s="10">
        <v>40386</v>
      </c>
      <c r="B4610" s="12">
        <v>41092</v>
      </c>
      <c r="C4610" s="5" t="s">
        <v>90</v>
      </c>
      <c r="D4610" s="5">
        <v>11.81</v>
      </c>
      <c r="E4610" s="5">
        <v>11.79</v>
      </c>
      <c r="F4610" s="5">
        <v>11.84</v>
      </c>
      <c r="G4610" s="5">
        <v>11.77</v>
      </c>
      <c r="H4610" s="5">
        <v>11.798</v>
      </c>
      <c r="I4610" s="5">
        <v>80672.66</v>
      </c>
      <c r="J4610" s="5">
        <v>80585.759999999995</v>
      </c>
      <c r="K4610" s="5">
        <v>85075</v>
      </c>
      <c r="L4610" s="5">
        <v>482</v>
      </c>
      <c r="M4610" s="6">
        <f>IF([1]!TABLE_DI1[[#This Row],[DataDoPregao]]=A4609,M4609+1,1)</f>
        <v>11</v>
      </c>
    </row>
    <row r="4611" spans="1:13" x14ac:dyDescent="0.25">
      <c r="A4611" s="11">
        <v>40386</v>
      </c>
      <c r="B4611" s="13">
        <v>41183</v>
      </c>
      <c r="C4611" s="7" t="s">
        <v>91</v>
      </c>
      <c r="D4611" s="7">
        <v>11.84</v>
      </c>
      <c r="E4611" s="7">
        <v>11.84</v>
      </c>
      <c r="F4611" s="7">
        <v>11.84</v>
      </c>
      <c r="G4611" s="7">
        <v>11.84</v>
      </c>
      <c r="H4611" s="7">
        <v>11.84</v>
      </c>
      <c r="I4611" s="7">
        <v>78323.56</v>
      </c>
      <c r="J4611" s="7">
        <v>78251.33</v>
      </c>
      <c r="K4611" s="7">
        <v>110</v>
      </c>
      <c r="L4611" s="7">
        <v>545</v>
      </c>
      <c r="M4611" s="8">
        <f>IF([1]!TABLE_DI1[[#This Row],[DataDoPregao]]=A4610,M4610+1,1)</f>
        <v>12</v>
      </c>
    </row>
    <row r="4612" spans="1:13" x14ac:dyDescent="0.25">
      <c r="A4612" s="10">
        <v>40386</v>
      </c>
      <c r="B4612" s="12">
        <v>41276</v>
      </c>
      <c r="C4612" s="5" t="s">
        <v>92</v>
      </c>
      <c r="D4612" s="5">
        <v>11.88</v>
      </c>
      <c r="E4612" s="5">
        <v>11.87</v>
      </c>
      <c r="F4612" s="5">
        <v>11.92</v>
      </c>
      <c r="G4612" s="5">
        <v>11.86</v>
      </c>
      <c r="H4612" s="5">
        <v>11.88</v>
      </c>
      <c r="I4612" s="5">
        <v>76137.95</v>
      </c>
      <c r="J4612" s="5">
        <v>76051.88</v>
      </c>
      <c r="K4612" s="5">
        <v>43835</v>
      </c>
      <c r="L4612" s="5">
        <v>604</v>
      </c>
      <c r="M4612" s="6">
        <f>IF([1]!TABLE_DI1[[#This Row],[DataDoPregao]]=A4611,M4611+1,1)</f>
        <v>13</v>
      </c>
    </row>
    <row r="4613" spans="1:13" x14ac:dyDescent="0.25">
      <c r="A4613" s="11">
        <v>40386</v>
      </c>
      <c r="B4613" s="13">
        <v>41365</v>
      </c>
      <c r="C4613" s="7" t="s">
        <v>93</v>
      </c>
      <c r="D4613" s="7">
        <v>11.9</v>
      </c>
      <c r="E4613" s="7">
        <v>11.89</v>
      </c>
      <c r="F4613" s="7">
        <v>11.9</v>
      </c>
      <c r="G4613" s="7">
        <v>11.89</v>
      </c>
      <c r="H4613" s="7">
        <v>11.895</v>
      </c>
      <c r="I4613" s="7">
        <v>74112.240000000005</v>
      </c>
      <c r="J4613" s="7">
        <v>74020.56</v>
      </c>
      <c r="K4613" s="7">
        <v>130</v>
      </c>
      <c r="L4613" s="7">
        <v>663</v>
      </c>
      <c r="M4613" s="8">
        <f>IF([1]!TABLE_DI1[[#This Row],[DataDoPregao]]=A4612,M4612+1,1)</f>
        <v>14</v>
      </c>
    </row>
    <row r="4614" spans="1:13" x14ac:dyDescent="0.25">
      <c r="A4614" s="10">
        <v>40386</v>
      </c>
      <c r="B4614" s="12">
        <v>41456</v>
      </c>
      <c r="C4614" s="5" t="s">
        <v>94</v>
      </c>
      <c r="D4614" s="5">
        <v>11.92</v>
      </c>
      <c r="E4614" s="5">
        <v>11.92</v>
      </c>
      <c r="F4614" s="5">
        <v>11.92</v>
      </c>
      <c r="G4614" s="5">
        <v>11.89</v>
      </c>
      <c r="H4614" s="5">
        <v>11.906000000000001</v>
      </c>
      <c r="I4614" s="5">
        <v>72003.320000000007</v>
      </c>
      <c r="J4614" s="5">
        <v>71924.929999999993</v>
      </c>
      <c r="K4614" s="5">
        <v>350</v>
      </c>
      <c r="L4614" s="5">
        <v>726</v>
      </c>
      <c r="M4614" s="6">
        <f>IF([1]!TABLE_DI1[[#This Row],[DataDoPregao]]=A4613,M4613+1,1)</f>
        <v>15</v>
      </c>
    </row>
    <row r="4615" spans="1:13" x14ac:dyDescent="0.25">
      <c r="A4615" s="11">
        <v>40386</v>
      </c>
      <c r="B4615" s="13">
        <v>41548</v>
      </c>
      <c r="C4615" s="7" t="s">
        <v>95</v>
      </c>
      <c r="D4615" s="7">
        <v>0</v>
      </c>
      <c r="E4615" s="7">
        <v>0</v>
      </c>
      <c r="F4615" s="7">
        <v>0</v>
      </c>
      <c r="G4615" s="7">
        <v>0</v>
      </c>
      <c r="H4615" s="7">
        <v>0</v>
      </c>
      <c r="I4615" s="7">
        <v>69930.509999999995</v>
      </c>
      <c r="J4615" s="7">
        <v>69867.72</v>
      </c>
      <c r="K4615" s="7">
        <v>0</v>
      </c>
      <c r="L4615" s="7">
        <v>791</v>
      </c>
      <c r="M4615" s="8">
        <f>IF([1]!TABLE_DI1[[#This Row],[DataDoPregao]]=A4614,M4614+1,1)</f>
        <v>16</v>
      </c>
    </row>
    <row r="4616" spans="1:13" x14ac:dyDescent="0.25">
      <c r="A4616" s="10">
        <v>40386</v>
      </c>
      <c r="B4616" s="12">
        <v>41641</v>
      </c>
      <c r="C4616" s="5" t="s">
        <v>96</v>
      </c>
      <c r="D4616" s="5">
        <v>11.91</v>
      </c>
      <c r="E4616" s="5">
        <v>11.92</v>
      </c>
      <c r="F4616" s="5">
        <v>11.96</v>
      </c>
      <c r="G4616" s="5">
        <v>11.9</v>
      </c>
      <c r="H4616" s="5">
        <v>11.917</v>
      </c>
      <c r="I4616" s="5">
        <v>67939.5</v>
      </c>
      <c r="J4616" s="5">
        <v>67873.86</v>
      </c>
      <c r="K4616" s="5">
        <v>13680</v>
      </c>
      <c r="L4616" s="5">
        <v>852</v>
      </c>
      <c r="M4616" s="6">
        <f>IF([1]!TABLE_DI1[[#This Row],[DataDoPregao]]=A4615,M4615+1,1)</f>
        <v>17</v>
      </c>
    </row>
    <row r="4617" spans="1:13" x14ac:dyDescent="0.25">
      <c r="A4617" s="11">
        <v>40386</v>
      </c>
      <c r="B4617" s="13">
        <v>41730</v>
      </c>
      <c r="C4617" s="7" t="s">
        <v>97</v>
      </c>
      <c r="D4617" s="7">
        <v>0</v>
      </c>
      <c r="E4617" s="7">
        <v>0</v>
      </c>
      <c r="F4617" s="7">
        <v>0</v>
      </c>
      <c r="G4617" s="7">
        <v>0</v>
      </c>
      <c r="H4617" s="7">
        <v>0</v>
      </c>
      <c r="I4617" s="7">
        <v>66069.11</v>
      </c>
      <c r="J4617" s="7">
        <v>66044.34</v>
      </c>
      <c r="K4617" s="7">
        <v>0</v>
      </c>
      <c r="L4617" s="7">
        <v>913</v>
      </c>
      <c r="M4617" s="8">
        <f>IF([1]!TABLE_DI1[[#This Row],[DataDoPregao]]=A4616,M4616+1,1)</f>
        <v>18</v>
      </c>
    </row>
    <row r="4618" spans="1:13" x14ac:dyDescent="0.25">
      <c r="A4618" s="10">
        <v>40386</v>
      </c>
      <c r="B4618" s="12">
        <v>41821</v>
      </c>
      <c r="C4618" s="5" t="s">
        <v>98</v>
      </c>
      <c r="D4618" s="5">
        <v>0</v>
      </c>
      <c r="E4618" s="5">
        <v>0</v>
      </c>
      <c r="F4618" s="5">
        <v>0</v>
      </c>
      <c r="G4618" s="5">
        <v>0</v>
      </c>
      <c r="H4618" s="5">
        <v>0</v>
      </c>
      <c r="I4618" s="5">
        <v>64300.87</v>
      </c>
      <c r="J4618" s="5">
        <v>64264.13</v>
      </c>
      <c r="K4618" s="5">
        <v>0</v>
      </c>
      <c r="L4618" s="5">
        <v>974</v>
      </c>
      <c r="M4618" s="6">
        <f>IF([1]!TABLE_DI1[[#This Row],[DataDoPregao]]=A4617,M4617+1,1)</f>
        <v>19</v>
      </c>
    </row>
    <row r="4619" spans="1:13" x14ac:dyDescent="0.25">
      <c r="A4619" s="11">
        <v>40386</v>
      </c>
      <c r="B4619" s="13">
        <v>41913</v>
      </c>
      <c r="C4619" s="7" t="s">
        <v>99</v>
      </c>
      <c r="D4619" s="7">
        <v>11.92</v>
      </c>
      <c r="E4619" s="7">
        <v>11.93</v>
      </c>
      <c r="F4619" s="7">
        <v>11.93</v>
      </c>
      <c r="G4619" s="7">
        <v>11.92</v>
      </c>
      <c r="H4619" s="7">
        <v>11.922000000000001</v>
      </c>
      <c r="I4619" s="7">
        <v>62441.53</v>
      </c>
      <c r="J4619" s="7">
        <v>62392.02</v>
      </c>
      <c r="K4619" s="7">
        <v>255</v>
      </c>
      <c r="L4619" s="7">
        <v>1039</v>
      </c>
      <c r="M4619" s="8">
        <f>IF([1]!TABLE_DI1[[#This Row],[DataDoPregao]]=A4618,M4618+1,1)</f>
        <v>20</v>
      </c>
    </row>
    <row r="4620" spans="1:13" x14ac:dyDescent="0.25">
      <c r="A4620" s="10">
        <v>40386</v>
      </c>
      <c r="B4620" s="12">
        <v>42006</v>
      </c>
      <c r="C4620" s="5" t="s">
        <v>100</v>
      </c>
      <c r="D4620" s="5">
        <v>11.91</v>
      </c>
      <c r="E4620" s="5">
        <v>11.91</v>
      </c>
      <c r="F4620" s="5">
        <v>11.94</v>
      </c>
      <c r="G4620" s="5">
        <v>11.9</v>
      </c>
      <c r="H4620" s="5">
        <v>11.903</v>
      </c>
      <c r="I4620" s="5">
        <v>60700.57</v>
      </c>
      <c r="J4620" s="5">
        <v>60625.62</v>
      </c>
      <c r="K4620" s="5">
        <v>540</v>
      </c>
      <c r="L4620" s="5">
        <v>1101</v>
      </c>
      <c r="M4620" s="6">
        <f>IF([1]!TABLE_DI1[[#This Row],[DataDoPregao]]=A4619,M4619+1,1)</f>
        <v>21</v>
      </c>
    </row>
    <row r="4621" spans="1:13" x14ac:dyDescent="0.25">
      <c r="A4621" s="11">
        <v>40386</v>
      </c>
      <c r="B4621" s="13">
        <v>42095</v>
      </c>
      <c r="C4621" s="7" t="s">
        <v>21</v>
      </c>
      <c r="D4621" s="7">
        <v>11.93</v>
      </c>
      <c r="E4621" s="7">
        <v>11.93</v>
      </c>
      <c r="F4621" s="7">
        <v>11.93</v>
      </c>
      <c r="G4621" s="7">
        <v>11.93</v>
      </c>
      <c r="H4621" s="7">
        <v>11.93</v>
      </c>
      <c r="I4621" s="7">
        <v>59057.17</v>
      </c>
      <c r="J4621" s="7">
        <v>58992.74</v>
      </c>
      <c r="K4621" s="7">
        <v>200</v>
      </c>
      <c r="L4621" s="7">
        <v>1162</v>
      </c>
      <c r="M4621" s="8">
        <f>IF([1]!TABLE_DI1[[#This Row],[DataDoPregao]]=A4620,M4620+1,1)</f>
        <v>22</v>
      </c>
    </row>
    <row r="4622" spans="1:13" x14ac:dyDescent="0.25">
      <c r="A4622" s="10">
        <v>40386</v>
      </c>
      <c r="B4622" s="12">
        <v>42186</v>
      </c>
      <c r="C4622" s="5" t="s">
        <v>24</v>
      </c>
      <c r="D4622" s="5">
        <v>11.89</v>
      </c>
      <c r="E4622" s="5">
        <v>11.91</v>
      </c>
      <c r="F4622" s="5">
        <v>11.91</v>
      </c>
      <c r="G4622" s="5">
        <v>11.89</v>
      </c>
      <c r="H4622" s="5">
        <v>11.897</v>
      </c>
      <c r="I4622" s="5">
        <v>57482.28</v>
      </c>
      <c r="J4622" s="5">
        <v>57378.61</v>
      </c>
      <c r="K4622" s="5">
        <v>300</v>
      </c>
      <c r="L4622" s="5">
        <v>1223</v>
      </c>
      <c r="M4622" s="6">
        <f>IF([1]!TABLE_DI1[[#This Row],[DataDoPregao]]=A4621,M4621+1,1)</f>
        <v>23</v>
      </c>
    </row>
    <row r="4623" spans="1:13" x14ac:dyDescent="0.25">
      <c r="A4623" s="11">
        <v>40386</v>
      </c>
      <c r="B4623" s="13">
        <v>42278</v>
      </c>
      <c r="C4623" s="7" t="s">
        <v>27</v>
      </c>
      <c r="D4623" s="7">
        <v>0</v>
      </c>
      <c r="E4623" s="7">
        <v>0</v>
      </c>
      <c r="F4623" s="7">
        <v>0</v>
      </c>
      <c r="G4623" s="7">
        <v>0</v>
      </c>
      <c r="H4623" s="7">
        <v>0</v>
      </c>
      <c r="I4623" s="7">
        <v>55848.22</v>
      </c>
      <c r="J4623" s="7">
        <v>55760.43</v>
      </c>
      <c r="K4623" s="7">
        <v>0</v>
      </c>
      <c r="L4623" s="7">
        <v>1287</v>
      </c>
      <c r="M4623" s="8">
        <f>IF([1]!TABLE_DI1[[#This Row],[DataDoPregao]]=A4622,M4622+1,1)</f>
        <v>24</v>
      </c>
    </row>
    <row r="4624" spans="1:13" x14ac:dyDescent="0.25">
      <c r="A4624" s="10">
        <v>40386</v>
      </c>
      <c r="B4624" s="12">
        <v>42373</v>
      </c>
      <c r="C4624" s="5" t="s">
        <v>30</v>
      </c>
      <c r="D4624" s="5">
        <v>11.89</v>
      </c>
      <c r="E4624" s="5">
        <v>11.89</v>
      </c>
      <c r="F4624" s="5">
        <v>11.89</v>
      </c>
      <c r="G4624" s="5">
        <v>11.89</v>
      </c>
      <c r="H4624" s="5">
        <v>11.89</v>
      </c>
      <c r="I4624" s="5">
        <v>54310.06</v>
      </c>
      <c r="J4624" s="5">
        <v>54233.85</v>
      </c>
      <c r="K4624" s="5">
        <v>210</v>
      </c>
      <c r="L4624" s="5">
        <v>1347</v>
      </c>
      <c r="M4624" s="6">
        <f>IF([1]!TABLE_DI1[[#This Row],[DataDoPregao]]=A4623,M4623+1,1)</f>
        <v>25</v>
      </c>
    </row>
    <row r="4625" spans="1:13" x14ac:dyDescent="0.25">
      <c r="A4625" s="11">
        <v>40386</v>
      </c>
      <c r="B4625" s="13">
        <v>42552</v>
      </c>
      <c r="C4625" s="7" t="s">
        <v>35</v>
      </c>
      <c r="D4625" s="7">
        <v>0</v>
      </c>
      <c r="E4625" s="7">
        <v>0</v>
      </c>
      <c r="F4625" s="7">
        <v>0</v>
      </c>
      <c r="G4625" s="7">
        <v>0</v>
      </c>
      <c r="H4625" s="7">
        <v>0</v>
      </c>
      <c r="I4625" s="7">
        <v>51402.8</v>
      </c>
      <c r="J4625" s="7">
        <v>51308.06</v>
      </c>
      <c r="K4625" s="7">
        <v>0</v>
      </c>
      <c r="L4625" s="7">
        <v>1470</v>
      </c>
      <c r="M4625" s="8">
        <f>IF([1]!TABLE_DI1[[#This Row],[DataDoPregao]]=A4624,M4624+1,1)</f>
        <v>26</v>
      </c>
    </row>
    <row r="4626" spans="1:13" x14ac:dyDescent="0.25">
      <c r="A4626" s="10">
        <v>40386</v>
      </c>
      <c r="B4626" s="12">
        <v>42737</v>
      </c>
      <c r="C4626" s="5" t="s">
        <v>37</v>
      </c>
      <c r="D4626" s="5">
        <v>11.95</v>
      </c>
      <c r="E4626" s="5">
        <v>11.89</v>
      </c>
      <c r="F4626" s="5">
        <v>11.95</v>
      </c>
      <c r="G4626" s="5">
        <v>11.86</v>
      </c>
      <c r="H4626" s="5">
        <v>11.882999999999999</v>
      </c>
      <c r="I4626" s="5">
        <v>48588.72</v>
      </c>
      <c r="J4626" s="5">
        <v>48530.76</v>
      </c>
      <c r="K4626" s="5">
        <v>12540</v>
      </c>
      <c r="L4626" s="5">
        <v>1596</v>
      </c>
      <c r="M4626" s="6">
        <f>IF([1]!TABLE_DI1[[#This Row],[DataDoPregao]]=A4625,M4625+1,1)</f>
        <v>27</v>
      </c>
    </row>
    <row r="4627" spans="1:13" x14ac:dyDescent="0.25">
      <c r="A4627" s="11">
        <v>40386</v>
      </c>
      <c r="B4627" s="13">
        <v>42828</v>
      </c>
      <c r="C4627" s="7" t="s">
        <v>38</v>
      </c>
      <c r="D4627" s="7">
        <v>0</v>
      </c>
      <c r="E4627" s="7">
        <v>0</v>
      </c>
      <c r="F4627" s="7">
        <v>0</v>
      </c>
      <c r="G4627" s="7">
        <v>0</v>
      </c>
      <c r="H4627" s="7">
        <v>0</v>
      </c>
      <c r="I4627" s="7">
        <v>47243.02</v>
      </c>
      <c r="J4627" s="7">
        <v>47193</v>
      </c>
      <c r="K4627" s="7">
        <v>0</v>
      </c>
      <c r="L4627" s="7">
        <v>1658</v>
      </c>
      <c r="M4627" s="8">
        <f>IF([1]!TABLE_DI1[[#This Row],[DataDoPregao]]=A4626,M4626+1,1)</f>
        <v>28</v>
      </c>
    </row>
    <row r="4628" spans="1:13" x14ac:dyDescent="0.25">
      <c r="A4628" s="10">
        <v>40386</v>
      </c>
      <c r="B4628" s="12">
        <v>43102</v>
      </c>
      <c r="C4628" s="5" t="s">
        <v>41</v>
      </c>
      <c r="D4628" s="5">
        <v>11.89</v>
      </c>
      <c r="E4628" s="5">
        <v>11.89</v>
      </c>
      <c r="F4628" s="5">
        <v>11.89</v>
      </c>
      <c r="G4628" s="5">
        <v>11.89</v>
      </c>
      <c r="H4628" s="5">
        <v>11.89</v>
      </c>
      <c r="I4628" s="5">
        <v>43483.55</v>
      </c>
      <c r="J4628" s="5">
        <v>43452.800000000003</v>
      </c>
      <c r="K4628" s="5">
        <v>10</v>
      </c>
      <c r="L4628" s="5">
        <v>1842</v>
      </c>
      <c r="M4628" s="6">
        <f>IF([1]!TABLE_DI1[[#This Row],[DataDoPregao]]=A4627,M4627+1,1)</f>
        <v>29</v>
      </c>
    </row>
    <row r="4629" spans="1:13" x14ac:dyDescent="0.25">
      <c r="A4629" s="11">
        <v>40386</v>
      </c>
      <c r="B4629" s="13">
        <v>43467</v>
      </c>
      <c r="C4629" s="7" t="s">
        <v>45</v>
      </c>
      <c r="D4629" s="7">
        <v>0</v>
      </c>
      <c r="E4629" s="7">
        <v>0</v>
      </c>
      <c r="F4629" s="7">
        <v>0</v>
      </c>
      <c r="G4629" s="7">
        <v>0</v>
      </c>
      <c r="H4629" s="7">
        <v>0</v>
      </c>
      <c r="I4629" s="7">
        <v>38891.589999999997</v>
      </c>
      <c r="J4629" s="7">
        <v>38866.480000000003</v>
      </c>
      <c r="K4629" s="7">
        <v>0</v>
      </c>
      <c r="L4629" s="7">
        <v>2087</v>
      </c>
      <c r="M4629" s="8">
        <f>IF([1]!TABLE_DI1[[#This Row],[DataDoPregao]]=A4628,M4628+1,1)</f>
        <v>30</v>
      </c>
    </row>
    <row r="4630" spans="1:13" x14ac:dyDescent="0.25">
      <c r="A4630" s="10">
        <v>40386</v>
      </c>
      <c r="B4630" s="12">
        <v>43832</v>
      </c>
      <c r="C4630" s="5" t="s">
        <v>49</v>
      </c>
      <c r="D4630" s="5">
        <v>0</v>
      </c>
      <c r="E4630" s="5">
        <v>0</v>
      </c>
      <c r="F4630" s="5">
        <v>0</v>
      </c>
      <c r="G4630" s="5">
        <v>0</v>
      </c>
      <c r="H4630" s="5">
        <v>0</v>
      </c>
      <c r="I4630" s="5">
        <v>34736.81</v>
      </c>
      <c r="J4630" s="5">
        <v>34805.47</v>
      </c>
      <c r="K4630" s="5">
        <v>0</v>
      </c>
      <c r="L4630" s="5">
        <v>2335</v>
      </c>
      <c r="M4630" s="6">
        <f>IF([1]!TABLE_DI1[[#This Row],[DataDoPregao]]=A4629,M4629+1,1)</f>
        <v>31</v>
      </c>
    </row>
    <row r="4631" spans="1:13" x14ac:dyDescent="0.25">
      <c r="A4631" s="11">
        <v>40386</v>
      </c>
      <c r="B4631" s="13">
        <v>44200</v>
      </c>
      <c r="C4631" s="7" t="s">
        <v>53</v>
      </c>
      <c r="D4631" s="7">
        <v>11.86</v>
      </c>
      <c r="E4631" s="7">
        <v>11.84</v>
      </c>
      <c r="F4631" s="7">
        <v>11.86</v>
      </c>
      <c r="G4631" s="7">
        <v>11.84</v>
      </c>
      <c r="H4631" s="7">
        <v>11.840999999999999</v>
      </c>
      <c r="I4631" s="7">
        <v>31055.35</v>
      </c>
      <c r="J4631" s="7">
        <v>31097.32</v>
      </c>
      <c r="K4631" s="7">
        <v>295</v>
      </c>
      <c r="L4631" s="7">
        <v>2582</v>
      </c>
      <c r="M4631" s="8">
        <f>IF([1]!TABLE_DI1[[#This Row],[DataDoPregao]]=A4630,M4630+1,1)</f>
        <v>32</v>
      </c>
    </row>
    <row r="4632" spans="1:13" x14ac:dyDescent="0.25">
      <c r="A4632" s="10">
        <v>40386</v>
      </c>
      <c r="B4632" s="12">
        <v>44564</v>
      </c>
      <c r="C4632" s="5" t="s">
        <v>57</v>
      </c>
      <c r="D4632" s="5">
        <v>11.92</v>
      </c>
      <c r="E4632" s="5">
        <v>11.92</v>
      </c>
      <c r="F4632" s="5">
        <v>11.92</v>
      </c>
      <c r="G4632" s="5">
        <v>11.92</v>
      </c>
      <c r="H4632" s="5">
        <v>11.92</v>
      </c>
      <c r="I4632" s="5">
        <v>27695.77</v>
      </c>
      <c r="J4632" s="5">
        <v>27722.74</v>
      </c>
      <c r="K4632" s="5">
        <v>50</v>
      </c>
      <c r="L4632" s="5">
        <v>2829</v>
      </c>
      <c r="M4632" s="6">
        <f>IF([1]!TABLE_DI1[[#This Row],[DataDoPregao]]=A4631,M4631+1,1)</f>
        <v>33</v>
      </c>
    </row>
    <row r="4633" spans="1:13" x14ac:dyDescent="0.25">
      <c r="A4633" s="11">
        <v>40386</v>
      </c>
      <c r="B4633" s="13">
        <v>45659</v>
      </c>
      <c r="C4633" s="7" t="s">
        <v>63</v>
      </c>
      <c r="D4633" s="7">
        <v>0</v>
      </c>
      <c r="E4633" s="7">
        <v>0</v>
      </c>
      <c r="F4633" s="7">
        <v>0</v>
      </c>
      <c r="G4633" s="7">
        <v>0</v>
      </c>
      <c r="H4633" s="7">
        <v>0</v>
      </c>
      <c r="I4633" s="7">
        <v>19773.27</v>
      </c>
      <c r="J4633" s="7">
        <v>19797.810000000001</v>
      </c>
      <c r="K4633" s="7">
        <v>0</v>
      </c>
      <c r="L4633" s="7">
        <v>3573</v>
      </c>
      <c r="M4633" s="8">
        <f>IF([1]!TABLE_DI1[[#This Row],[DataDoPregao]]=A4632,M4632+1,1)</f>
        <v>34</v>
      </c>
    </row>
    <row r="4634" spans="1:13" x14ac:dyDescent="0.25">
      <c r="A4634" s="10">
        <v>40387</v>
      </c>
      <c r="B4634" s="12">
        <v>40392</v>
      </c>
      <c r="C4634" s="5" t="s">
        <v>102</v>
      </c>
      <c r="D4634" s="5">
        <v>10.635</v>
      </c>
      <c r="E4634" s="5">
        <v>10.605</v>
      </c>
      <c r="F4634" s="5">
        <v>10.635</v>
      </c>
      <c r="G4634" s="5">
        <v>10.582000000000001</v>
      </c>
      <c r="H4634" s="5">
        <v>10.618</v>
      </c>
      <c r="I4634" s="5">
        <v>99879.93</v>
      </c>
      <c r="J4634" s="5">
        <v>99879.74</v>
      </c>
      <c r="K4634" s="5">
        <v>102350</v>
      </c>
      <c r="L4634" s="5">
        <v>3</v>
      </c>
      <c r="M4634" s="6">
        <f>IF([1]!TABLE_DI1[[#This Row],[DataDoPregao]]=A4633,M4633+1,1)</f>
        <v>1</v>
      </c>
    </row>
    <row r="4635" spans="1:13" x14ac:dyDescent="0.25">
      <c r="A4635" s="11">
        <v>40387</v>
      </c>
      <c r="B4635" s="13">
        <v>40422</v>
      </c>
      <c r="C4635" s="7" t="s">
        <v>103</v>
      </c>
      <c r="D4635" s="7">
        <v>10.635</v>
      </c>
      <c r="E4635" s="7">
        <v>10.638999999999999</v>
      </c>
      <c r="F4635" s="7">
        <v>10.638999999999999</v>
      </c>
      <c r="G4635" s="7">
        <v>10.62</v>
      </c>
      <c r="H4635" s="7">
        <v>10.638</v>
      </c>
      <c r="I4635" s="7">
        <v>99002.01</v>
      </c>
      <c r="J4635" s="7">
        <v>99001.97</v>
      </c>
      <c r="K4635" s="7">
        <v>22300</v>
      </c>
      <c r="L4635" s="7">
        <v>25</v>
      </c>
      <c r="M4635" s="8">
        <f>IF([1]!TABLE_DI1[[#This Row],[DataDoPregao]]=A4634,M4634+1,1)</f>
        <v>2</v>
      </c>
    </row>
    <row r="4636" spans="1:13" x14ac:dyDescent="0.25">
      <c r="A4636" s="10">
        <v>40387</v>
      </c>
      <c r="B4636" s="12">
        <v>40452</v>
      </c>
      <c r="C4636" s="5" t="s">
        <v>83</v>
      </c>
      <c r="D4636" s="5">
        <v>10.7</v>
      </c>
      <c r="E4636" s="5">
        <v>10.723000000000001</v>
      </c>
      <c r="F4636" s="5">
        <v>10.74</v>
      </c>
      <c r="G4636" s="5">
        <v>10.7</v>
      </c>
      <c r="H4636" s="5">
        <v>10.728999999999999</v>
      </c>
      <c r="I4636" s="5">
        <v>98157.8</v>
      </c>
      <c r="J4636" s="5">
        <v>98157.15</v>
      </c>
      <c r="K4636" s="5">
        <v>203550</v>
      </c>
      <c r="L4636" s="5">
        <v>46</v>
      </c>
      <c r="M4636" s="6">
        <f>IF([1]!TABLE_DI1[[#This Row],[DataDoPregao]]=A4635,M4635+1,1)</f>
        <v>3</v>
      </c>
    </row>
    <row r="4637" spans="1:13" x14ac:dyDescent="0.25">
      <c r="A4637" s="11">
        <v>40387</v>
      </c>
      <c r="B4637" s="13">
        <v>40483</v>
      </c>
      <c r="C4637" s="7" t="s">
        <v>104</v>
      </c>
      <c r="D4637" s="7">
        <v>10.8</v>
      </c>
      <c r="E4637" s="7">
        <v>10.77</v>
      </c>
      <c r="F4637" s="7">
        <v>10.8</v>
      </c>
      <c r="G4637" s="7">
        <v>10.74</v>
      </c>
      <c r="H4637" s="7">
        <v>10.78</v>
      </c>
      <c r="I4637" s="7">
        <v>97356.65</v>
      </c>
      <c r="J4637" s="7">
        <v>97353.82</v>
      </c>
      <c r="K4637" s="7">
        <v>5230</v>
      </c>
      <c r="L4637" s="7">
        <v>66</v>
      </c>
      <c r="M4637" s="8">
        <f>IF([1]!TABLE_DI1[[#This Row],[DataDoPregao]]=A4636,M4636+1,1)</f>
        <v>4</v>
      </c>
    </row>
    <row r="4638" spans="1:13" x14ac:dyDescent="0.25">
      <c r="A4638" s="10">
        <v>40387</v>
      </c>
      <c r="B4638" s="12">
        <v>40546</v>
      </c>
      <c r="C4638" s="5" t="s">
        <v>84</v>
      </c>
      <c r="D4638" s="5">
        <v>10.85</v>
      </c>
      <c r="E4638" s="5">
        <v>10.83</v>
      </c>
      <c r="F4638" s="5">
        <v>10.86</v>
      </c>
      <c r="G4638" s="5">
        <v>10.83</v>
      </c>
      <c r="H4638" s="5">
        <v>10.840999999999999</v>
      </c>
      <c r="I4638" s="5">
        <v>95649.77</v>
      </c>
      <c r="J4638" s="5">
        <v>95645.31</v>
      </c>
      <c r="K4638" s="5">
        <v>487090</v>
      </c>
      <c r="L4638" s="5">
        <v>107</v>
      </c>
      <c r="M4638" s="6">
        <f>IF([1]!TABLE_DI1[[#This Row],[DataDoPregao]]=A4637,M4637+1,1)</f>
        <v>5</v>
      </c>
    </row>
    <row r="4639" spans="1:13" x14ac:dyDescent="0.25">
      <c r="A4639" s="11">
        <v>40387</v>
      </c>
      <c r="B4639" s="13">
        <v>40634</v>
      </c>
      <c r="C4639" s="7" t="s">
        <v>85</v>
      </c>
      <c r="D4639" s="7">
        <v>11.01</v>
      </c>
      <c r="E4639" s="7">
        <v>10.98</v>
      </c>
      <c r="F4639" s="7">
        <v>11.03</v>
      </c>
      <c r="G4639" s="7">
        <v>10.94</v>
      </c>
      <c r="H4639" s="7">
        <v>10.993</v>
      </c>
      <c r="I4639" s="7">
        <v>93174.75</v>
      </c>
      <c r="J4639" s="7">
        <v>93162.11</v>
      </c>
      <c r="K4639" s="7">
        <v>50325</v>
      </c>
      <c r="L4639" s="7">
        <v>168</v>
      </c>
      <c r="M4639" s="8">
        <f>IF([1]!TABLE_DI1[[#This Row],[DataDoPregao]]=A4638,M4638+1,1)</f>
        <v>6</v>
      </c>
    </row>
    <row r="4640" spans="1:13" x14ac:dyDescent="0.25">
      <c r="A4640" s="10">
        <v>40387</v>
      </c>
      <c r="B4640" s="12">
        <v>40725</v>
      </c>
      <c r="C4640" s="5" t="s">
        <v>86</v>
      </c>
      <c r="D4640" s="5">
        <v>11.22</v>
      </c>
      <c r="E4640" s="5">
        <v>11.18</v>
      </c>
      <c r="F4640" s="5">
        <v>11.26</v>
      </c>
      <c r="G4640" s="5">
        <v>11.18</v>
      </c>
      <c r="H4640" s="5">
        <v>11.233000000000001</v>
      </c>
      <c r="I4640" s="5">
        <v>90650.74</v>
      </c>
      <c r="J4640" s="5">
        <v>90633.75</v>
      </c>
      <c r="K4640" s="5">
        <v>71250</v>
      </c>
      <c r="L4640" s="5">
        <v>230</v>
      </c>
      <c r="M4640" s="6">
        <f>IF([1]!TABLE_DI1[[#This Row],[DataDoPregao]]=A4639,M4639+1,1)</f>
        <v>7</v>
      </c>
    </row>
    <row r="4641" spans="1:13" x14ac:dyDescent="0.25">
      <c r="A4641" s="11">
        <v>40387</v>
      </c>
      <c r="B4641" s="13">
        <v>40819</v>
      </c>
      <c r="C4641" s="7" t="s">
        <v>87</v>
      </c>
      <c r="D4641" s="7">
        <v>11.42</v>
      </c>
      <c r="E4641" s="7">
        <v>11.42</v>
      </c>
      <c r="F4641" s="7">
        <v>11.43</v>
      </c>
      <c r="G4641" s="7">
        <v>11.42</v>
      </c>
      <c r="H4641" s="7">
        <v>11.423</v>
      </c>
      <c r="I4641" s="7">
        <v>88005.6</v>
      </c>
      <c r="J4641" s="7">
        <v>88007.83</v>
      </c>
      <c r="K4641" s="7">
        <v>3705</v>
      </c>
      <c r="L4641" s="7">
        <v>295</v>
      </c>
      <c r="M4641" s="8">
        <f>IF([1]!TABLE_DI1[[#This Row],[DataDoPregao]]=A4640,M4640+1,1)</f>
        <v>8</v>
      </c>
    </row>
    <row r="4642" spans="1:13" x14ac:dyDescent="0.25">
      <c r="A4642" s="10">
        <v>40387</v>
      </c>
      <c r="B4642" s="12">
        <v>40910</v>
      </c>
      <c r="C4642" s="5" t="s">
        <v>88</v>
      </c>
      <c r="D4642" s="5">
        <v>11.52</v>
      </c>
      <c r="E4642" s="5">
        <v>11.56</v>
      </c>
      <c r="F4642" s="5">
        <v>11.58</v>
      </c>
      <c r="G4642" s="5">
        <v>11.51</v>
      </c>
      <c r="H4642" s="5">
        <v>11.552</v>
      </c>
      <c r="I4642" s="5">
        <v>85554.32</v>
      </c>
      <c r="J4642" s="5">
        <v>85551.53</v>
      </c>
      <c r="K4642" s="5">
        <v>176225</v>
      </c>
      <c r="L4642" s="5">
        <v>357</v>
      </c>
      <c r="M4642" s="6">
        <f>IF([1]!TABLE_DI1[[#This Row],[DataDoPregao]]=A4641,M4641+1,1)</f>
        <v>9</v>
      </c>
    </row>
    <row r="4643" spans="1:13" x14ac:dyDescent="0.25">
      <c r="A4643" s="11">
        <v>40387</v>
      </c>
      <c r="B4643" s="13">
        <v>41001</v>
      </c>
      <c r="C4643" s="7" t="s">
        <v>89</v>
      </c>
      <c r="D4643" s="7">
        <v>11.71</v>
      </c>
      <c r="E4643" s="7">
        <v>11.67</v>
      </c>
      <c r="F4643" s="7">
        <v>11.71</v>
      </c>
      <c r="G4643" s="7">
        <v>11.67</v>
      </c>
      <c r="H4643" s="7">
        <v>11.673</v>
      </c>
      <c r="I4643" s="7">
        <v>83087.39</v>
      </c>
      <c r="J4643" s="7">
        <v>83096.820000000007</v>
      </c>
      <c r="K4643" s="7">
        <v>2365</v>
      </c>
      <c r="L4643" s="7">
        <v>419</v>
      </c>
      <c r="M4643" s="8">
        <f>IF([1]!TABLE_DI1[[#This Row],[DataDoPregao]]=A4642,M4642+1,1)</f>
        <v>10</v>
      </c>
    </row>
    <row r="4644" spans="1:13" x14ac:dyDescent="0.25">
      <c r="A4644" s="10">
        <v>40387</v>
      </c>
      <c r="B4644" s="12">
        <v>41092</v>
      </c>
      <c r="C4644" s="5" t="s">
        <v>90</v>
      </c>
      <c r="D4644" s="5">
        <v>11.78</v>
      </c>
      <c r="E4644" s="5">
        <v>11.83</v>
      </c>
      <c r="F4644" s="5">
        <v>11.85</v>
      </c>
      <c r="G4644" s="5">
        <v>11.78</v>
      </c>
      <c r="H4644" s="5">
        <v>11.811999999999999</v>
      </c>
      <c r="I4644" s="5">
        <v>80666.64</v>
      </c>
      <c r="J4644" s="5">
        <v>80705</v>
      </c>
      <c r="K4644" s="5">
        <v>83870</v>
      </c>
      <c r="L4644" s="5">
        <v>481</v>
      </c>
      <c r="M4644" s="6">
        <f>IF([1]!TABLE_DI1[[#This Row],[DataDoPregao]]=A4643,M4643+1,1)</f>
        <v>11</v>
      </c>
    </row>
    <row r="4645" spans="1:13" x14ac:dyDescent="0.25">
      <c r="A4645" s="11">
        <v>40387</v>
      </c>
      <c r="B4645" s="13">
        <v>41183</v>
      </c>
      <c r="C4645" s="7" t="s">
        <v>91</v>
      </c>
      <c r="D4645" s="7">
        <v>11.88</v>
      </c>
      <c r="E4645" s="7">
        <v>11.88</v>
      </c>
      <c r="F4645" s="7">
        <v>11.88</v>
      </c>
      <c r="G4645" s="7">
        <v>11.88</v>
      </c>
      <c r="H4645" s="7">
        <v>11.88</v>
      </c>
      <c r="I4645" s="7">
        <v>78304.960000000006</v>
      </c>
      <c r="J4645" s="7">
        <v>78354.960000000006</v>
      </c>
      <c r="K4645" s="7">
        <v>50</v>
      </c>
      <c r="L4645" s="7">
        <v>544</v>
      </c>
      <c r="M4645" s="8">
        <f>IF([1]!TABLE_DI1[[#This Row],[DataDoPregao]]=A4644,M4644+1,1)</f>
        <v>12</v>
      </c>
    </row>
    <row r="4646" spans="1:13" x14ac:dyDescent="0.25">
      <c r="A4646" s="10">
        <v>40387</v>
      </c>
      <c r="B4646" s="12">
        <v>41276</v>
      </c>
      <c r="C4646" s="5" t="s">
        <v>92</v>
      </c>
      <c r="D4646" s="5">
        <v>11.86</v>
      </c>
      <c r="E4646" s="5">
        <v>11.96</v>
      </c>
      <c r="F4646" s="5">
        <v>11.98</v>
      </c>
      <c r="G4646" s="5">
        <v>11.82</v>
      </c>
      <c r="H4646" s="5">
        <v>11.93</v>
      </c>
      <c r="I4646" s="5">
        <v>76072.92</v>
      </c>
      <c r="J4646" s="5">
        <v>76168.47</v>
      </c>
      <c r="K4646" s="5">
        <v>53920</v>
      </c>
      <c r="L4646" s="5">
        <v>603</v>
      </c>
      <c r="M4646" s="6">
        <f>IF([1]!TABLE_DI1[[#This Row],[DataDoPregao]]=A4645,M4645+1,1)</f>
        <v>13</v>
      </c>
    </row>
    <row r="4647" spans="1:13" x14ac:dyDescent="0.25">
      <c r="A4647" s="11">
        <v>40387</v>
      </c>
      <c r="B4647" s="13">
        <v>41365</v>
      </c>
      <c r="C4647" s="7" t="s">
        <v>93</v>
      </c>
      <c r="D4647" s="7">
        <v>11.95</v>
      </c>
      <c r="E4647" s="7">
        <v>11.95</v>
      </c>
      <c r="F4647" s="7">
        <v>11.95</v>
      </c>
      <c r="G4647" s="7">
        <v>11.95</v>
      </c>
      <c r="H4647" s="7">
        <v>11.95</v>
      </c>
      <c r="I4647" s="7">
        <v>74039.520000000004</v>
      </c>
      <c r="J4647" s="7">
        <v>74141.95</v>
      </c>
      <c r="K4647" s="7">
        <v>50</v>
      </c>
      <c r="L4647" s="7">
        <v>662</v>
      </c>
      <c r="M4647" s="8">
        <f>IF([1]!TABLE_DI1[[#This Row],[DataDoPregao]]=A4646,M4646+1,1)</f>
        <v>14</v>
      </c>
    </row>
    <row r="4648" spans="1:13" x14ac:dyDescent="0.25">
      <c r="A4648" s="10">
        <v>40387</v>
      </c>
      <c r="B4648" s="12">
        <v>41456</v>
      </c>
      <c r="C4648" s="5" t="s">
        <v>94</v>
      </c>
      <c r="D4648" s="5">
        <v>11.96</v>
      </c>
      <c r="E4648" s="5">
        <v>11.98</v>
      </c>
      <c r="F4648" s="5">
        <v>11.98</v>
      </c>
      <c r="G4648" s="5">
        <v>11.95</v>
      </c>
      <c r="H4648" s="5">
        <v>11.976000000000001</v>
      </c>
      <c r="I4648" s="5">
        <v>71923.14</v>
      </c>
      <c r="J4648" s="5">
        <v>72032.19</v>
      </c>
      <c r="K4648" s="5">
        <v>1200</v>
      </c>
      <c r="L4648" s="5">
        <v>725</v>
      </c>
      <c r="M4648" s="6">
        <f>IF([1]!TABLE_DI1[[#This Row],[DataDoPregao]]=A4647,M4647+1,1)</f>
        <v>15</v>
      </c>
    </row>
    <row r="4649" spans="1:13" x14ac:dyDescent="0.25">
      <c r="A4649" s="11">
        <v>40387</v>
      </c>
      <c r="B4649" s="13">
        <v>41548</v>
      </c>
      <c r="C4649" s="7" t="s">
        <v>95</v>
      </c>
      <c r="D4649" s="7">
        <v>11.94</v>
      </c>
      <c r="E4649" s="7">
        <v>11.94</v>
      </c>
      <c r="F4649" s="7">
        <v>11.94</v>
      </c>
      <c r="G4649" s="7">
        <v>11.94</v>
      </c>
      <c r="H4649" s="7">
        <v>11.94</v>
      </c>
      <c r="I4649" s="7">
        <v>69902.240000000005</v>
      </c>
      <c r="J4649" s="7">
        <v>69958.55</v>
      </c>
      <c r="K4649" s="7">
        <v>50</v>
      </c>
      <c r="L4649" s="7">
        <v>790</v>
      </c>
      <c r="M4649" s="8">
        <f>IF([1]!TABLE_DI1[[#This Row],[DataDoPregao]]=A4648,M4648+1,1)</f>
        <v>16</v>
      </c>
    </row>
    <row r="4650" spans="1:13" x14ac:dyDescent="0.25">
      <c r="A4650" s="10">
        <v>40387</v>
      </c>
      <c r="B4650" s="12">
        <v>41641</v>
      </c>
      <c r="C4650" s="5" t="s">
        <v>96</v>
      </c>
      <c r="D4650" s="5">
        <v>11.91</v>
      </c>
      <c r="E4650" s="5">
        <v>12</v>
      </c>
      <c r="F4650" s="5">
        <v>12</v>
      </c>
      <c r="G4650" s="5">
        <v>11.91</v>
      </c>
      <c r="H4650" s="5">
        <v>11.945</v>
      </c>
      <c r="I4650" s="5">
        <v>67865.87</v>
      </c>
      <c r="J4650" s="5">
        <v>67966.740000000005</v>
      </c>
      <c r="K4650" s="5">
        <v>20930</v>
      </c>
      <c r="L4650" s="5">
        <v>851</v>
      </c>
      <c r="M4650" s="6">
        <f>IF([1]!TABLE_DI1[[#This Row],[DataDoPregao]]=A4649,M4649+1,1)</f>
        <v>17</v>
      </c>
    </row>
    <row r="4651" spans="1:13" x14ac:dyDescent="0.25">
      <c r="A4651" s="11">
        <v>40387</v>
      </c>
      <c r="B4651" s="13">
        <v>41730</v>
      </c>
      <c r="C4651" s="7" t="s">
        <v>97</v>
      </c>
      <c r="D4651" s="7">
        <v>11.97</v>
      </c>
      <c r="E4651" s="7">
        <v>11.97</v>
      </c>
      <c r="F4651" s="7">
        <v>11.97</v>
      </c>
      <c r="G4651" s="7">
        <v>11.97</v>
      </c>
      <c r="H4651" s="7">
        <v>11.97</v>
      </c>
      <c r="I4651" s="7">
        <v>66033.710000000006</v>
      </c>
      <c r="J4651" s="7">
        <v>66095.600000000006</v>
      </c>
      <c r="K4651" s="7">
        <v>210</v>
      </c>
      <c r="L4651" s="7">
        <v>912</v>
      </c>
      <c r="M4651" s="8">
        <f>IF([1]!TABLE_DI1[[#This Row],[DataDoPregao]]=A4650,M4650+1,1)</f>
        <v>18</v>
      </c>
    </row>
    <row r="4652" spans="1:13" x14ac:dyDescent="0.25">
      <c r="A4652" s="10">
        <v>40387</v>
      </c>
      <c r="B4652" s="12">
        <v>41821</v>
      </c>
      <c r="C4652" s="5" t="s">
        <v>98</v>
      </c>
      <c r="D4652" s="5">
        <v>11.96</v>
      </c>
      <c r="E4652" s="5">
        <v>11.98</v>
      </c>
      <c r="F4652" s="5">
        <v>11.98</v>
      </c>
      <c r="G4652" s="5">
        <v>11.95</v>
      </c>
      <c r="H4652" s="5">
        <v>11.958</v>
      </c>
      <c r="I4652" s="5">
        <v>64228.56</v>
      </c>
      <c r="J4652" s="5">
        <v>64326.65</v>
      </c>
      <c r="K4652" s="5">
        <v>2010</v>
      </c>
      <c r="L4652" s="5">
        <v>973</v>
      </c>
      <c r="M4652" s="6">
        <f>IF([1]!TABLE_DI1[[#This Row],[DataDoPregao]]=A4651,M4651+1,1)</f>
        <v>19</v>
      </c>
    </row>
    <row r="4653" spans="1:13" x14ac:dyDescent="0.25">
      <c r="A4653" s="11">
        <v>40387</v>
      </c>
      <c r="B4653" s="13">
        <v>41913</v>
      </c>
      <c r="C4653" s="7" t="s">
        <v>99</v>
      </c>
      <c r="D4653" s="7">
        <v>11.98</v>
      </c>
      <c r="E4653" s="7">
        <v>11.98</v>
      </c>
      <c r="F4653" s="7">
        <v>11.98</v>
      </c>
      <c r="G4653" s="7">
        <v>11.98</v>
      </c>
      <c r="H4653" s="7">
        <v>11.98</v>
      </c>
      <c r="I4653" s="7">
        <v>62353.1</v>
      </c>
      <c r="J4653" s="7">
        <v>62466.559999999998</v>
      </c>
      <c r="K4653" s="7">
        <v>200</v>
      </c>
      <c r="L4653" s="7">
        <v>1038</v>
      </c>
      <c r="M4653" s="8">
        <f>IF([1]!TABLE_DI1[[#This Row],[DataDoPregao]]=A4652,M4652+1,1)</f>
        <v>20</v>
      </c>
    </row>
    <row r="4654" spans="1:13" x14ac:dyDescent="0.25">
      <c r="A4654" s="10">
        <v>40387</v>
      </c>
      <c r="B4654" s="12">
        <v>42006</v>
      </c>
      <c r="C4654" s="5" t="s">
        <v>100</v>
      </c>
      <c r="D4654" s="5">
        <v>11.92</v>
      </c>
      <c r="E4654" s="5">
        <v>11.96</v>
      </c>
      <c r="F4654" s="5">
        <v>11.96</v>
      </c>
      <c r="G4654" s="5">
        <v>11.92</v>
      </c>
      <c r="H4654" s="5">
        <v>11.949</v>
      </c>
      <c r="I4654" s="5">
        <v>60607.56</v>
      </c>
      <c r="J4654" s="5">
        <v>60724.9</v>
      </c>
      <c r="K4654" s="5">
        <v>930</v>
      </c>
      <c r="L4654" s="5">
        <v>1100</v>
      </c>
      <c r="M4654" s="6">
        <f>IF([1]!TABLE_DI1[[#This Row],[DataDoPregao]]=A4653,M4653+1,1)</f>
        <v>21</v>
      </c>
    </row>
    <row r="4655" spans="1:13" x14ac:dyDescent="0.25">
      <c r="A4655" s="11">
        <v>40387</v>
      </c>
      <c r="B4655" s="13">
        <v>42095</v>
      </c>
      <c r="C4655" s="7" t="s">
        <v>21</v>
      </c>
      <c r="D4655" s="7">
        <v>11.97</v>
      </c>
      <c r="E4655" s="7">
        <v>11.97</v>
      </c>
      <c r="F4655" s="7">
        <v>11.97</v>
      </c>
      <c r="G4655" s="7">
        <v>11.97</v>
      </c>
      <c r="H4655" s="7">
        <v>11.97</v>
      </c>
      <c r="I4655" s="7">
        <v>58948.01</v>
      </c>
      <c r="J4655" s="7">
        <v>59080.85</v>
      </c>
      <c r="K4655" s="7">
        <v>10</v>
      </c>
      <c r="L4655" s="7">
        <v>1161</v>
      </c>
      <c r="M4655" s="8">
        <f>IF([1]!TABLE_DI1[[#This Row],[DataDoPregao]]=A4654,M4654+1,1)</f>
        <v>22</v>
      </c>
    </row>
    <row r="4656" spans="1:13" x14ac:dyDescent="0.25">
      <c r="A4656" s="10">
        <v>40387</v>
      </c>
      <c r="B4656" s="12">
        <v>42186</v>
      </c>
      <c r="C4656" s="5" t="s">
        <v>24</v>
      </c>
      <c r="D4656" s="5">
        <v>0</v>
      </c>
      <c r="E4656" s="5">
        <v>0</v>
      </c>
      <c r="F4656" s="5">
        <v>0</v>
      </c>
      <c r="G4656" s="5">
        <v>0</v>
      </c>
      <c r="H4656" s="5">
        <v>0</v>
      </c>
      <c r="I4656" s="5">
        <v>57381.79</v>
      </c>
      <c r="J4656" s="5">
        <v>57505.32</v>
      </c>
      <c r="K4656" s="5">
        <v>0</v>
      </c>
      <c r="L4656" s="5">
        <v>1222</v>
      </c>
      <c r="M4656" s="6">
        <f>IF([1]!TABLE_DI1[[#This Row],[DataDoPregao]]=A4655,M4655+1,1)</f>
        <v>23</v>
      </c>
    </row>
    <row r="4657" spans="1:13" x14ac:dyDescent="0.25">
      <c r="A4657" s="11">
        <v>40387</v>
      </c>
      <c r="B4657" s="13">
        <v>42278</v>
      </c>
      <c r="C4657" s="7" t="s">
        <v>27</v>
      </c>
      <c r="D4657" s="7">
        <v>0</v>
      </c>
      <c r="E4657" s="7">
        <v>0</v>
      </c>
      <c r="F4657" s="7">
        <v>0</v>
      </c>
      <c r="G4657" s="7">
        <v>0</v>
      </c>
      <c r="H4657" s="7">
        <v>0</v>
      </c>
      <c r="I4657" s="7">
        <v>55733.85</v>
      </c>
      <c r="J4657" s="7">
        <v>55870.61</v>
      </c>
      <c r="K4657" s="7">
        <v>0</v>
      </c>
      <c r="L4657" s="7">
        <v>1286</v>
      </c>
      <c r="M4657" s="8">
        <f>IF([1]!TABLE_DI1[[#This Row],[DataDoPregao]]=A4656,M4656+1,1)</f>
        <v>24</v>
      </c>
    </row>
    <row r="4658" spans="1:13" x14ac:dyDescent="0.25">
      <c r="A4658" s="10">
        <v>40387</v>
      </c>
      <c r="B4658" s="12">
        <v>42373</v>
      </c>
      <c r="C4658" s="5" t="s">
        <v>30</v>
      </c>
      <c r="D4658" s="5">
        <v>11.96</v>
      </c>
      <c r="E4658" s="5">
        <v>11.96</v>
      </c>
      <c r="F4658" s="5">
        <v>11.96</v>
      </c>
      <c r="G4658" s="5">
        <v>11.96</v>
      </c>
      <c r="H4658" s="5">
        <v>11.96</v>
      </c>
      <c r="I4658" s="5">
        <v>54181.78</v>
      </c>
      <c r="J4658" s="5">
        <v>54331.83</v>
      </c>
      <c r="K4658" s="5">
        <v>180</v>
      </c>
      <c r="L4658" s="5">
        <v>1346</v>
      </c>
      <c r="M4658" s="6">
        <f>IF([1]!TABLE_DI1[[#This Row],[DataDoPregao]]=A4657,M4657+1,1)</f>
        <v>25</v>
      </c>
    </row>
    <row r="4659" spans="1:13" x14ac:dyDescent="0.25">
      <c r="A4659" s="11">
        <v>40387</v>
      </c>
      <c r="B4659" s="13">
        <v>42552</v>
      </c>
      <c r="C4659" s="7" t="s">
        <v>35</v>
      </c>
      <c r="D4659" s="7">
        <v>0</v>
      </c>
      <c r="E4659" s="7">
        <v>0</v>
      </c>
      <c r="F4659" s="7">
        <v>0</v>
      </c>
      <c r="G4659" s="7">
        <v>0</v>
      </c>
      <c r="H4659" s="7">
        <v>0</v>
      </c>
      <c r="I4659" s="7">
        <v>51295.41</v>
      </c>
      <c r="J4659" s="7">
        <v>51423.41</v>
      </c>
      <c r="K4659" s="7">
        <v>0</v>
      </c>
      <c r="L4659" s="7">
        <v>1469</v>
      </c>
      <c r="M4659" s="8">
        <f>IF([1]!TABLE_DI1[[#This Row],[DataDoPregao]]=A4658,M4658+1,1)</f>
        <v>26</v>
      </c>
    </row>
    <row r="4660" spans="1:13" x14ac:dyDescent="0.25">
      <c r="A4660" s="10">
        <v>40387</v>
      </c>
      <c r="B4660" s="12">
        <v>42737</v>
      </c>
      <c r="C4660" s="5" t="s">
        <v>37</v>
      </c>
      <c r="D4660" s="5">
        <v>11.88</v>
      </c>
      <c r="E4660" s="5">
        <v>11.97</v>
      </c>
      <c r="F4660" s="5">
        <v>12</v>
      </c>
      <c r="G4660" s="5">
        <v>11.88</v>
      </c>
      <c r="H4660" s="5">
        <v>11.932</v>
      </c>
      <c r="I4660" s="5">
        <v>48498.95</v>
      </c>
      <c r="J4660" s="5">
        <v>48608.2</v>
      </c>
      <c r="K4660" s="5">
        <v>11840</v>
      </c>
      <c r="L4660" s="5">
        <v>1595</v>
      </c>
      <c r="M4660" s="6">
        <f>IF([1]!TABLE_DI1[[#This Row],[DataDoPregao]]=A4659,M4659+1,1)</f>
        <v>27</v>
      </c>
    </row>
    <row r="4661" spans="1:13" x14ac:dyDescent="0.25">
      <c r="A4661" s="11">
        <v>40387</v>
      </c>
      <c r="B4661" s="13">
        <v>42828</v>
      </c>
      <c r="C4661" s="7" t="s">
        <v>38</v>
      </c>
      <c r="D4661" s="7">
        <v>0</v>
      </c>
      <c r="E4661" s="7">
        <v>0</v>
      </c>
      <c r="F4661" s="7">
        <v>0</v>
      </c>
      <c r="G4661" s="7">
        <v>0</v>
      </c>
      <c r="H4661" s="7">
        <v>0</v>
      </c>
      <c r="I4661" s="7">
        <v>47151.519999999997</v>
      </c>
      <c r="J4661" s="7">
        <v>47261.96</v>
      </c>
      <c r="K4661" s="7">
        <v>0</v>
      </c>
      <c r="L4661" s="7">
        <v>1657</v>
      </c>
      <c r="M4661" s="8">
        <f>IF([1]!TABLE_DI1[[#This Row],[DataDoPregao]]=A4660,M4660+1,1)</f>
        <v>28</v>
      </c>
    </row>
    <row r="4662" spans="1:13" x14ac:dyDescent="0.25">
      <c r="A4662" s="10">
        <v>40387</v>
      </c>
      <c r="B4662" s="12">
        <v>43102</v>
      </c>
      <c r="C4662" s="5" t="s">
        <v>41</v>
      </c>
      <c r="D4662" s="5">
        <v>11.88</v>
      </c>
      <c r="E4662" s="5">
        <v>11.91</v>
      </c>
      <c r="F4662" s="5">
        <v>11.91</v>
      </c>
      <c r="G4662" s="5">
        <v>11.88</v>
      </c>
      <c r="H4662" s="5">
        <v>11.897</v>
      </c>
      <c r="I4662" s="5">
        <v>43387.89</v>
      </c>
      <c r="J4662" s="5">
        <v>43500.98</v>
      </c>
      <c r="K4662" s="5">
        <v>115</v>
      </c>
      <c r="L4662" s="5">
        <v>1841</v>
      </c>
      <c r="M4662" s="6">
        <f>IF([1]!TABLE_DI1[[#This Row],[DataDoPregao]]=A4661,M4661+1,1)</f>
        <v>29</v>
      </c>
    </row>
    <row r="4663" spans="1:13" x14ac:dyDescent="0.25">
      <c r="A4663" s="11">
        <v>40387</v>
      </c>
      <c r="B4663" s="13">
        <v>43467</v>
      </c>
      <c r="C4663" s="7" t="s">
        <v>45</v>
      </c>
      <c r="D4663" s="7">
        <v>11.93</v>
      </c>
      <c r="E4663" s="7">
        <v>11.93</v>
      </c>
      <c r="F4663" s="7">
        <v>11.93</v>
      </c>
      <c r="G4663" s="7">
        <v>11.93</v>
      </c>
      <c r="H4663" s="7">
        <v>11.93</v>
      </c>
      <c r="I4663" s="7">
        <v>38798.11</v>
      </c>
      <c r="J4663" s="7">
        <v>38907.18</v>
      </c>
      <c r="K4663" s="7">
        <v>50</v>
      </c>
      <c r="L4663" s="7">
        <v>2086</v>
      </c>
      <c r="M4663" s="8">
        <f>IF([1]!TABLE_DI1[[#This Row],[DataDoPregao]]=A4662,M4662+1,1)</f>
        <v>30</v>
      </c>
    </row>
    <row r="4664" spans="1:13" x14ac:dyDescent="0.25">
      <c r="A4664" s="10">
        <v>40387</v>
      </c>
      <c r="B4664" s="12">
        <v>43832</v>
      </c>
      <c r="C4664" s="5" t="s">
        <v>49</v>
      </c>
      <c r="D4664" s="5">
        <v>11.91</v>
      </c>
      <c r="E4664" s="5">
        <v>11.91</v>
      </c>
      <c r="F4664" s="5">
        <v>11.91</v>
      </c>
      <c r="G4664" s="5">
        <v>11.91</v>
      </c>
      <c r="H4664" s="5">
        <v>11.91</v>
      </c>
      <c r="I4664" s="5">
        <v>34705.61</v>
      </c>
      <c r="J4664" s="5">
        <v>34750.74</v>
      </c>
      <c r="K4664" s="5">
        <v>15</v>
      </c>
      <c r="L4664" s="5">
        <v>2334</v>
      </c>
      <c r="M4664" s="6">
        <f>IF([1]!TABLE_DI1[[#This Row],[DataDoPregao]]=A4663,M4663+1,1)</f>
        <v>31</v>
      </c>
    </row>
    <row r="4665" spans="1:13" x14ac:dyDescent="0.25">
      <c r="A4665" s="11">
        <v>40387</v>
      </c>
      <c r="B4665" s="13">
        <v>44200</v>
      </c>
      <c r="C4665" s="7" t="s">
        <v>53</v>
      </c>
      <c r="D4665" s="7">
        <v>11.85</v>
      </c>
      <c r="E4665" s="7">
        <v>11.93</v>
      </c>
      <c r="F4665" s="7">
        <v>11.94</v>
      </c>
      <c r="G4665" s="7">
        <v>11.82</v>
      </c>
      <c r="H4665" s="7">
        <v>11.88</v>
      </c>
      <c r="I4665" s="7">
        <v>30997.1</v>
      </c>
      <c r="J4665" s="7">
        <v>31067.8</v>
      </c>
      <c r="K4665" s="7">
        <v>5440</v>
      </c>
      <c r="L4665" s="7">
        <v>2581</v>
      </c>
      <c r="M4665" s="8">
        <f>IF([1]!TABLE_DI1[[#This Row],[DataDoPregao]]=A4664,M4664+1,1)</f>
        <v>32</v>
      </c>
    </row>
    <row r="4666" spans="1:13" x14ac:dyDescent="0.25">
      <c r="A4666" s="10">
        <v>40387</v>
      </c>
      <c r="B4666" s="12">
        <v>44564</v>
      </c>
      <c r="C4666" s="5" t="s">
        <v>57</v>
      </c>
      <c r="D4666" s="5">
        <v>0</v>
      </c>
      <c r="E4666" s="5">
        <v>0</v>
      </c>
      <c r="F4666" s="5">
        <v>0</v>
      </c>
      <c r="G4666" s="5">
        <v>0</v>
      </c>
      <c r="H4666" s="5">
        <v>0</v>
      </c>
      <c r="I4666" s="5">
        <v>27637.71</v>
      </c>
      <c r="J4666" s="5">
        <v>27706.87</v>
      </c>
      <c r="K4666" s="5">
        <v>0</v>
      </c>
      <c r="L4666" s="5">
        <v>2828</v>
      </c>
      <c r="M4666" s="6">
        <f>IF([1]!TABLE_DI1[[#This Row],[DataDoPregao]]=A4665,M4665+1,1)</f>
        <v>33</v>
      </c>
    </row>
    <row r="4667" spans="1:13" x14ac:dyDescent="0.25">
      <c r="A4667" s="11">
        <v>40387</v>
      </c>
      <c r="B4667" s="13">
        <v>45659</v>
      </c>
      <c r="C4667" s="7" t="s">
        <v>63</v>
      </c>
      <c r="D4667" s="7">
        <v>0</v>
      </c>
      <c r="E4667" s="7">
        <v>0</v>
      </c>
      <c r="F4667" s="7">
        <v>0</v>
      </c>
      <c r="G4667" s="7">
        <v>0</v>
      </c>
      <c r="H4667" s="7">
        <v>0</v>
      </c>
      <c r="I4667" s="7">
        <v>19718.63</v>
      </c>
      <c r="J4667" s="7">
        <v>19781.2</v>
      </c>
      <c r="K4667" s="7">
        <v>0</v>
      </c>
      <c r="L4667" s="7">
        <v>3572</v>
      </c>
      <c r="M4667" s="8">
        <f>IF([1]!TABLE_DI1[[#This Row],[DataDoPregao]]=A4666,M4666+1,1)</f>
        <v>34</v>
      </c>
    </row>
    <row r="4668" spans="1:13" x14ac:dyDescent="0.25">
      <c r="A4668" s="10">
        <v>40388</v>
      </c>
      <c r="B4668" s="12">
        <v>40392</v>
      </c>
      <c r="C4668" s="5" t="s">
        <v>102</v>
      </c>
      <c r="D4668" s="5">
        <v>10.61</v>
      </c>
      <c r="E4668" s="5">
        <v>10.63</v>
      </c>
      <c r="F4668" s="5">
        <v>10.63</v>
      </c>
      <c r="G4668" s="5">
        <v>10.61</v>
      </c>
      <c r="H4668" s="5">
        <v>10.629</v>
      </c>
      <c r="I4668" s="5">
        <v>99919.86</v>
      </c>
      <c r="J4668" s="5">
        <v>99919.97</v>
      </c>
      <c r="K4668" s="5">
        <v>190</v>
      </c>
      <c r="L4668" s="5">
        <v>2</v>
      </c>
      <c r="M4668" s="6">
        <f>IF([1]!TABLE_DI1[[#This Row],[DataDoPregao]]=A4667,M4667+1,1)</f>
        <v>1</v>
      </c>
    </row>
    <row r="4669" spans="1:13" x14ac:dyDescent="0.25">
      <c r="A4669" s="11">
        <v>40388</v>
      </c>
      <c r="B4669" s="13">
        <v>40422</v>
      </c>
      <c r="C4669" s="7" t="s">
        <v>103</v>
      </c>
      <c r="D4669" s="7">
        <v>10.63</v>
      </c>
      <c r="E4669" s="7">
        <v>10.64</v>
      </c>
      <c r="F4669" s="7">
        <v>10.64</v>
      </c>
      <c r="G4669" s="7">
        <v>10.625</v>
      </c>
      <c r="H4669" s="7">
        <v>10.63</v>
      </c>
      <c r="I4669" s="7">
        <v>99042.51</v>
      </c>
      <c r="J4669" s="7">
        <v>99041.7</v>
      </c>
      <c r="K4669" s="7">
        <v>128735</v>
      </c>
      <c r="L4669" s="7">
        <v>24</v>
      </c>
      <c r="M4669" s="8">
        <f>IF([1]!TABLE_DI1[[#This Row],[DataDoPregao]]=A4668,M4668+1,1)</f>
        <v>2</v>
      </c>
    </row>
    <row r="4670" spans="1:13" x14ac:dyDescent="0.25">
      <c r="A4670" s="10">
        <v>40388</v>
      </c>
      <c r="B4670" s="12">
        <v>40452</v>
      </c>
      <c r="C4670" s="5" t="s">
        <v>83</v>
      </c>
      <c r="D4670" s="5">
        <v>10.67</v>
      </c>
      <c r="E4670" s="5">
        <v>10.71</v>
      </c>
      <c r="F4670" s="5">
        <v>10.73</v>
      </c>
      <c r="G4670" s="5">
        <v>10.67</v>
      </c>
      <c r="H4670" s="5">
        <v>10.722</v>
      </c>
      <c r="I4670" s="5">
        <v>98197.96</v>
      </c>
      <c r="J4670" s="5">
        <v>98197.15</v>
      </c>
      <c r="K4670" s="5">
        <v>153150</v>
      </c>
      <c r="L4670" s="5">
        <v>45</v>
      </c>
      <c r="M4670" s="6">
        <f>IF([1]!TABLE_DI1[[#This Row],[DataDoPregao]]=A4669,M4669+1,1)</f>
        <v>3</v>
      </c>
    </row>
    <row r="4671" spans="1:13" x14ac:dyDescent="0.25">
      <c r="A4671" s="11">
        <v>40388</v>
      </c>
      <c r="B4671" s="13">
        <v>40483</v>
      </c>
      <c r="C4671" s="7" t="s">
        <v>104</v>
      </c>
      <c r="D4671" s="7">
        <v>10.76</v>
      </c>
      <c r="E4671" s="7">
        <v>10.77</v>
      </c>
      <c r="F4671" s="7">
        <v>10.77</v>
      </c>
      <c r="G4671" s="7">
        <v>10.76</v>
      </c>
      <c r="H4671" s="7">
        <v>10.77</v>
      </c>
      <c r="I4671" s="7">
        <v>97401.85</v>
      </c>
      <c r="J4671" s="7">
        <v>97395.68</v>
      </c>
      <c r="K4671" s="7">
        <v>70035</v>
      </c>
      <c r="L4671" s="7">
        <v>65</v>
      </c>
      <c r="M4671" s="8">
        <f>IF([1]!TABLE_DI1[[#This Row],[DataDoPregao]]=A4670,M4670+1,1)</f>
        <v>4</v>
      </c>
    </row>
    <row r="4672" spans="1:13" x14ac:dyDescent="0.25">
      <c r="A4672" s="10">
        <v>40388</v>
      </c>
      <c r="B4672" s="12">
        <v>40546</v>
      </c>
      <c r="C4672" s="5" t="s">
        <v>84</v>
      </c>
      <c r="D4672" s="5">
        <v>10.79</v>
      </c>
      <c r="E4672" s="5">
        <v>10.8</v>
      </c>
      <c r="F4672" s="5">
        <v>10.84</v>
      </c>
      <c r="G4672" s="5">
        <v>10.79</v>
      </c>
      <c r="H4672" s="5">
        <v>10.821</v>
      </c>
      <c r="I4672" s="5">
        <v>95692.51</v>
      </c>
      <c r="J4672" s="5">
        <v>95688.12</v>
      </c>
      <c r="K4672" s="5">
        <v>484805</v>
      </c>
      <c r="L4672" s="5">
        <v>106</v>
      </c>
      <c r="M4672" s="6">
        <f>IF([1]!TABLE_DI1[[#This Row],[DataDoPregao]]=A4671,M4671+1,1)</f>
        <v>5</v>
      </c>
    </row>
    <row r="4673" spans="1:13" x14ac:dyDescent="0.25">
      <c r="A4673" s="11">
        <v>40388</v>
      </c>
      <c r="B4673" s="13">
        <v>40634</v>
      </c>
      <c r="C4673" s="7" t="s">
        <v>85</v>
      </c>
      <c r="D4673" s="7">
        <v>10.95</v>
      </c>
      <c r="E4673" s="7">
        <v>10.94</v>
      </c>
      <c r="F4673" s="7">
        <v>10.98</v>
      </c>
      <c r="G4673" s="7">
        <v>10.94</v>
      </c>
      <c r="H4673" s="7">
        <v>10.965999999999999</v>
      </c>
      <c r="I4673" s="7">
        <v>93224.61</v>
      </c>
      <c r="J4673" s="7">
        <v>93212.1</v>
      </c>
      <c r="K4673" s="7">
        <v>33570</v>
      </c>
      <c r="L4673" s="7">
        <v>167</v>
      </c>
      <c r="M4673" s="8">
        <f>IF([1]!TABLE_DI1[[#This Row],[DataDoPregao]]=A4672,M4672+1,1)</f>
        <v>6</v>
      </c>
    </row>
    <row r="4674" spans="1:13" x14ac:dyDescent="0.25">
      <c r="A4674" s="10">
        <v>40388</v>
      </c>
      <c r="B4674" s="12">
        <v>40725</v>
      </c>
      <c r="C4674" s="5" t="s">
        <v>86</v>
      </c>
      <c r="D4674" s="5">
        <v>11.18</v>
      </c>
      <c r="E4674" s="5">
        <v>11.15</v>
      </c>
      <c r="F4674" s="5">
        <v>11.2</v>
      </c>
      <c r="G4674" s="5">
        <v>11.1</v>
      </c>
      <c r="H4674" s="5">
        <v>11.178000000000001</v>
      </c>
      <c r="I4674" s="5">
        <v>90711.47</v>
      </c>
      <c r="J4674" s="5">
        <v>90687.08</v>
      </c>
      <c r="K4674" s="5">
        <v>57790</v>
      </c>
      <c r="L4674" s="5">
        <v>229</v>
      </c>
      <c r="M4674" s="6">
        <f>IF([1]!TABLE_DI1[[#This Row],[DataDoPregao]]=A4673,M4673+1,1)</f>
        <v>7</v>
      </c>
    </row>
    <row r="4675" spans="1:13" x14ac:dyDescent="0.25">
      <c r="A4675" s="11">
        <v>40388</v>
      </c>
      <c r="B4675" s="13">
        <v>40819</v>
      </c>
      <c r="C4675" s="7" t="s">
        <v>87</v>
      </c>
      <c r="D4675" s="7">
        <v>11.41</v>
      </c>
      <c r="E4675" s="7">
        <v>11.38</v>
      </c>
      <c r="F4675" s="7">
        <v>11.42</v>
      </c>
      <c r="G4675" s="7">
        <v>11.38</v>
      </c>
      <c r="H4675" s="7">
        <v>11.398999999999999</v>
      </c>
      <c r="I4675" s="7">
        <v>88071.29</v>
      </c>
      <c r="J4675" s="7">
        <v>88040.88</v>
      </c>
      <c r="K4675" s="7">
        <v>3525</v>
      </c>
      <c r="L4675" s="7">
        <v>294</v>
      </c>
      <c r="M4675" s="8">
        <f>IF([1]!TABLE_DI1[[#This Row],[DataDoPregao]]=A4674,M4674+1,1)</f>
        <v>8</v>
      </c>
    </row>
    <row r="4676" spans="1:13" x14ac:dyDescent="0.25">
      <c r="A4676" s="10">
        <v>40388</v>
      </c>
      <c r="B4676" s="12">
        <v>40910</v>
      </c>
      <c r="C4676" s="5" t="s">
        <v>88</v>
      </c>
      <c r="D4676" s="5">
        <v>11.53</v>
      </c>
      <c r="E4676" s="5">
        <v>11.51</v>
      </c>
      <c r="F4676" s="5">
        <v>11.58</v>
      </c>
      <c r="G4676" s="5">
        <v>11.5</v>
      </c>
      <c r="H4676" s="5">
        <v>11.536</v>
      </c>
      <c r="I4676" s="5">
        <v>85602.34</v>
      </c>
      <c r="J4676" s="5">
        <v>85588.62</v>
      </c>
      <c r="K4676" s="5">
        <v>300660</v>
      </c>
      <c r="L4676" s="5">
        <v>356</v>
      </c>
      <c r="M4676" s="6">
        <f>IF([1]!TABLE_DI1[[#This Row],[DataDoPregao]]=A4675,M4675+1,1)</f>
        <v>9</v>
      </c>
    </row>
    <row r="4677" spans="1:13" x14ac:dyDescent="0.25">
      <c r="A4677" s="11">
        <v>40388</v>
      </c>
      <c r="B4677" s="13">
        <v>41001</v>
      </c>
      <c r="C4677" s="7" t="s">
        <v>89</v>
      </c>
      <c r="D4677" s="7">
        <v>11.72</v>
      </c>
      <c r="E4677" s="7">
        <v>11.64</v>
      </c>
      <c r="F4677" s="7">
        <v>11.72</v>
      </c>
      <c r="G4677" s="7">
        <v>11.64</v>
      </c>
      <c r="H4677" s="7">
        <v>11.673</v>
      </c>
      <c r="I4677" s="7">
        <v>83123.789999999994</v>
      </c>
      <c r="J4677" s="7">
        <v>83120.7</v>
      </c>
      <c r="K4677" s="7">
        <v>24445</v>
      </c>
      <c r="L4677" s="7">
        <v>418</v>
      </c>
      <c r="M4677" s="8">
        <f>IF([1]!TABLE_DI1[[#This Row],[DataDoPregao]]=A4676,M4676+1,1)</f>
        <v>10</v>
      </c>
    </row>
    <row r="4678" spans="1:13" x14ac:dyDescent="0.25">
      <c r="A4678" s="10">
        <v>40388</v>
      </c>
      <c r="B4678" s="12">
        <v>41092</v>
      </c>
      <c r="C4678" s="5" t="s">
        <v>90</v>
      </c>
      <c r="D4678" s="5">
        <v>11.83</v>
      </c>
      <c r="E4678" s="5">
        <v>11.79</v>
      </c>
      <c r="F4678" s="5">
        <v>11.89</v>
      </c>
      <c r="G4678" s="5">
        <v>11.75</v>
      </c>
      <c r="H4678" s="5">
        <v>11.834</v>
      </c>
      <c r="I4678" s="5">
        <v>80716.25</v>
      </c>
      <c r="J4678" s="5">
        <v>80698.98</v>
      </c>
      <c r="K4678" s="5">
        <v>147185</v>
      </c>
      <c r="L4678" s="5">
        <v>480</v>
      </c>
      <c r="M4678" s="6">
        <f>IF([1]!TABLE_DI1[[#This Row],[DataDoPregao]]=A4677,M4677+1,1)</f>
        <v>11</v>
      </c>
    </row>
    <row r="4679" spans="1:13" x14ac:dyDescent="0.25">
      <c r="A4679" s="11">
        <v>40388</v>
      </c>
      <c r="B4679" s="13">
        <v>41183</v>
      </c>
      <c r="C4679" s="7" t="s">
        <v>91</v>
      </c>
      <c r="D4679" s="7">
        <v>11.9</v>
      </c>
      <c r="E4679" s="7">
        <v>11.88</v>
      </c>
      <c r="F4679" s="7">
        <v>11.97</v>
      </c>
      <c r="G4679" s="7">
        <v>11.88</v>
      </c>
      <c r="H4679" s="7">
        <v>11.881</v>
      </c>
      <c r="I4679" s="7">
        <v>78339.850000000006</v>
      </c>
      <c r="J4679" s="7">
        <v>78336.350000000006</v>
      </c>
      <c r="K4679" s="7">
        <v>19635</v>
      </c>
      <c r="L4679" s="7">
        <v>543</v>
      </c>
      <c r="M4679" s="8">
        <f>IF([1]!TABLE_DI1[[#This Row],[DataDoPregao]]=A4678,M4678+1,1)</f>
        <v>12</v>
      </c>
    </row>
    <row r="4680" spans="1:13" x14ac:dyDescent="0.25">
      <c r="A4680" s="10">
        <v>40388</v>
      </c>
      <c r="B4680" s="12">
        <v>41276</v>
      </c>
      <c r="C4680" s="5" t="s">
        <v>92</v>
      </c>
      <c r="D4680" s="5">
        <v>11.94</v>
      </c>
      <c r="E4680" s="5">
        <v>11.94</v>
      </c>
      <c r="F4680" s="5">
        <v>12.04</v>
      </c>
      <c r="G4680" s="5">
        <v>11.89</v>
      </c>
      <c r="H4680" s="5">
        <v>11.965999999999999</v>
      </c>
      <c r="I4680" s="5">
        <v>76090.52</v>
      </c>
      <c r="J4680" s="5">
        <v>76103.42</v>
      </c>
      <c r="K4680" s="5">
        <v>119205</v>
      </c>
      <c r="L4680" s="5">
        <v>602</v>
      </c>
      <c r="M4680" s="6">
        <f>IF([1]!TABLE_DI1[[#This Row],[DataDoPregao]]=A4679,M4679+1,1)</f>
        <v>13</v>
      </c>
    </row>
    <row r="4681" spans="1:13" x14ac:dyDescent="0.25">
      <c r="A4681" s="11">
        <v>40388</v>
      </c>
      <c r="B4681" s="13">
        <v>41365</v>
      </c>
      <c r="C4681" s="7" t="s">
        <v>93</v>
      </c>
      <c r="D4681" s="7">
        <v>11.97</v>
      </c>
      <c r="E4681" s="7">
        <v>11.97</v>
      </c>
      <c r="F4681" s="7">
        <v>11.97</v>
      </c>
      <c r="G4681" s="7">
        <v>11.97</v>
      </c>
      <c r="H4681" s="7">
        <v>11.97</v>
      </c>
      <c r="I4681" s="7">
        <v>74037.52</v>
      </c>
      <c r="J4681" s="7">
        <v>74069.2</v>
      </c>
      <c r="K4681" s="7">
        <v>16305</v>
      </c>
      <c r="L4681" s="7">
        <v>661</v>
      </c>
      <c r="M4681" s="8">
        <f>IF([1]!TABLE_DI1[[#This Row],[DataDoPregao]]=A4680,M4680+1,1)</f>
        <v>14</v>
      </c>
    </row>
    <row r="4682" spans="1:13" x14ac:dyDescent="0.25">
      <c r="A4682" s="10">
        <v>40388</v>
      </c>
      <c r="B4682" s="12">
        <v>41456</v>
      </c>
      <c r="C4682" s="5" t="s">
        <v>94</v>
      </c>
      <c r="D4682" s="5">
        <v>12.01</v>
      </c>
      <c r="E4682" s="5">
        <v>11.99</v>
      </c>
      <c r="F4682" s="5">
        <v>12.01</v>
      </c>
      <c r="G4682" s="5">
        <v>11.99</v>
      </c>
      <c r="H4682" s="5">
        <v>11.99</v>
      </c>
      <c r="I4682" s="5">
        <v>71936.759999999995</v>
      </c>
      <c r="J4682" s="5">
        <v>71951.97</v>
      </c>
      <c r="K4682" s="5">
        <v>18410</v>
      </c>
      <c r="L4682" s="5">
        <v>724</v>
      </c>
      <c r="M4682" s="6">
        <f>IF([1]!TABLE_DI1[[#This Row],[DataDoPregao]]=A4681,M4681+1,1)</f>
        <v>15</v>
      </c>
    </row>
    <row r="4683" spans="1:13" x14ac:dyDescent="0.25">
      <c r="A4683" s="11">
        <v>40388</v>
      </c>
      <c r="B4683" s="13">
        <v>41548</v>
      </c>
      <c r="C4683" s="7" t="s">
        <v>95</v>
      </c>
      <c r="D4683" s="7">
        <v>12.06</v>
      </c>
      <c r="E4683" s="7">
        <v>11.99</v>
      </c>
      <c r="F4683" s="7">
        <v>12.06</v>
      </c>
      <c r="G4683" s="7">
        <v>11.99</v>
      </c>
      <c r="H4683" s="7">
        <v>11.99</v>
      </c>
      <c r="I4683" s="7">
        <v>69804.94</v>
      </c>
      <c r="J4683" s="7">
        <v>69930.259999999995</v>
      </c>
      <c r="K4683" s="7">
        <v>32975</v>
      </c>
      <c r="L4683" s="7">
        <v>789</v>
      </c>
      <c r="M4683" s="8">
        <f>IF([1]!TABLE_DI1[[#This Row],[DataDoPregao]]=A4682,M4682+1,1)</f>
        <v>16</v>
      </c>
    </row>
    <row r="4684" spans="1:13" x14ac:dyDescent="0.25">
      <c r="A4684" s="10">
        <v>40388</v>
      </c>
      <c r="B4684" s="12">
        <v>41641</v>
      </c>
      <c r="C4684" s="5" t="s">
        <v>96</v>
      </c>
      <c r="D4684" s="5">
        <v>11.99</v>
      </c>
      <c r="E4684" s="5">
        <v>11.97</v>
      </c>
      <c r="F4684" s="5">
        <v>12.08</v>
      </c>
      <c r="G4684" s="5">
        <v>11.95</v>
      </c>
      <c r="H4684" s="5">
        <v>12.013999999999999</v>
      </c>
      <c r="I4684" s="5">
        <v>67834.06</v>
      </c>
      <c r="J4684" s="5">
        <v>67893.08</v>
      </c>
      <c r="K4684" s="5">
        <v>43945</v>
      </c>
      <c r="L4684" s="5">
        <v>850</v>
      </c>
      <c r="M4684" s="6">
        <f>IF([1]!TABLE_DI1[[#This Row],[DataDoPregao]]=A4683,M4683+1,1)</f>
        <v>17</v>
      </c>
    </row>
    <row r="4685" spans="1:13" x14ac:dyDescent="0.25">
      <c r="A4685" s="11">
        <v>40388</v>
      </c>
      <c r="B4685" s="13">
        <v>41730</v>
      </c>
      <c r="C4685" s="7" t="s">
        <v>97</v>
      </c>
      <c r="D4685" s="7">
        <v>12.01</v>
      </c>
      <c r="E4685" s="7">
        <v>12.01</v>
      </c>
      <c r="F4685" s="7">
        <v>12.01</v>
      </c>
      <c r="G4685" s="7">
        <v>12.01</v>
      </c>
      <c r="H4685" s="7">
        <v>12.01</v>
      </c>
      <c r="I4685" s="7">
        <v>65966.080000000002</v>
      </c>
      <c r="J4685" s="7">
        <v>66060.179999999993</v>
      </c>
      <c r="K4685" s="7">
        <v>15400</v>
      </c>
      <c r="L4685" s="7">
        <v>911</v>
      </c>
      <c r="M4685" s="8">
        <f>IF([1]!TABLE_DI1[[#This Row],[DataDoPregao]]=A4684,M4684+1,1)</f>
        <v>18</v>
      </c>
    </row>
    <row r="4686" spans="1:13" x14ac:dyDescent="0.25">
      <c r="A4686" s="10">
        <v>40388</v>
      </c>
      <c r="B4686" s="12">
        <v>41821</v>
      </c>
      <c r="C4686" s="5" t="s">
        <v>98</v>
      </c>
      <c r="D4686" s="5">
        <v>12</v>
      </c>
      <c r="E4686" s="5">
        <v>12.01</v>
      </c>
      <c r="F4686" s="5">
        <v>12.01</v>
      </c>
      <c r="G4686" s="5">
        <v>12</v>
      </c>
      <c r="H4686" s="5">
        <v>12</v>
      </c>
      <c r="I4686" s="5">
        <v>64156.57</v>
      </c>
      <c r="J4686" s="5">
        <v>64254.31</v>
      </c>
      <c r="K4686" s="5">
        <v>16965</v>
      </c>
      <c r="L4686" s="5">
        <v>972</v>
      </c>
      <c r="M4686" s="6">
        <f>IF([1]!TABLE_DI1[[#This Row],[DataDoPregao]]=A4685,M4685+1,1)</f>
        <v>19</v>
      </c>
    </row>
    <row r="4687" spans="1:13" x14ac:dyDescent="0.25">
      <c r="A4687" s="11">
        <v>40388</v>
      </c>
      <c r="B4687" s="13">
        <v>41913</v>
      </c>
      <c r="C4687" s="7" t="s">
        <v>99</v>
      </c>
      <c r="D4687" s="7">
        <v>12</v>
      </c>
      <c r="E4687" s="7">
        <v>12.01</v>
      </c>
      <c r="F4687" s="7">
        <v>12.01</v>
      </c>
      <c r="G4687" s="7">
        <v>12</v>
      </c>
      <c r="H4687" s="7">
        <v>12.005000000000001</v>
      </c>
      <c r="I4687" s="7">
        <v>62323.06</v>
      </c>
      <c r="J4687" s="7">
        <v>62378.1</v>
      </c>
      <c r="K4687" s="7">
        <v>780</v>
      </c>
      <c r="L4687" s="7">
        <v>1037</v>
      </c>
      <c r="M4687" s="8">
        <f>IF([1]!TABLE_DI1[[#This Row],[DataDoPregao]]=A4686,M4686+1,1)</f>
        <v>20</v>
      </c>
    </row>
    <row r="4688" spans="1:13" x14ac:dyDescent="0.25">
      <c r="A4688" s="10">
        <v>40388</v>
      </c>
      <c r="B4688" s="12">
        <v>42006</v>
      </c>
      <c r="C4688" s="5" t="s">
        <v>100</v>
      </c>
      <c r="D4688" s="5">
        <v>12.16</v>
      </c>
      <c r="E4688" s="5">
        <v>11.99</v>
      </c>
      <c r="F4688" s="5">
        <v>12.16</v>
      </c>
      <c r="G4688" s="5">
        <v>11.99</v>
      </c>
      <c r="H4688" s="5">
        <v>12.007999999999999</v>
      </c>
      <c r="I4688" s="5">
        <v>60562.84</v>
      </c>
      <c r="J4688" s="5">
        <v>60631.86</v>
      </c>
      <c r="K4688" s="5">
        <v>1375</v>
      </c>
      <c r="L4688" s="5">
        <v>1099</v>
      </c>
      <c r="M4688" s="6">
        <f>IF([1]!TABLE_DI1[[#This Row],[DataDoPregao]]=A4687,M4687+1,1)</f>
        <v>21</v>
      </c>
    </row>
    <row r="4689" spans="1:13" x14ac:dyDescent="0.25">
      <c r="A4689" s="11">
        <v>40388</v>
      </c>
      <c r="B4689" s="13">
        <v>42095</v>
      </c>
      <c r="C4689" s="7" t="s">
        <v>21</v>
      </c>
      <c r="D4689" s="7">
        <v>0</v>
      </c>
      <c r="E4689" s="7">
        <v>0</v>
      </c>
      <c r="F4689" s="7">
        <v>0</v>
      </c>
      <c r="G4689" s="7">
        <v>0</v>
      </c>
      <c r="H4689" s="7">
        <v>0</v>
      </c>
      <c r="I4689" s="7">
        <v>58925.29</v>
      </c>
      <c r="J4689" s="7">
        <v>58971.64</v>
      </c>
      <c r="K4689" s="7">
        <v>0</v>
      </c>
      <c r="L4689" s="7">
        <v>1160</v>
      </c>
      <c r="M4689" s="8">
        <f>IF([1]!TABLE_DI1[[#This Row],[DataDoPregao]]=A4688,M4688+1,1)</f>
        <v>22</v>
      </c>
    </row>
    <row r="4690" spans="1:13" x14ac:dyDescent="0.25">
      <c r="A4690" s="10">
        <v>40388</v>
      </c>
      <c r="B4690" s="12">
        <v>42186</v>
      </c>
      <c r="C4690" s="5" t="s">
        <v>24</v>
      </c>
      <c r="D4690" s="5">
        <v>11.98</v>
      </c>
      <c r="E4690" s="5">
        <v>11.99</v>
      </c>
      <c r="F4690" s="5">
        <v>11.99</v>
      </c>
      <c r="G4690" s="5">
        <v>11.98</v>
      </c>
      <c r="H4690" s="5">
        <v>11.987</v>
      </c>
      <c r="I4690" s="5">
        <v>57332.01</v>
      </c>
      <c r="J4690" s="5">
        <v>57404.79</v>
      </c>
      <c r="K4690" s="5">
        <v>300</v>
      </c>
      <c r="L4690" s="5">
        <v>1221</v>
      </c>
      <c r="M4690" s="6">
        <f>IF([1]!TABLE_DI1[[#This Row],[DataDoPregao]]=A4689,M4689+1,1)</f>
        <v>23</v>
      </c>
    </row>
    <row r="4691" spans="1:13" x14ac:dyDescent="0.25">
      <c r="A4691" s="11">
        <v>40388</v>
      </c>
      <c r="B4691" s="13">
        <v>42278</v>
      </c>
      <c r="C4691" s="7" t="s">
        <v>27</v>
      </c>
      <c r="D4691" s="7">
        <v>0</v>
      </c>
      <c r="E4691" s="7">
        <v>0</v>
      </c>
      <c r="F4691" s="7">
        <v>0</v>
      </c>
      <c r="G4691" s="7">
        <v>0</v>
      </c>
      <c r="H4691" s="7">
        <v>0</v>
      </c>
      <c r="I4691" s="7">
        <v>55709.94</v>
      </c>
      <c r="J4691" s="7">
        <v>55756.19</v>
      </c>
      <c r="K4691" s="7">
        <v>0</v>
      </c>
      <c r="L4691" s="7">
        <v>1285</v>
      </c>
      <c r="M4691" s="8">
        <f>IF([1]!TABLE_DI1[[#This Row],[DataDoPregao]]=A4690,M4690+1,1)</f>
        <v>24</v>
      </c>
    </row>
    <row r="4692" spans="1:13" x14ac:dyDescent="0.25">
      <c r="A4692" s="10">
        <v>40388</v>
      </c>
      <c r="B4692" s="12">
        <v>42373</v>
      </c>
      <c r="C4692" s="5" t="s">
        <v>30</v>
      </c>
      <c r="D4692" s="5">
        <v>11.99</v>
      </c>
      <c r="E4692" s="5">
        <v>11.99</v>
      </c>
      <c r="F4692" s="5">
        <v>11.99</v>
      </c>
      <c r="G4692" s="5">
        <v>11.99</v>
      </c>
      <c r="H4692" s="5">
        <v>11.99</v>
      </c>
      <c r="I4692" s="5">
        <v>54179.839999999997</v>
      </c>
      <c r="J4692" s="5">
        <v>54203.5</v>
      </c>
      <c r="K4692" s="5">
        <v>1355</v>
      </c>
      <c r="L4692" s="5">
        <v>1345</v>
      </c>
      <c r="M4692" s="6">
        <f>IF([1]!TABLE_DI1[[#This Row],[DataDoPregao]]=A4691,M4691+1,1)</f>
        <v>25</v>
      </c>
    </row>
    <row r="4693" spans="1:13" x14ac:dyDescent="0.25">
      <c r="A4693" s="11">
        <v>40388</v>
      </c>
      <c r="B4693" s="13">
        <v>42552</v>
      </c>
      <c r="C4693" s="7" t="s">
        <v>35</v>
      </c>
      <c r="D4693" s="7">
        <v>0</v>
      </c>
      <c r="E4693" s="7">
        <v>0</v>
      </c>
      <c r="F4693" s="7">
        <v>0</v>
      </c>
      <c r="G4693" s="7">
        <v>0</v>
      </c>
      <c r="H4693" s="7">
        <v>0</v>
      </c>
      <c r="I4693" s="7">
        <v>51291.28</v>
      </c>
      <c r="J4693" s="7">
        <v>51315.97</v>
      </c>
      <c r="K4693" s="7">
        <v>0</v>
      </c>
      <c r="L4693" s="7">
        <v>1468</v>
      </c>
      <c r="M4693" s="8">
        <f>IF([1]!TABLE_DI1[[#This Row],[DataDoPregao]]=A4692,M4692+1,1)</f>
        <v>26</v>
      </c>
    </row>
    <row r="4694" spans="1:13" x14ac:dyDescent="0.25">
      <c r="A4694" s="10">
        <v>40388</v>
      </c>
      <c r="B4694" s="12">
        <v>42737</v>
      </c>
      <c r="C4694" s="5" t="s">
        <v>37</v>
      </c>
      <c r="D4694" s="5">
        <v>11.96</v>
      </c>
      <c r="E4694" s="5">
        <v>11.92</v>
      </c>
      <c r="F4694" s="5">
        <v>12.02</v>
      </c>
      <c r="G4694" s="5">
        <v>11.85</v>
      </c>
      <c r="H4694" s="5">
        <v>11.976000000000001</v>
      </c>
      <c r="I4694" s="5">
        <v>48492.84</v>
      </c>
      <c r="J4694" s="5">
        <v>48518.39</v>
      </c>
      <c r="K4694" s="5">
        <v>17760</v>
      </c>
      <c r="L4694" s="5">
        <v>1594</v>
      </c>
      <c r="M4694" s="6">
        <f>IF([1]!TABLE_DI1[[#This Row],[DataDoPregao]]=A4693,M4693+1,1)</f>
        <v>27</v>
      </c>
    </row>
    <row r="4695" spans="1:13" x14ac:dyDescent="0.25">
      <c r="A4695" s="11">
        <v>40388</v>
      </c>
      <c r="B4695" s="13">
        <v>42828</v>
      </c>
      <c r="C4695" s="7" t="s">
        <v>38</v>
      </c>
      <c r="D4695" s="7">
        <v>0</v>
      </c>
      <c r="E4695" s="7">
        <v>0</v>
      </c>
      <c r="F4695" s="7">
        <v>0</v>
      </c>
      <c r="G4695" s="7">
        <v>0</v>
      </c>
      <c r="H4695" s="7">
        <v>0</v>
      </c>
      <c r="I4695" s="7">
        <v>47122.07</v>
      </c>
      <c r="J4695" s="7">
        <v>47170.42</v>
      </c>
      <c r="K4695" s="7">
        <v>0</v>
      </c>
      <c r="L4695" s="7">
        <v>1656</v>
      </c>
      <c r="M4695" s="8">
        <f>IF([1]!TABLE_DI1[[#This Row],[DataDoPregao]]=A4694,M4694+1,1)</f>
        <v>28</v>
      </c>
    </row>
    <row r="4696" spans="1:13" x14ac:dyDescent="0.25">
      <c r="A4696" s="10">
        <v>40388</v>
      </c>
      <c r="B4696" s="12">
        <v>43102</v>
      </c>
      <c r="C4696" s="5" t="s">
        <v>41</v>
      </c>
      <c r="D4696" s="5">
        <v>11.97</v>
      </c>
      <c r="E4696" s="5">
        <v>11.97</v>
      </c>
      <c r="F4696" s="5">
        <v>11.97</v>
      </c>
      <c r="G4696" s="5">
        <v>11.97</v>
      </c>
      <c r="H4696" s="5">
        <v>11.97</v>
      </c>
      <c r="I4696" s="5">
        <v>43292.61</v>
      </c>
      <c r="J4696" s="5">
        <v>43405.279999999999</v>
      </c>
      <c r="K4696" s="5">
        <v>10</v>
      </c>
      <c r="L4696" s="5">
        <v>1840</v>
      </c>
      <c r="M4696" s="6">
        <f>IF([1]!TABLE_DI1[[#This Row],[DataDoPregao]]=A4695,M4695+1,1)</f>
        <v>29</v>
      </c>
    </row>
    <row r="4697" spans="1:13" x14ac:dyDescent="0.25">
      <c r="A4697" s="11">
        <v>40388</v>
      </c>
      <c r="B4697" s="13">
        <v>43467</v>
      </c>
      <c r="C4697" s="7" t="s">
        <v>45</v>
      </c>
      <c r="D4697" s="7">
        <v>11.91</v>
      </c>
      <c r="E4697" s="7">
        <v>11.91</v>
      </c>
      <c r="F4697" s="7">
        <v>11.91</v>
      </c>
      <c r="G4697" s="7">
        <v>11.91</v>
      </c>
      <c r="H4697" s="7">
        <v>11.91</v>
      </c>
      <c r="I4697" s="7">
        <v>38873.75</v>
      </c>
      <c r="J4697" s="7">
        <v>38813.660000000003</v>
      </c>
      <c r="K4697" s="7">
        <v>200</v>
      </c>
      <c r="L4697" s="7">
        <v>2085</v>
      </c>
      <c r="M4697" s="8">
        <f>IF([1]!TABLE_DI1[[#This Row],[DataDoPregao]]=A4696,M4696+1,1)</f>
        <v>30</v>
      </c>
    </row>
    <row r="4698" spans="1:13" x14ac:dyDescent="0.25">
      <c r="A4698" s="10">
        <v>40388</v>
      </c>
      <c r="B4698" s="12">
        <v>43832</v>
      </c>
      <c r="C4698" s="5" t="s">
        <v>49</v>
      </c>
      <c r="D4698" s="5">
        <v>0</v>
      </c>
      <c r="E4698" s="5">
        <v>0</v>
      </c>
      <c r="F4698" s="5">
        <v>0</v>
      </c>
      <c r="G4698" s="5">
        <v>0</v>
      </c>
      <c r="H4698" s="5">
        <v>0</v>
      </c>
      <c r="I4698" s="5">
        <v>34703.61</v>
      </c>
      <c r="J4698" s="5">
        <v>34719.519999999997</v>
      </c>
      <c r="K4698" s="5">
        <v>0</v>
      </c>
      <c r="L4698" s="5">
        <v>2333</v>
      </c>
      <c r="M4698" s="6">
        <f>IF([1]!TABLE_DI1[[#This Row],[DataDoPregao]]=A4697,M4697+1,1)</f>
        <v>31</v>
      </c>
    </row>
    <row r="4699" spans="1:13" x14ac:dyDescent="0.25">
      <c r="A4699" s="11">
        <v>40388</v>
      </c>
      <c r="B4699" s="13">
        <v>44200</v>
      </c>
      <c r="C4699" s="7" t="s">
        <v>53</v>
      </c>
      <c r="D4699" s="7">
        <v>11.95</v>
      </c>
      <c r="E4699" s="7">
        <v>11.92</v>
      </c>
      <c r="F4699" s="7">
        <v>12.05</v>
      </c>
      <c r="G4699" s="7">
        <v>11.92</v>
      </c>
      <c r="H4699" s="7">
        <v>11.973000000000001</v>
      </c>
      <c r="I4699" s="7">
        <v>31010.959999999999</v>
      </c>
      <c r="J4699" s="7">
        <v>31009.53</v>
      </c>
      <c r="K4699" s="7">
        <v>10040</v>
      </c>
      <c r="L4699" s="7">
        <v>2580</v>
      </c>
      <c r="M4699" s="8">
        <f>IF([1]!TABLE_DI1[[#This Row],[DataDoPregao]]=A4698,M4698+1,1)</f>
        <v>32</v>
      </c>
    </row>
    <row r="4700" spans="1:13" x14ac:dyDescent="0.25">
      <c r="A4700" s="10">
        <v>40388</v>
      </c>
      <c r="B4700" s="12">
        <v>44564</v>
      </c>
      <c r="C4700" s="5" t="s">
        <v>57</v>
      </c>
      <c r="D4700" s="5">
        <v>0</v>
      </c>
      <c r="E4700" s="5">
        <v>0</v>
      </c>
      <c r="F4700" s="5">
        <v>0</v>
      </c>
      <c r="G4700" s="5">
        <v>0</v>
      </c>
      <c r="H4700" s="5">
        <v>0</v>
      </c>
      <c r="I4700" s="5">
        <v>27636.02</v>
      </c>
      <c r="J4700" s="5">
        <v>27648.79</v>
      </c>
      <c r="K4700" s="5">
        <v>0</v>
      </c>
      <c r="L4700" s="5">
        <v>2827</v>
      </c>
      <c r="M4700" s="6">
        <f>IF([1]!TABLE_DI1[[#This Row],[DataDoPregao]]=A4699,M4699+1,1)</f>
        <v>33</v>
      </c>
    </row>
    <row r="4701" spans="1:13" x14ac:dyDescent="0.25">
      <c r="A4701" s="11">
        <v>40388</v>
      </c>
      <c r="B4701" s="13">
        <v>45659</v>
      </c>
      <c r="C4701" s="7" t="s">
        <v>63</v>
      </c>
      <c r="D4701" s="7">
        <v>0</v>
      </c>
      <c r="E4701" s="7">
        <v>0</v>
      </c>
      <c r="F4701" s="7">
        <v>0</v>
      </c>
      <c r="G4701" s="7">
        <v>0</v>
      </c>
      <c r="H4701" s="7">
        <v>0</v>
      </c>
      <c r="I4701" s="7">
        <v>19714.79</v>
      </c>
      <c r="J4701" s="7">
        <v>19726.54</v>
      </c>
      <c r="K4701" s="7">
        <v>0</v>
      </c>
      <c r="L4701" s="7">
        <v>3571</v>
      </c>
      <c r="M4701" s="8">
        <f>IF([1]!TABLE_DI1[[#This Row],[DataDoPregao]]=A4700,M4700+1,1)</f>
        <v>34</v>
      </c>
    </row>
    <row r="4702" spans="1:13" x14ac:dyDescent="0.25">
      <c r="A4702" s="10">
        <v>40389</v>
      </c>
      <c r="B4702" s="12">
        <v>40392</v>
      </c>
      <c r="C4702" s="5" t="s">
        <v>102</v>
      </c>
      <c r="D4702" s="5">
        <v>10.61</v>
      </c>
      <c r="E4702" s="5">
        <v>10.61</v>
      </c>
      <c r="F4702" s="5">
        <v>10.64</v>
      </c>
      <c r="G4702" s="5">
        <v>10.61</v>
      </c>
      <c r="H4702" s="5">
        <v>10.611000000000001</v>
      </c>
      <c r="I4702" s="5">
        <v>99959.92</v>
      </c>
      <c r="J4702" s="5">
        <v>99959.92</v>
      </c>
      <c r="K4702" s="5">
        <v>205455</v>
      </c>
      <c r="L4702" s="5">
        <v>1</v>
      </c>
      <c r="M4702" s="6">
        <f>IF([1]!TABLE_DI1[[#This Row],[DataDoPregao]]=A4701,M4701+1,1)</f>
        <v>1</v>
      </c>
    </row>
    <row r="4703" spans="1:13" x14ac:dyDescent="0.25">
      <c r="A4703" s="11">
        <v>40389</v>
      </c>
      <c r="B4703" s="13">
        <v>40422</v>
      </c>
      <c r="C4703" s="7" t="s">
        <v>103</v>
      </c>
      <c r="D4703" s="7">
        <v>10.64</v>
      </c>
      <c r="E4703" s="7">
        <v>10.635</v>
      </c>
      <c r="F4703" s="7">
        <v>10.64</v>
      </c>
      <c r="G4703" s="7">
        <v>10.63</v>
      </c>
      <c r="H4703" s="7">
        <v>10.635</v>
      </c>
      <c r="I4703" s="7">
        <v>99082.22</v>
      </c>
      <c r="J4703" s="7">
        <v>99082.22</v>
      </c>
      <c r="K4703" s="7">
        <v>167660</v>
      </c>
      <c r="L4703" s="7">
        <v>23</v>
      </c>
      <c r="M4703" s="8">
        <f>IF([1]!TABLE_DI1[[#This Row],[DataDoPregao]]=A4702,M4702+1,1)</f>
        <v>2</v>
      </c>
    </row>
    <row r="4704" spans="1:13" x14ac:dyDescent="0.25">
      <c r="A4704" s="10">
        <v>40389</v>
      </c>
      <c r="B4704" s="12">
        <v>40452</v>
      </c>
      <c r="C4704" s="5" t="s">
        <v>83</v>
      </c>
      <c r="D4704" s="5">
        <v>10.71</v>
      </c>
      <c r="E4704" s="5">
        <v>10.725</v>
      </c>
      <c r="F4704" s="5">
        <v>10.725</v>
      </c>
      <c r="G4704" s="5">
        <v>10.69</v>
      </c>
      <c r="H4704" s="5">
        <v>10.702</v>
      </c>
      <c r="I4704" s="5">
        <v>98239.98</v>
      </c>
      <c r="J4704" s="5">
        <v>98237.33</v>
      </c>
      <c r="K4704" s="5">
        <v>124670</v>
      </c>
      <c r="L4704" s="5">
        <v>44</v>
      </c>
      <c r="M4704" s="6">
        <f>IF([1]!TABLE_DI1[[#This Row],[DataDoPregao]]=A4703,M4703+1,1)</f>
        <v>3</v>
      </c>
    </row>
    <row r="4705" spans="1:13" x14ac:dyDescent="0.25">
      <c r="A4705" s="11">
        <v>40389</v>
      </c>
      <c r="B4705" s="13">
        <v>40483</v>
      </c>
      <c r="C4705" s="7" t="s">
        <v>104</v>
      </c>
      <c r="D4705" s="7">
        <v>10.73</v>
      </c>
      <c r="E4705" s="7">
        <v>10.72</v>
      </c>
      <c r="F4705" s="7">
        <v>10.73</v>
      </c>
      <c r="G4705" s="7">
        <v>10.72</v>
      </c>
      <c r="H4705" s="7">
        <v>10.721</v>
      </c>
      <c r="I4705" s="7">
        <v>97446.89</v>
      </c>
      <c r="J4705" s="7">
        <v>97440.9</v>
      </c>
      <c r="K4705" s="7">
        <v>2230</v>
      </c>
      <c r="L4705" s="7">
        <v>64</v>
      </c>
      <c r="M4705" s="8">
        <f>IF([1]!TABLE_DI1[[#This Row],[DataDoPregao]]=A4704,M4704+1,1)</f>
        <v>4</v>
      </c>
    </row>
    <row r="4706" spans="1:13" x14ac:dyDescent="0.25">
      <c r="A4706" s="10">
        <v>40389</v>
      </c>
      <c r="B4706" s="12">
        <v>40546</v>
      </c>
      <c r="C4706" s="5" t="s">
        <v>84</v>
      </c>
      <c r="D4706" s="5">
        <v>10.79</v>
      </c>
      <c r="E4706" s="5">
        <v>10.77</v>
      </c>
      <c r="F4706" s="5">
        <v>10.8</v>
      </c>
      <c r="G4706" s="5">
        <v>10.75</v>
      </c>
      <c r="H4706" s="5">
        <v>10.768000000000001</v>
      </c>
      <c r="I4706" s="5">
        <v>95753.54</v>
      </c>
      <c r="J4706" s="5">
        <v>95730.87</v>
      </c>
      <c r="K4706" s="5">
        <v>523255</v>
      </c>
      <c r="L4706" s="5">
        <v>105</v>
      </c>
      <c r="M4706" s="6">
        <f>IF([1]!TABLE_DI1[[#This Row],[DataDoPregao]]=A4705,M4705+1,1)</f>
        <v>5</v>
      </c>
    </row>
    <row r="4707" spans="1:13" x14ac:dyDescent="0.25">
      <c r="A4707" s="11">
        <v>40389</v>
      </c>
      <c r="B4707" s="13">
        <v>40634</v>
      </c>
      <c r="C4707" s="7" t="s">
        <v>85</v>
      </c>
      <c r="D4707" s="7">
        <v>10.91</v>
      </c>
      <c r="E4707" s="7">
        <v>10.9</v>
      </c>
      <c r="F4707" s="7">
        <v>10.92</v>
      </c>
      <c r="G4707" s="7">
        <v>10.85</v>
      </c>
      <c r="H4707" s="7">
        <v>10.888</v>
      </c>
      <c r="I4707" s="7">
        <v>93302.57</v>
      </c>
      <c r="J4707" s="7">
        <v>93261.98</v>
      </c>
      <c r="K4707" s="7">
        <v>32090</v>
      </c>
      <c r="L4707" s="7">
        <v>166</v>
      </c>
      <c r="M4707" s="8">
        <f>IF([1]!TABLE_DI1[[#This Row],[DataDoPregao]]=A4706,M4706+1,1)</f>
        <v>6</v>
      </c>
    </row>
    <row r="4708" spans="1:13" x14ac:dyDescent="0.25">
      <c r="A4708" s="10">
        <v>40389</v>
      </c>
      <c r="B4708" s="12">
        <v>40725</v>
      </c>
      <c r="C4708" s="5" t="s">
        <v>86</v>
      </c>
      <c r="D4708" s="5">
        <v>11.1</v>
      </c>
      <c r="E4708" s="5">
        <v>11.1</v>
      </c>
      <c r="F4708" s="5">
        <v>11.13</v>
      </c>
      <c r="G4708" s="5">
        <v>11.06</v>
      </c>
      <c r="H4708" s="5">
        <v>11.090999999999999</v>
      </c>
      <c r="I4708" s="5">
        <v>90802.01</v>
      </c>
      <c r="J4708" s="5">
        <v>90747.839999999997</v>
      </c>
      <c r="K4708" s="5">
        <v>93850</v>
      </c>
      <c r="L4708" s="5">
        <v>228</v>
      </c>
      <c r="M4708" s="6">
        <f>IF([1]!TABLE_DI1[[#This Row],[DataDoPregao]]=A4707,M4707+1,1)</f>
        <v>7</v>
      </c>
    </row>
    <row r="4709" spans="1:13" x14ac:dyDescent="0.25">
      <c r="A4709" s="11">
        <v>40389</v>
      </c>
      <c r="B4709" s="13">
        <v>40819</v>
      </c>
      <c r="C4709" s="7" t="s">
        <v>87</v>
      </c>
      <c r="D4709" s="7">
        <v>11.3</v>
      </c>
      <c r="E4709" s="7">
        <v>11.3</v>
      </c>
      <c r="F4709" s="7">
        <v>11.32</v>
      </c>
      <c r="G4709" s="7">
        <v>11.29</v>
      </c>
      <c r="H4709" s="7">
        <v>11.3</v>
      </c>
      <c r="I4709" s="7">
        <v>88183.360000000001</v>
      </c>
      <c r="J4709" s="7">
        <v>88106.6</v>
      </c>
      <c r="K4709" s="7">
        <v>4040</v>
      </c>
      <c r="L4709" s="7">
        <v>293</v>
      </c>
      <c r="M4709" s="8">
        <f>IF([1]!TABLE_DI1[[#This Row],[DataDoPregao]]=A4708,M4708+1,1)</f>
        <v>8</v>
      </c>
    </row>
    <row r="4710" spans="1:13" x14ac:dyDescent="0.25">
      <c r="A4710" s="10">
        <v>40389</v>
      </c>
      <c r="B4710" s="12">
        <v>40910</v>
      </c>
      <c r="C4710" s="5" t="s">
        <v>88</v>
      </c>
      <c r="D4710" s="5">
        <v>11.49</v>
      </c>
      <c r="E4710" s="5">
        <v>11.47</v>
      </c>
      <c r="F4710" s="5">
        <v>11.5</v>
      </c>
      <c r="G4710" s="5">
        <v>11.41</v>
      </c>
      <c r="H4710" s="5">
        <v>11.448</v>
      </c>
      <c r="I4710" s="5">
        <v>85715.83</v>
      </c>
      <c r="J4710" s="5">
        <v>85636.66</v>
      </c>
      <c r="K4710" s="5">
        <v>318440</v>
      </c>
      <c r="L4710" s="5">
        <v>355</v>
      </c>
      <c r="M4710" s="6">
        <f>IF([1]!TABLE_DI1[[#This Row],[DataDoPregao]]=A4709,M4709+1,1)</f>
        <v>9</v>
      </c>
    </row>
    <row r="4711" spans="1:13" x14ac:dyDescent="0.25">
      <c r="A4711" s="11">
        <v>40389</v>
      </c>
      <c r="B4711" s="13">
        <v>41001</v>
      </c>
      <c r="C4711" s="7" t="s">
        <v>89</v>
      </c>
      <c r="D4711" s="7">
        <v>11.61</v>
      </c>
      <c r="E4711" s="7">
        <v>11.62</v>
      </c>
      <c r="F4711" s="7">
        <v>11.62</v>
      </c>
      <c r="G4711" s="7">
        <v>11.58</v>
      </c>
      <c r="H4711" s="7">
        <v>11.606999999999999</v>
      </c>
      <c r="I4711" s="7">
        <v>83234.91</v>
      </c>
      <c r="J4711" s="7">
        <v>83157.11</v>
      </c>
      <c r="K4711" s="7">
        <v>13855</v>
      </c>
      <c r="L4711" s="7">
        <v>417</v>
      </c>
      <c r="M4711" s="8">
        <f>IF([1]!TABLE_DI1[[#This Row],[DataDoPregao]]=A4710,M4710+1,1)</f>
        <v>10</v>
      </c>
    </row>
    <row r="4712" spans="1:13" x14ac:dyDescent="0.25">
      <c r="A4712" s="10">
        <v>40389</v>
      </c>
      <c r="B4712" s="12">
        <v>41092</v>
      </c>
      <c r="C4712" s="5" t="s">
        <v>90</v>
      </c>
      <c r="D4712" s="5">
        <v>11.73</v>
      </c>
      <c r="E4712" s="5">
        <v>11.72</v>
      </c>
      <c r="F4712" s="5">
        <v>11.76</v>
      </c>
      <c r="G4712" s="5">
        <v>11.68</v>
      </c>
      <c r="H4712" s="5">
        <v>11.721</v>
      </c>
      <c r="I4712" s="5">
        <v>80862.850000000006</v>
      </c>
      <c r="J4712" s="5">
        <v>80748.61</v>
      </c>
      <c r="K4712" s="5">
        <v>92130</v>
      </c>
      <c r="L4712" s="5">
        <v>479</v>
      </c>
      <c r="M4712" s="6">
        <f>IF([1]!TABLE_DI1[[#This Row],[DataDoPregao]]=A4711,M4711+1,1)</f>
        <v>11</v>
      </c>
    </row>
    <row r="4713" spans="1:13" x14ac:dyDescent="0.25">
      <c r="A4713" s="11">
        <v>40389</v>
      </c>
      <c r="B4713" s="13">
        <v>41183</v>
      </c>
      <c r="C4713" s="7" t="s">
        <v>91</v>
      </c>
      <c r="D4713" s="7">
        <v>11.8</v>
      </c>
      <c r="E4713" s="7">
        <v>11.83</v>
      </c>
      <c r="F4713" s="7">
        <v>11.83</v>
      </c>
      <c r="G4713" s="7">
        <v>11.8</v>
      </c>
      <c r="H4713" s="7">
        <v>11.815</v>
      </c>
      <c r="I4713" s="7">
        <v>78450.84</v>
      </c>
      <c r="J4713" s="7">
        <v>78371.259999999995</v>
      </c>
      <c r="K4713" s="7">
        <v>400</v>
      </c>
      <c r="L4713" s="7">
        <v>542</v>
      </c>
      <c r="M4713" s="8">
        <f>IF([1]!TABLE_DI1[[#This Row],[DataDoPregao]]=A4712,M4712+1,1)</f>
        <v>12</v>
      </c>
    </row>
    <row r="4714" spans="1:13" x14ac:dyDescent="0.25">
      <c r="A4714" s="10">
        <v>40389</v>
      </c>
      <c r="B4714" s="12">
        <v>41276</v>
      </c>
      <c r="C4714" s="5" t="s">
        <v>92</v>
      </c>
      <c r="D4714" s="5">
        <v>11.88</v>
      </c>
      <c r="E4714" s="5">
        <v>11.86</v>
      </c>
      <c r="F4714" s="5">
        <v>11.89</v>
      </c>
      <c r="G4714" s="5">
        <v>11.79</v>
      </c>
      <c r="H4714" s="5">
        <v>11.834</v>
      </c>
      <c r="I4714" s="5">
        <v>76272.710000000006</v>
      </c>
      <c r="J4714" s="5">
        <v>76121.02</v>
      </c>
      <c r="K4714" s="5">
        <v>91425</v>
      </c>
      <c r="L4714" s="5">
        <v>601</v>
      </c>
      <c r="M4714" s="6">
        <f>IF([1]!TABLE_DI1[[#This Row],[DataDoPregao]]=A4713,M4713+1,1)</f>
        <v>13</v>
      </c>
    </row>
    <row r="4715" spans="1:13" x14ac:dyDescent="0.25">
      <c r="A4715" s="11">
        <v>40389</v>
      </c>
      <c r="B4715" s="13">
        <v>41365</v>
      </c>
      <c r="C4715" s="7" t="s">
        <v>93</v>
      </c>
      <c r="D4715" s="7">
        <v>11.87</v>
      </c>
      <c r="E4715" s="7">
        <v>11.87</v>
      </c>
      <c r="F4715" s="7">
        <v>11.87</v>
      </c>
      <c r="G4715" s="7">
        <v>11.87</v>
      </c>
      <c r="H4715" s="7">
        <v>11.87</v>
      </c>
      <c r="I4715" s="7">
        <v>74246.649999999994</v>
      </c>
      <c r="J4715" s="7">
        <v>74067.199999999997</v>
      </c>
      <c r="K4715" s="7">
        <v>1990</v>
      </c>
      <c r="L4715" s="7">
        <v>660</v>
      </c>
      <c r="M4715" s="8">
        <f>IF([1]!TABLE_DI1[[#This Row],[DataDoPregao]]=A4714,M4714+1,1)</f>
        <v>14</v>
      </c>
    </row>
    <row r="4716" spans="1:13" x14ac:dyDescent="0.25">
      <c r="A4716" s="10">
        <v>40389</v>
      </c>
      <c r="B4716" s="12">
        <v>41456</v>
      </c>
      <c r="C4716" s="5" t="s">
        <v>94</v>
      </c>
      <c r="D4716" s="5">
        <v>11.88</v>
      </c>
      <c r="E4716" s="5">
        <v>11.89</v>
      </c>
      <c r="F4716" s="5">
        <v>11.89</v>
      </c>
      <c r="G4716" s="5">
        <v>11.82</v>
      </c>
      <c r="H4716" s="5">
        <v>11.867000000000001</v>
      </c>
      <c r="I4716" s="5">
        <v>72156.09</v>
      </c>
      <c r="J4716" s="5">
        <v>71965.600000000006</v>
      </c>
      <c r="K4716" s="5">
        <v>2680</v>
      </c>
      <c r="L4716" s="5">
        <v>723</v>
      </c>
      <c r="M4716" s="6">
        <f>IF([1]!TABLE_DI1[[#This Row],[DataDoPregao]]=A4715,M4715+1,1)</f>
        <v>15</v>
      </c>
    </row>
    <row r="4717" spans="1:13" x14ac:dyDescent="0.25">
      <c r="A4717" s="11">
        <v>40389</v>
      </c>
      <c r="B4717" s="13">
        <v>41548</v>
      </c>
      <c r="C4717" s="7" t="s">
        <v>95</v>
      </c>
      <c r="D4717" s="7">
        <v>11.89</v>
      </c>
      <c r="E4717" s="7">
        <v>11.89</v>
      </c>
      <c r="F4717" s="7">
        <v>11.89</v>
      </c>
      <c r="G4717" s="7">
        <v>11.89</v>
      </c>
      <c r="H4717" s="7">
        <v>11.89</v>
      </c>
      <c r="I4717" s="7">
        <v>70063.899999999994</v>
      </c>
      <c r="J4717" s="7">
        <v>69832.92</v>
      </c>
      <c r="K4717" s="7">
        <v>6290</v>
      </c>
      <c r="L4717" s="7">
        <v>788</v>
      </c>
      <c r="M4717" s="8">
        <f>IF([1]!TABLE_DI1[[#This Row],[DataDoPregao]]=A4716,M4716+1,1)</f>
        <v>16</v>
      </c>
    </row>
    <row r="4718" spans="1:13" x14ac:dyDescent="0.25">
      <c r="A4718" s="10">
        <v>40389</v>
      </c>
      <c r="B4718" s="12">
        <v>41641</v>
      </c>
      <c r="C4718" s="5" t="s">
        <v>96</v>
      </c>
      <c r="D4718" s="5">
        <v>11.91</v>
      </c>
      <c r="E4718" s="5">
        <v>11.88</v>
      </c>
      <c r="F4718" s="5">
        <v>11.94</v>
      </c>
      <c r="G4718" s="5">
        <v>11.79</v>
      </c>
      <c r="H4718" s="5">
        <v>11.86</v>
      </c>
      <c r="I4718" s="5">
        <v>68113.88</v>
      </c>
      <c r="J4718" s="5">
        <v>67861.25</v>
      </c>
      <c r="K4718" s="5">
        <v>40590</v>
      </c>
      <c r="L4718" s="5">
        <v>849</v>
      </c>
      <c r="M4718" s="6">
        <f>IF([1]!TABLE_DI1[[#This Row],[DataDoPregao]]=A4717,M4717+1,1)</f>
        <v>17</v>
      </c>
    </row>
    <row r="4719" spans="1:13" x14ac:dyDescent="0.25">
      <c r="A4719" s="11">
        <v>40389</v>
      </c>
      <c r="B4719" s="13">
        <v>41730</v>
      </c>
      <c r="C4719" s="7" t="s">
        <v>97</v>
      </c>
      <c r="D4719" s="7">
        <v>11.91</v>
      </c>
      <c r="E4719" s="7">
        <v>11.95</v>
      </c>
      <c r="F4719" s="7">
        <v>11.95</v>
      </c>
      <c r="G4719" s="7">
        <v>11.91</v>
      </c>
      <c r="H4719" s="7">
        <v>11.949</v>
      </c>
      <c r="I4719" s="7">
        <v>66136.240000000005</v>
      </c>
      <c r="J4719" s="7">
        <v>65992.53</v>
      </c>
      <c r="K4719" s="7">
        <v>310</v>
      </c>
      <c r="L4719" s="7">
        <v>910</v>
      </c>
      <c r="M4719" s="8">
        <f>IF([1]!TABLE_DI1[[#This Row],[DataDoPregao]]=A4718,M4718+1,1)</f>
        <v>18</v>
      </c>
    </row>
    <row r="4720" spans="1:13" x14ac:dyDescent="0.25">
      <c r="A4720" s="10">
        <v>40389</v>
      </c>
      <c r="B4720" s="12">
        <v>41821</v>
      </c>
      <c r="C4720" s="5" t="s">
        <v>98</v>
      </c>
      <c r="D4720" s="5">
        <v>11.95</v>
      </c>
      <c r="E4720" s="5">
        <v>11.95</v>
      </c>
      <c r="F4720" s="5">
        <v>11.95</v>
      </c>
      <c r="G4720" s="5">
        <v>11.91</v>
      </c>
      <c r="H4720" s="5">
        <v>11.914</v>
      </c>
      <c r="I4720" s="5">
        <v>64353.56</v>
      </c>
      <c r="J4720" s="5">
        <v>64182.29</v>
      </c>
      <c r="K4720" s="5">
        <v>3265</v>
      </c>
      <c r="L4720" s="5">
        <v>971</v>
      </c>
      <c r="M4720" s="6">
        <f>IF([1]!TABLE_DI1[[#This Row],[DataDoPregao]]=A4719,M4719+1,1)</f>
        <v>19</v>
      </c>
    </row>
    <row r="4721" spans="1:13" x14ac:dyDescent="0.25">
      <c r="A4721" s="11">
        <v>40389</v>
      </c>
      <c r="B4721" s="13">
        <v>41913</v>
      </c>
      <c r="C4721" s="7" t="s">
        <v>99</v>
      </c>
      <c r="D4721" s="7">
        <v>11.91</v>
      </c>
      <c r="E4721" s="7">
        <v>11.91</v>
      </c>
      <c r="F4721" s="7">
        <v>11.91</v>
      </c>
      <c r="G4721" s="7">
        <v>11.91</v>
      </c>
      <c r="H4721" s="7">
        <v>11.91</v>
      </c>
      <c r="I4721" s="7">
        <v>62571.94</v>
      </c>
      <c r="J4721" s="7">
        <v>62348.05</v>
      </c>
      <c r="K4721" s="7">
        <v>2885</v>
      </c>
      <c r="L4721" s="7">
        <v>1036</v>
      </c>
      <c r="M4721" s="8">
        <f>IF([1]!TABLE_DI1[[#This Row],[DataDoPregao]]=A4720,M4720+1,1)</f>
        <v>20</v>
      </c>
    </row>
    <row r="4722" spans="1:13" x14ac:dyDescent="0.25">
      <c r="A4722" s="10">
        <v>40389</v>
      </c>
      <c r="B4722" s="12">
        <v>42006</v>
      </c>
      <c r="C4722" s="5" t="s">
        <v>100</v>
      </c>
      <c r="D4722" s="5">
        <v>11.88</v>
      </c>
      <c r="E4722" s="5">
        <v>11.88</v>
      </c>
      <c r="F4722" s="5">
        <v>11.89</v>
      </c>
      <c r="G4722" s="5">
        <v>11.8</v>
      </c>
      <c r="H4722" s="5">
        <v>11.852</v>
      </c>
      <c r="I4722" s="5">
        <v>60854.080000000002</v>
      </c>
      <c r="J4722" s="5">
        <v>60587.12</v>
      </c>
      <c r="K4722" s="5">
        <v>1185</v>
      </c>
      <c r="L4722" s="5">
        <v>1098</v>
      </c>
      <c r="M4722" s="6">
        <f>IF([1]!TABLE_DI1[[#This Row],[DataDoPregao]]=A4721,M4721+1,1)</f>
        <v>21</v>
      </c>
    </row>
    <row r="4723" spans="1:13" x14ac:dyDescent="0.25">
      <c r="A4723" s="11">
        <v>40389</v>
      </c>
      <c r="B4723" s="13">
        <v>42095</v>
      </c>
      <c r="C4723" s="7" t="s">
        <v>21</v>
      </c>
      <c r="D4723" s="7">
        <v>11.9</v>
      </c>
      <c r="E4723" s="7">
        <v>11.9</v>
      </c>
      <c r="F4723" s="7">
        <v>11.9</v>
      </c>
      <c r="G4723" s="7">
        <v>11.9</v>
      </c>
      <c r="H4723" s="7">
        <v>11.9</v>
      </c>
      <c r="I4723" s="7">
        <v>59173.36</v>
      </c>
      <c r="J4723" s="7">
        <v>58948.91</v>
      </c>
      <c r="K4723" s="7">
        <v>100</v>
      </c>
      <c r="L4723" s="7">
        <v>1159</v>
      </c>
      <c r="M4723" s="8">
        <f>IF([1]!TABLE_DI1[[#This Row],[DataDoPregao]]=A4722,M4722+1,1)</f>
        <v>22</v>
      </c>
    </row>
    <row r="4724" spans="1:13" x14ac:dyDescent="0.25">
      <c r="A4724" s="10">
        <v>40389</v>
      </c>
      <c r="B4724" s="12">
        <v>42186</v>
      </c>
      <c r="C4724" s="5" t="s">
        <v>24</v>
      </c>
      <c r="D4724" s="5">
        <v>0</v>
      </c>
      <c r="E4724" s="5">
        <v>0</v>
      </c>
      <c r="F4724" s="5">
        <v>0</v>
      </c>
      <c r="G4724" s="5">
        <v>0</v>
      </c>
      <c r="H4724" s="5">
        <v>0</v>
      </c>
      <c r="I4724" s="5">
        <v>57637.67</v>
      </c>
      <c r="J4724" s="5">
        <v>57354.99</v>
      </c>
      <c r="K4724" s="5">
        <v>0</v>
      </c>
      <c r="L4724" s="5">
        <v>1220</v>
      </c>
      <c r="M4724" s="6">
        <f>IF([1]!TABLE_DI1[[#This Row],[DataDoPregao]]=A4723,M4723+1,1)</f>
        <v>23</v>
      </c>
    </row>
    <row r="4725" spans="1:13" x14ac:dyDescent="0.25">
      <c r="A4725" s="11">
        <v>40389</v>
      </c>
      <c r="B4725" s="13">
        <v>42278</v>
      </c>
      <c r="C4725" s="7" t="s">
        <v>27</v>
      </c>
      <c r="D4725" s="7">
        <v>0</v>
      </c>
      <c r="E4725" s="7">
        <v>0</v>
      </c>
      <c r="F4725" s="7">
        <v>0</v>
      </c>
      <c r="G4725" s="7">
        <v>0</v>
      </c>
      <c r="H4725" s="7">
        <v>0</v>
      </c>
      <c r="I4725" s="7">
        <v>56047.16</v>
      </c>
      <c r="J4725" s="7">
        <v>55732.27</v>
      </c>
      <c r="K4725" s="7">
        <v>0</v>
      </c>
      <c r="L4725" s="7">
        <v>1284</v>
      </c>
      <c r="M4725" s="8">
        <f>IF([1]!TABLE_DI1[[#This Row],[DataDoPregao]]=A4724,M4724+1,1)</f>
        <v>24</v>
      </c>
    </row>
    <row r="4726" spans="1:13" x14ac:dyDescent="0.25">
      <c r="A4726" s="10">
        <v>40389</v>
      </c>
      <c r="B4726" s="12">
        <v>42373</v>
      </c>
      <c r="C4726" s="5" t="s">
        <v>30</v>
      </c>
      <c r="D4726" s="5">
        <v>11.84</v>
      </c>
      <c r="E4726" s="5">
        <v>11.84</v>
      </c>
      <c r="F4726" s="5">
        <v>11.84</v>
      </c>
      <c r="G4726" s="5">
        <v>11.84</v>
      </c>
      <c r="H4726" s="5">
        <v>11.84</v>
      </c>
      <c r="I4726" s="5">
        <v>54546.31</v>
      </c>
      <c r="J4726" s="5">
        <v>54201.56</v>
      </c>
      <c r="K4726" s="5">
        <v>1300</v>
      </c>
      <c r="L4726" s="5">
        <v>1344</v>
      </c>
      <c r="M4726" s="6">
        <f>IF([1]!TABLE_DI1[[#This Row],[DataDoPregao]]=A4725,M4725+1,1)</f>
        <v>25</v>
      </c>
    </row>
    <row r="4727" spans="1:13" x14ac:dyDescent="0.25">
      <c r="A4727" s="11">
        <v>40389</v>
      </c>
      <c r="B4727" s="13">
        <v>42552</v>
      </c>
      <c r="C4727" s="7" t="s">
        <v>35</v>
      </c>
      <c r="D4727" s="7">
        <v>11.87</v>
      </c>
      <c r="E4727" s="7">
        <v>11.87</v>
      </c>
      <c r="F4727" s="7">
        <v>11.87</v>
      </c>
      <c r="G4727" s="7">
        <v>11.87</v>
      </c>
      <c r="H4727" s="7">
        <v>11.87</v>
      </c>
      <c r="I4727" s="7">
        <v>51637.74</v>
      </c>
      <c r="J4727" s="7">
        <v>51311.839999999997</v>
      </c>
      <c r="K4727" s="7">
        <v>55</v>
      </c>
      <c r="L4727" s="7">
        <v>1467</v>
      </c>
      <c r="M4727" s="8">
        <f>IF([1]!TABLE_DI1[[#This Row],[DataDoPregao]]=A4726,M4726+1,1)</f>
        <v>26</v>
      </c>
    </row>
    <row r="4728" spans="1:13" x14ac:dyDescent="0.25">
      <c r="A4728" s="10">
        <v>40389</v>
      </c>
      <c r="B4728" s="12">
        <v>42737</v>
      </c>
      <c r="C4728" s="5" t="s">
        <v>37</v>
      </c>
      <c r="D4728" s="5">
        <v>11.87</v>
      </c>
      <c r="E4728" s="5">
        <v>11.85</v>
      </c>
      <c r="F4728" s="5">
        <v>11.92</v>
      </c>
      <c r="G4728" s="5">
        <v>11.77</v>
      </c>
      <c r="H4728" s="5">
        <v>11.815</v>
      </c>
      <c r="I4728" s="5">
        <v>48821.39</v>
      </c>
      <c r="J4728" s="5">
        <v>48512.28</v>
      </c>
      <c r="K4728" s="5">
        <v>21340</v>
      </c>
      <c r="L4728" s="5">
        <v>1593</v>
      </c>
      <c r="M4728" s="6">
        <f>IF([1]!TABLE_DI1[[#This Row],[DataDoPregao]]=A4727,M4727+1,1)</f>
        <v>27</v>
      </c>
    </row>
    <row r="4729" spans="1:13" x14ac:dyDescent="0.25">
      <c r="A4729" s="11">
        <v>40389</v>
      </c>
      <c r="B4729" s="13">
        <v>42828</v>
      </c>
      <c r="C4729" s="7" t="s">
        <v>38</v>
      </c>
      <c r="D4729" s="7">
        <v>0</v>
      </c>
      <c r="E4729" s="7">
        <v>0</v>
      </c>
      <c r="F4729" s="7">
        <v>0</v>
      </c>
      <c r="G4729" s="7">
        <v>0</v>
      </c>
      <c r="H4729" s="7">
        <v>0</v>
      </c>
      <c r="I4729" s="7">
        <v>47481.26</v>
      </c>
      <c r="J4729" s="7">
        <v>47140.959999999999</v>
      </c>
      <c r="K4729" s="7">
        <v>0</v>
      </c>
      <c r="L4729" s="7">
        <v>1655</v>
      </c>
      <c r="M4729" s="8">
        <f>IF([1]!TABLE_DI1[[#This Row],[DataDoPregao]]=A4728,M4728+1,1)</f>
        <v>28</v>
      </c>
    </row>
    <row r="4730" spans="1:13" x14ac:dyDescent="0.25">
      <c r="A4730" s="10">
        <v>40389</v>
      </c>
      <c r="B4730" s="12">
        <v>43102</v>
      </c>
      <c r="C4730" s="5" t="s">
        <v>41</v>
      </c>
      <c r="D4730" s="5">
        <v>0</v>
      </c>
      <c r="E4730" s="5">
        <v>0</v>
      </c>
      <c r="F4730" s="5">
        <v>0</v>
      </c>
      <c r="G4730" s="5">
        <v>0</v>
      </c>
      <c r="H4730" s="5">
        <v>0</v>
      </c>
      <c r="I4730" s="5">
        <v>43735.19</v>
      </c>
      <c r="J4730" s="5">
        <v>43309.97</v>
      </c>
      <c r="K4730" s="5">
        <v>0</v>
      </c>
      <c r="L4730" s="5">
        <v>1839</v>
      </c>
      <c r="M4730" s="6">
        <f>IF([1]!TABLE_DI1[[#This Row],[DataDoPregao]]=A4729,M4729+1,1)</f>
        <v>29</v>
      </c>
    </row>
    <row r="4731" spans="1:13" x14ac:dyDescent="0.25">
      <c r="A4731" s="11">
        <v>40389</v>
      </c>
      <c r="B4731" s="13">
        <v>43467</v>
      </c>
      <c r="C4731" s="7" t="s">
        <v>45</v>
      </c>
      <c r="D4731" s="7">
        <v>0</v>
      </c>
      <c r="E4731" s="7">
        <v>0</v>
      </c>
      <c r="F4731" s="7">
        <v>0</v>
      </c>
      <c r="G4731" s="7">
        <v>0</v>
      </c>
      <c r="H4731" s="7">
        <v>0</v>
      </c>
      <c r="I4731" s="7">
        <v>39160.49</v>
      </c>
      <c r="J4731" s="7">
        <v>38889.33</v>
      </c>
      <c r="K4731" s="7">
        <v>0</v>
      </c>
      <c r="L4731" s="7">
        <v>2084</v>
      </c>
      <c r="M4731" s="8">
        <f>IF([1]!TABLE_DI1[[#This Row],[DataDoPregao]]=A4730,M4730+1,1)</f>
        <v>30</v>
      </c>
    </row>
    <row r="4732" spans="1:13" x14ac:dyDescent="0.25">
      <c r="A4732" s="10">
        <v>40389</v>
      </c>
      <c r="B4732" s="12">
        <v>43832</v>
      </c>
      <c r="C4732" s="5" t="s">
        <v>49</v>
      </c>
      <c r="D4732" s="5">
        <v>0</v>
      </c>
      <c r="E4732" s="5">
        <v>0</v>
      </c>
      <c r="F4732" s="5">
        <v>0</v>
      </c>
      <c r="G4732" s="5">
        <v>0</v>
      </c>
      <c r="H4732" s="5">
        <v>0</v>
      </c>
      <c r="I4732" s="5">
        <v>35020.82</v>
      </c>
      <c r="J4732" s="5">
        <v>34717.519999999997</v>
      </c>
      <c r="K4732" s="5">
        <v>0</v>
      </c>
      <c r="L4732" s="5">
        <v>2332</v>
      </c>
      <c r="M4732" s="6">
        <f>IF([1]!TABLE_DI1[[#This Row],[DataDoPregao]]=A4731,M4731+1,1)</f>
        <v>31</v>
      </c>
    </row>
    <row r="4733" spans="1:13" x14ac:dyDescent="0.25">
      <c r="A4733" s="11">
        <v>40389</v>
      </c>
      <c r="B4733" s="13">
        <v>44200</v>
      </c>
      <c r="C4733" s="7" t="s">
        <v>53</v>
      </c>
      <c r="D4733" s="7">
        <v>11.88</v>
      </c>
      <c r="E4733" s="7">
        <v>11.81</v>
      </c>
      <c r="F4733" s="7">
        <v>11.88</v>
      </c>
      <c r="G4733" s="7">
        <v>11.78</v>
      </c>
      <c r="H4733" s="7">
        <v>11.805</v>
      </c>
      <c r="I4733" s="7">
        <v>31343.5</v>
      </c>
      <c r="J4733" s="7">
        <v>31023.39</v>
      </c>
      <c r="K4733" s="7">
        <v>3335</v>
      </c>
      <c r="L4733" s="7">
        <v>2579</v>
      </c>
      <c r="M4733" s="8">
        <f>IF([1]!TABLE_DI1[[#This Row],[DataDoPregao]]=A4732,M4732+1,1)</f>
        <v>32</v>
      </c>
    </row>
    <row r="4734" spans="1:13" x14ac:dyDescent="0.25">
      <c r="A4734" s="10">
        <v>40389</v>
      </c>
      <c r="B4734" s="12">
        <v>44564</v>
      </c>
      <c r="C4734" s="5" t="s">
        <v>57</v>
      </c>
      <c r="D4734" s="5">
        <v>11.88</v>
      </c>
      <c r="E4734" s="5">
        <v>11.88</v>
      </c>
      <c r="F4734" s="5">
        <v>11.88</v>
      </c>
      <c r="G4734" s="5">
        <v>11.88</v>
      </c>
      <c r="H4734" s="5">
        <v>11.88</v>
      </c>
      <c r="I4734" s="5">
        <v>27846.05</v>
      </c>
      <c r="J4734" s="5">
        <v>27647.1</v>
      </c>
      <c r="K4734" s="5">
        <v>25</v>
      </c>
      <c r="L4734" s="5">
        <v>2826</v>
      </c>
      <c r="M4734" s="6">
        <f>IF([1]!TABLE_DI1[[#This Row],[DataDoPregao]]=A4733,M4733+1,1)</f>
        <v>33</v>
      </c>
    </row>
    <row r="4735" spans="1:13" x14ac:dyDescent="0.25">
      <c r="A4735" s="11">
        <v>40389</v>
      </c>
      <c r="B4735" s="13">
        <v>45659</v>
      </c>
      <c r="C4735" s="7" t="s">
        <v>63</v>
      </c>
      <c r="D4735" s="7">
        <v>0</v>
      </c>
      <c r="E4735" s="7">
        <v>0</v>
      </c>
      <c r="F4735" s="7">
        <v>0</v>
      </c>
      <c r="G4735" s="7">
        <v>0</v>
      </c>
      <c r="H4735" s="7">
        <v>0</v>
      </c>
      <c r="I4735" s="7">
        <v>19901.84</v>
      </c>
      <c r="J4735" s="7">
        <v>19722.689999999999</v>
      </c>
      <c r="K4735" s="7">
        <v>0</v>
      </c>
      <c r="L4735" s="7">
        <v>3570</v>
      </c>
      <c r="M4735" s="8">
        <f>IF([1]!TABLE_DI1[[#This Row],[DataDoPregao]]=A4734,M4734+1,1)</f>
        <v>34</v>
      </c>
    </row>
    <row r="4736" spans="1:13" x14ac:dyDescent="0.25">
      <c r="A4736" s="10">
        <v>40392</v>
      </c>
      <c r="B4736" s="12">
        <v>40392</v>
      </c>
      <c r="C4736" s="5" t="s">
        <v>102</v>
      </c>
      <c r="D4736" s="5">
        <v>0</v>
      </c>
      <c r="E4736" s="5">
        <v>0</v>
      </c>
      <c r="F4736" s="5">
        <v>0</v>
      </c>
      <c r="G4736" s="5">
        <v>0</v>
      </c>
      <c r="H4736" s="5">
        <v>0</v>
      </c>
      <c r="I4736" s="5">
        <v>100000</v>
      </c>
      <c r="J4736" s="5">
        <v>99999.99</v>
      </c>
      <c r="K4736" s="5">
        <v>0</v>
      </c>
      <c r="L4736" s="5">
        <v>0</v>
      </c>
      <c r="M4736" s="6">
        <f>IF([1]!TABLE_DI1[[#This Row],[DataDoPregao]]=A4735,M4735+1,1)</f>
        <v>1</v>
      </c>
    </row>
    <row r="4737" spans="1:13" x14ac:dyDescent="0.25">
      <c r="A4737" s="11">
        <v>40392</v>
      </c>
      <c r="B4737" s="13">
        <v>40422</v>
      </c>
      <c r="C4737" s="7" t="s">
        <v>103</v>
      </c>
      <c r="D4737" s="7">
        <v>10.63</v>
      </c>
      <c r="E4737" s="7">
        <v>10.64</v>
      </c>
      <c r="F4737" s="7">
        <v>10.645</v>
      </c>
      <c r="G4737" s="7">
        <v>10.625999999999999</v>
      </c>
      <c r="H4737" s="7">
        <v>10.641</v>
      </c>
      <c r="I4737" s="7">
        <v>99121.71</v>
      </c>
      <c r="J4737" s="7">
        <v>99121.94</v>
      </c>
      <c r="K4737" s="7">
        <v>48670</v>
      </c>
      <c r="L4737" s="7">
        <v>22</v>
      </c>
      <c r="M4737" s="8">
        <f>IF([1]!TABLE_DI1[[#This Row],[DataDoPregao]]=A4736,M4736+1,1)</f>
        <v>2</v>
      </c>
    </row>
    <row r="4738" spans="1:13" x14ac:dyDescent="0.25">
      <c r="A4738" s="10">
        <v>40392</v>
      </c>
      <c r="B4738" s="12">
        <v>40452</v>
      </c>
      <c r="C4738" s="5" t="s">
        <v>83</v>
      </c>
      <c r="D4738" s="5">
        <v>10.715</v>
      </c>
      <c r="E4738" s="5">
        <v>10.715</v>
      </c>
      <c r="F4738" s="5">
        <v>10.73</v>
      </c>
      <c r="G4738" s="5">
        <v>10.714</v>
      </c>
      <c r="H4738" s="5">
        <v>10.715999999999999</v>
      </c>
      <c r="I4738" s="5">
        <v>98277.36</v>
      </c>
      <c r="J4738" s="5">
        <v>98279.360000000001</v>
      </c>
      <c r="K4738" s="5">
        <v>86035</v>
      </c>
      <c r="L4738" s="5">
        <v>43</v>
      </c>
      <c r="M4738" s="6">
        <f>IF([1]!TABLE_DI1[[#This Row],[DataDoPregao]]=A4737,M4737+1,1)</f>
        <v>3</v>
      </c>
    </row>
    <row r="4739" spans="1:13" x14ac:dyDescent="0.25">
      <c r="A4739" s="11">
        <v>40392</v>
      </c>
      <c r="B4739" s="13">
        <v>40483</v>
      </c>
      <c r="C4739" s="7" t="s">
        <v>104</v>
      </c>
      <c r="D4739" s="7">
        <v>10.734999999999999</v>
      </c>
      <c r="E4739" s="7">
        <v>10.77</v>
      </c>
      <c r="F4739" s="7">
        <v>10.77</v>
      </c>
      <c r="G4739" s="7">
        <v>10.734999999999999</v>
      </c>
      <c r="H4739" s="7">
        <v>10.744</v>
      </c>
      <c r="I4739" s="7">
        <v>97479.67</v>
      </c>
      <c r="J4739" s="7">
        <v>97485.96</v>
      </c>
      <c r="K4739" s="7">
        <v>4620</v>
      </c>
      <c r="L4739" s="7">
        <v>63</v>
      </c>
      <c r="M4739" s="8">
        <f>IF([1]!TABLE_DI1[[#This Row],[DataDoPregao]]=A4738,M4738+1,1)</f>
        <v>4</v>
      </c>
    </row>
    <row r="4740" spans="1:13" x14ac:dyDescent="0.25">
      <c r="A4740" s="10">
        <v>40392</v>
      </c>
      <c r="B4740" s="12">
        <v>40513</v>
      </c>
      <c r="C4740" s="5" t="s">
        <v>105</v>
      </c>
      <c r="D4740" s="5">
        <v>10.74</v>
      </c>
      <c r="E4740" s="5">
        <v>10.77</v>
      </c>
      <c r="F4740" s="5">
        <v>10.77</v>
      </c>
      <c r="G4740" s="5">
        <v>10.74</v>
      </c>
      <c r="H4740" s="5">
        <v>10.760999999999999</v>
      </c>
      <c r="I4740" s="5">
        <v>96687.18</v>
      </c>
      <c r="J4740" s="5">
        <v>96695.81</v>
      </c>
      <c r="K4740" s="5">
        <v>4310</v>
      </c>
      <c r="L4740" s="5">
        <v>83</v>
      </c>
      <c r="M4740" s="6">
        <f>IF([1]!TABLE_DI1[[#This Row],[DataDoPregao]]=A4739,M4739+1,1)</f>
        <v>5</v>
      </c>
    </row>
    <row r="4741" spans="1:13" x14ac:dyDescent="0.25">
      <c r="A4741" s="11">
        <v>40392</v>
      </c>
      <c r="B4741" s="13">
        <v>40546</v>
      </c>
      <c r="C4741" s="7" t="s">
        <v>84</v>
      </c>
      <c r="D4741" s="7">
        <v>10.78</v>
      </c>
      <c r="E4741" s="7">
        <v>10.8</v>
      </c>
      <c r="F4741" s="7">
        <v>10.81</v>
      </c>
      <c r="G4741" s="7">
        <v>10.76</v>
      </c>
      <c r="H4741" s="7">
        <v>10.792</v>
      </c>
      <c r="I4741" s="7">
        <v>95777.84</v>
      </c>
      <c r="J4741" s="7">
        <v>95791.93</v>
      </c>
      <c r="K4741" s="7">
        <v>124680</v>
      </c>
      <c r="L4741" s="7">
        <v>104</v>
      </c>
      <c r="M4741" s="8">
        <f>IF([1]!TABLE_DI1[[#This Row],[DataDoPregao]]=A4740,M4740+1,1)</f>
        <v>6</v>
      </c>
    </row>
    <row r="4742" spans="1:13" x14ac:dyDescent="0.25">
      <c r="A4742" s="10">
        <v>40392</v>
      </c>
      <c r="B4742" s="12">
        <v>40634</v>
      </c>
      <c r="C4742" s="5" t="s">
        <v>85</v>
      </c>
      <c r="D4742" s="5">
        <v>10.89</v>
      </c>
      <c r="E4742" s="5">
        <v>10.93</v>
      </c>
      <c r="F4742" s="5">
        <v>10.96</v>
      </c>
      <c r="G4742" s="5">
        <v>10.89</v>
      </c>
      <c r="H4742" s="5">
        <v>10.917999999999999</v>
      </c>
      <c r="I4742" s="5">
        <v>93312.8</v>
      </c>
      <c r="J4742" s="5">
        <v>93339.98</v>
      </c>
      <c r="K4742" s="5">
        <v>17185</v>
      </c>
      <c r="L4742" s="5">
        <v>165</v>
      </c>
      <c r="M4742" s="6">
        <f>IF([1]!TABLE_DI1[[#This Row],[DataDoPregao]]=A4741,M4741+1,1)</f>
        <v>7</v>
      </c>
    </row>
    <row r="4743" spans="1:13" x14ac:dyDescent="0.25">
      <c r="A4743" s="11">
        <v>40392</v>
      </c>
      <c r="B4743" s="13">
        <v>40725</v>
      </c>
      <c r="C4743" s="7" t="s">
        <v>86</v>
      </c>
      <c r="D4743" s="7">
        <v>11.12</v>
      </c>
      <c r="E4743" s="7">
        <v>11.13</v>
      </c>
      <c r="F4743" s="7">
        <v>11.14</v>
      </c>
      <c r="G4743" s="7">
        <v>11.08</v>
      </c>
      <c r="H4743" s="7">
        <v>11.112</v>
      </c>
      <c r="I4743" s="7">
        <v>90817.56</v>
      </c>
      <c r="J4743" s="7">
        <v>90838.41</v>
      </c>
      <c r="K4743" s="7">
        <v>58020</v>
      </c>
      <c r="L4743" s="7">
        <v>227</v>
      </c>
      <c r="M4743" s="8">
        <f>IF([1]!TABLE_DI1[[#This Row],[DataDoPregao]]=A4742,M4742+1,1)</f>
        <v>8</v>
      </c>
    </row>
    <row r="4744" spans="1:13" x14ac:dyDescent="0.25">
      <c r="A4744" s="10">
        <v>40392</v>
      </c>
      <c r="B4744" s="12">
        <v>40819</v>
      </c>
      <c r="C4744" s="5" t="s">
        <v>87</v>
      </c>
      <c r="D4744" s="5">
        <v>11.29</v>
      </c>
      <c r="E4744" s="5">
        <v>11.36</v>
      </c>
      <c r="F4744" s="5">
        <v>11.38</v>
      </c>
      <c r="G4744" s="5">
        <v>11.29</v>
      </c>
      <c r="H4744" s="5">
        <v>11.327999999999999</v>
      </c>
      <c r="I4744" s="5">
        <v>88174.46</v>
      </c>
      <c r="J4744" s="5">
        <v>88218.71</v>
      </c>
      <c r="K4744" s="5">
        <v>7545</v>
      </c>
      <c r="L4744" s="5">
        <v>292</v>
      </c>
      <c r="M4744" s="6">
        <f>IF([1]!TABLE_DI1[[#This Row],[DataDoPregao]]=A4743,M4743+1,1)</f>
        <v>9</v>
      </c>
    </row>
    <row r="4745" spans="1:13" x14ac:dyDescent="0.25">
      <c r="A4745" s="11">
        <v>40392</v>
      </c>
      <c r="B4745" s="13">
        <v>40910</v>
      </c>
      <c r="C4745" s="7" t="s">
        <v>88</v>
      </c>
      <c r="D4745" s="7">
        <v>11.48</v>
      </c>
      <c r="E4745" s="7">
        <v>11.51</v>
      </c>
      <c r="F4745" s="7">
        <v>11.53</v>
      </c>
      <c r="G4745" s="7">
        <v>11.43</v>
      </c>
      <c r="H4745" s="7">
        <v>11.484999999999999</v>
      </c>
      <c r="I4745" s="7">
        <v>85698.28</v>
      </c>
      <c r="J4745" s="7">
        <v>85750.19</v>
      </c>
      <c r="K4745" s="7">
        <v>201275</v>
      </c>
      <c r="L4745" s="7">
        <v>354</v>
      </c>
      <c r="M4745" s="8">
        <f>IF([1]!TABLE_DI1[[#This Row],[DataDoPregao]]=A4744,M4744+1,1)</f>
        <v>10</v>
      </c>
    </row>
    <row r="4746" spans="1:13" x14ac:dyDescent="0.25">
      <c r="A4746" s="10">
        <v>40392</v>
      </c>
      <c r="B4746" s="12">
        <v>41001</v>
      </c>
      <c r="C4746" s="5" t="s">
        <v>89</v>
      </c>
      <c r="D4746" s="5">
        <v>11.58</v>
      </c>
      <c r="E4746" s="5">
        <v>11.66</v>
      </c>
      <c r="F4746" s="5">
        <v>11.67</v>
      </c>
      <c r="G4746" s="5">
        <v>11.58</v>
      </c>
      <c r="H4746" s="5">
        <v>11.645</v>
      </c>
      <c r="I4746" s="5">
        <v>83233.91</v>
      </c>
      <c r="J4746" s="5">
        <v>83268.28</v>
      </c>
      <c r="K4746" s="5">
        <v>3430</v>
      </c>
      <c r="L4746" s="5">
        <v>416</v>
      </c>
      <c r="M4746" s="6">
        <f>IF([1]!TABLE_DI1[[#This Row],[DataDoPregao]]=A4745,M4745+1,1)</f>
        <v>11</v>
      </c>
    </row>
    <row r="4747" spans="1:13" x14ac:dyDescent="0.25">
      <c r="A4747" s="11">
        <v>40392</v>
      </c>
      <c r="B4747" s="13">
        <v>41092</v>
      </c>
      <c r="C4747" s="7" t="s">
        <v>90</v>
      </c>
      <c r="D4747" s="7">
        <v>11.72</v>
      </c>
      <c r="E4747" s="7">
        <v>11.74</v>
      </c>
      <c r="F4747" s="7">
        <v>11.77</v>
      </c>
      <c r="G4747" s="7">
        <v>11.69</v>
      </c>
      <c r="H4747" s="7">
        <v>11.733000000000001</v>
      </c>
      <c r="I4747" s="7">
        <v>80870.73</v>
      </c>
      <c r="J4747" s="7">
        <v>80895.27</v>
      </c>
      <c r="K4747" s="7">
        <v>35000</v>
      </c>
      <c r="L4747" s="7">
        <v>478</v>
      </c>
      <c r="M4747" s="8">
        <f>IF([1]!TABLE_DI1[[#This Row],[DataDoPregao]]=A4746,M4746+1,1)</f>
        <v>12</v>
      </c>
    </row>
    <row r="4748" spans="1:13" x14ac:dyDescent="0.25">
      <c r="A4748" s="10">
        <v>40392</v>
      </c>
      <c r="B4748" s="12">
        <v>41183</v>
      </c>
      <c r="C4748" s="5" t="s">
        <v>91</v>
      </c>
      <c r="D4748" s="5">
        <v>11.79</v>
      </c>
      <c r="E4748" s="5">
        <v>11.79</v>
      </c>
      <c r="F4748" s="5">
        <v>11.79</v>
      </c>
      <c r="G4748" s="5">
        <v>11.79</v>
      </c>
      <c r="H4748" s="5">
        <v>11.79</v>
      </c>
      <c r="I4748" s="5">
        <v>78546.52</v>
      </c>
      <c r="J4748" s="5">
        <v>78482.289999999994</v>
      </c>
      <c r="K4748" s="5">
        <v>15</v>
      </c>
      <c r="L4748" s="5">
        <v>541</v>
      </c>
      <c r="M4748" s="6">
        <f>IF([1]!TABLE_DI1[[#This Row],[DataDoPregao]]=A4747,M4747+1,1)</f>
        <v>13</v>
      </c>
    </row>
    <row r="4749" spans="1:13" x14ac:dyDescent="0.25">
      <c r="A4749" s="11">
        <v>40392</v>
      </c>
      <c r="B4749" s="13">
        <v>41276</v>
      </c>
      <c r="C4749" s="7" t="s">
        <v>92</v>
      </c>
      <c r="D4749" s="7">
        <v>11.84</v>
      </c>
      <c r="E4749" s="7">
        <v>11.83</v>
      </c>
      <c r="F4749" s="7">
        <v>11.87</v>
      </c>
      <c r="G4749" s="7">
        <v>11.79</v>
      </c>
      <c r="H4749" s="7">
        <v>11.824</v>
      </c>
      <c r="I4749" s="7">
        <v>76356.039999999994</v>
      </c>
      <c r="J4749" s="7">
        <v>76303.289999999994</v>
      </c>
      <c r="K4749" s="7">
        <v>43695</v>
      </c>
      <c r="L4749" s="7">
        <v>600</v>
      </c>
      <c r="M4749" s="8">
        <f>IF([1]!TABLE_DI1[[#This Row],[DataDoPregao]]=A4748,M4748+1,1)</f>
        <v>14</v>
      </c>
    </row>
    <row r="4750" spans="1:13" x14ac:dyDescent="0.25">
      <c r="A4750" s="10">
        <v>40392</v>
      </c>
      <c r="B4750" s="12">
        <v>41365</v>
      </c>
      <c r="C4750" s="5" t="s">
        <v>93</v>
      </c>
      <c r="D4750" s="5">
        <v>11.84</v>
      </c>
      <c r="E4750" s="5">
        <v>11.84</v>
      </c>
      <c r="F4750" s="5">
        <v>11.85</v>
      </c>
      <c r="G4750" s="5">
        <v>11.84</v>
      </c>
      <c r="H4750" s="5">
        <v>11.84</v>
      </c>
      <c r="I4750" s="5">
        <v>74332.539999999994</v>
      </c>
      <c r="J4750" s="5">
        <v>74276.42</v>
      </c>
      <c r="K4750" s="5">
        <v>810</v>
      </c>
      <c r="L4750" s="5">
        <v>659</v>
      </c>
      <c r="M4750" s="6">
        <f>IF([1]!TABLE_DI1[[#This Row],[DataDoPregao]]=A4749,M4749+1,1)</f>
        <v>15</v>
      </c>
    </row>
    <row r="4751" spans="1:13" x14ac:dyDescent="0.25">
      <c r="A4751" s="11">
        <v>40392</v>
      </c>
      <c r="B4751" s="13">
        <v>41456</v>
      </c>
      <c r="C4751" s="7" t="s">
        <v>94</v>
      </c>
      <c r="D4751" s="7">
        <v>11.85</v>
      </c>
      <c r="E4751" s="7">
        <v>11.84</v>
      </c>
      <c r="F4751" s="7">
        <v>11.85</v>
      </c>
      <c r="G4751" s="7">
        <v>11.84</v>
      </c>
      <c r="H4751" s="7">
        <v>11.847</v>
      </c>
      <c r="I4751" s="7">
        <v>72281.919999999998</v>
      </c>
      <c r="J4751" s="7">
        <v>72185.02</v>
      </c>
      <c r="K4751" s="7">
        <v>360</v>
      </c>
      <c r="L4751" s="7">
        <v>722</v>
      </c>
      <c r="M4751" s="8">
        <f>IF([1]!TABLE_DI1[[#This Row],[DataDoPregao]]=A4750,M4750+1,1)</f>
        <v>16</v>
      </c>
    </row>
    <row r="4752" spans="1:13" x14ac:dyDescent="0.25">
      <c r="A4752" s="10">
        <v>40392</v>
      </c>
      <c r="B4752" s="12">
        <v>41548</v>
      </c>
      <c r="C4752" s="5" t="s">
        <v>95</v>
      </c>
      <c r="D4752" s="5">
        <v>11.83</v>
      </c>
      <c r="E4752" s="5">
        <v>11.83</v>
      </c>
      <c r="F4752" s="5">
        <v>11.83</v>
      </c>
      <c r="G4752" s="5">
        <v>11.83</v>
      </c>
      <c r="H4752" s="5">
        <v>11.83</v>
      </c>
      <c r="I4752" s="5">
        <v>70214.149999999994</v>
      </c>
      <c r="J4752" s="5">
        <v>70091.990000000005</v>
      </c>
      <c r="K4752" s="5">
        <v>10</v>
      </c>
      <c r="L4752" s="5">
        <v>787</v>
      </c>
      <c r="M4752" s="6">
        <f>IF([1]!TABLE_DI1[[#This Row],[DataDoPregao]]=A4751,M4751+1,1)</f>
        <v>17</v>
      </c>
    </row>
    <row r="4753" spans="1:13" x14ac:dyDescent="0.25">
      <c r="A4753" s="11">
        <v>40392</v>
      </c>
      <c r="B4753" s="13">
        <v>41641</v>
      </c>
      <c r="C4753" s="7" t="s">
        <v>96</v>
      </c>
      <c r="D4753" s="7">
        <v>11.9</v>
      </c>
      <c r="E4753" s="7">
        <v>11.83</v>
      </c>
      <c r="F4753" s="7">
        <v>11.9</v>
      </c>
      <c r="G4753" s="7">
        <v>11.79</v>
      </c>
      <c r="H4753" s="7">
        <v>11.823</v>
      </c>
      <c r="I4753" s="7">
        <v>68248.39</v>
      </c>
      <c r="J4753" s="7">
        <v>68141.19</v>
      </c>
      <c r="K4753" s="7">
        <v>35815</v>
      </c>
      <c r="L4753" s="7">
        <v>848</v>
      </c>
      <c r="M4753" s="8">
        <f>IF([1]!TABLE_DI1[[#This Row],[DataDoPregao]]=A4752,M4752+1,1)</f>
        <v>18</v>
      </c>
    </row>
    <row r="4754" spans="1:13" x14ac:dyDescent="0.25">
      <c r="A4754" s="10">
        <v>40392</v>
      </c>
      <c r="B4754" s="12">
        <v>41730</v>
      </c>
      <c r="C4754" s="5" t="s">
        <v>97</v>
      </c>
      <c r="D4754" s="5">
        <v>11.82</v>
      </c>
      <c r="E4754" s="5">
        <v>11.82</v>
      </c>
      <c r="F4754" s="5">
        <v>11.82</v>
      </c>
      <c r="G4754" s="5">
        <v>11.82</v>
      </c>
      <c r="H4754" s="5">
        <v>11.82</v>
      </c>
      <c r="I4754" s="5">
        <v>66447.75</v>
      </c>
      <c r="J4754" s="5">
        <v>66162.75</v>
      </c>
      <c r="K4754" s="5">
        <v>5</v>
      </c>
      <c r="L4754" s="5">
        <v>909</v>
      </c>
      <c r="M4754" s="6">
        <f>IF([1]!TABLE_DI1[[#This Row],[DataDoPregao]]=A4753,M4753+1,1)</f>
        <v>19</v>
      </c>
    </row>
    <row r="4755" spans="1:13" x14ac:dyDescent="0.25">
      <c r="A4755" s="11">
        <v>40392</v>
      </c>
      <c r="B4755" s="13">
        <v>41821</v>
      </c>
      <c r="C4755" s="7" t="s">
        <v>98</v>
      </c>
      <c r="D4755" s="7">
        <v>11.83</v>
      </c>
      <c r="E4755" s="7">
        <v>11.83</v>
      </c>
      <c r="F4755" s="7">
        <v>11.83</v>
      </c>
      <c r="G4755" s="7">
        <v>11.83</v>
      </c>
      <c r="H4755" s="7">
        <v>11.83</v>
      </c>
      <c r="I4755" s="7">
        <v>64652.3</v>
      </c>
      <c r="J4755" s="7">
        <v>64379.360000000001</v>
      </c>
      <c r="K4755" s="7">
        <v>460</v>
      </c>
      <c r="L4755" s="7">
        <v>970</v>
      </c>
      <c r="M4755" s="8">
        <f>IF([1]!TABLE_DI1[[#This Row],[DataDoPregao]]=A4754,M4754+1,1)</f>
        <v>20</v>
      </c>
    </row>
    <row r="4756" spans="1:13" x14ac:dyDescent="0.25">
      <c r="A4756" s="10">
        <v>40392</v>
      </c>
      <c r="B4756" s="12">
        <v>41913</v>
      </c>
      <c r="C4756" s="5" t="s">
        <v>99</v>
      </c>
      <c r="D4756" s="5">
        <v>11.83</v>
      </c>
      <c r="E4756" s="5">
        <v>11.83</v>
      </c>
      <c r="F4756" s="5">
        <v>11.83</v>
      </c>
      <c r="G4756" s="5">
        <v>11.83</v>
      </c>
      <c r="H4756" s="5">
        <v>11.83</v>
      </c>
      <c r="I4756" s="5">
        <v>62786.51</v>
      </c>
      <c r="J4756" s="5">
        <v>62597.03</v>
      </c>
      <c r="K4756" s="5">
        <v>5</v>
      </c>
      <c r="L4756" s="5">
        <v>1035</v>
      </c>
      <c r="M4756" s="6">
        <f>IF([1]!TABLE_DI1[[#This Row],[DataDoPregao]]=A4755,M4755+1,1)</f>
        <v>21</v>
      </c>
    </row>
    <row r="4757" spans="1:13" x14ac:dyDescent="0.25">
      <c r="A4757" s="11">
        <v>40392</v>
      </c>
      <c r="B4757" s="13">
        <v>42006</v>
      </c>
      <c r="C4757" s="7" t="s">
        <v>100</v>
      </c>
      <c r="D4757" s="7">
        <v>11.82</v>
      </c>
      <c r="E4757" s="7">
        <v>11.81</v>
      </c>
      <c r="F4757" s="7">
        <v>11.82</v>
      </c>
      <c r="G4757" s="7">
        <v>11.81</v>
      </c>
      <c r="H4757" s="7">
        <v>11.814</v>
      </c>
      <c r="I4757" s="7">
        <v>61049.87</v>
      </c>
      <c r="J4757" s="7">
        <v>60878.48</v>
      </c>
      <c r="K4757" s="7">
        <v>520</v>
      </c>
      <c r="L4757" s="7">
        <v>1097</v>
      </c>
      <c r="M4757" s="8">
        <f>IF([1]!TABLE_DI1[[#This Row],[DataDoPregao]]=A4756,M4756+1,1)</f>
        <v>22</v>
      </c>
    </row>
    <row r="4758" spans="1:13" x14ac:dyDescent="0.25">
      <c r="A4758" s="10">
        <v>40392</v>
      </c>
      <c r="B4758" s="12">
        <v>42095</v>
      </c>
      <c r="C4758" s="5" t="s">
        <v>21</v>
      </c>
      <c r="D4758" s="5">
        <v>0</v>
      </c>
      <c r="E4758" s="5">
        <v>0</v>
      </c>
      <c r="F4758" s="5">
        <v>0</v>
      </c>
      <c r="G4758" s="5">
        <v>0</v>
      </c>
      <c r="H4758" s="5">
        <v>0</v>
      </c>
      <c r="I4758" s="5">
        <v>59434.68</v>
      </c>
      <c r="J4758" s="5">
        <v>59197.08</v>
      </c>
      <c r="K4758" s="5">
        <v>0</v>
      </c>
      <c r="L4758" s="5">
        <v>1158</v>
      </c>
      <c r="M4758" s="6">
        <f>IF([1]!TABLE_DI1[[#This Row],[DataDoPregao]]=A4757,M4757+1,1)</f>
        <v>23</v>
      </c>
    </row>
    <row r="4759" spans="1:13" x14ac:dyDescent="0.25">
      <c r="A4759" s="11">
        <v>40392</v>
      </c>
      <c r="B4759" s="13">
        <v>42186</v>
      </c>
      <c r="C4759" s="7" t="s">
        <v>24</v>
      </c>
      <c r="D4759" s="7">
        <v>0</v>
      </c>
      <c r="E4759" s="7">
        <v>0</v>
      </c>
      <c r="F4759" s="7">
        <v>0</v>
      </c>
      <c r="G4759" s="7">
        <v>0</v>
      </c>
      <c r="H4759" s="7">
        <v>0</v>
      </c>
      <c r="I4759" s="7">
        <v>57863.47</v>
      </c>
      <c r="J4759" s="7">
        <v>57660.78</v>
      </c>
      <c r="K4759" s="7">
        <v>0</v>
      </c>
      <c r="L4759" s="7">
        <v>1219</v>
      </c>
      <c r="M4759" s="8">
        <f>IF([1]!TABLE_DI1[[#This Row],[DataDoPregao]]=A4758,M4758+1,1)</f>
        <v>24</v>
      </c>
    </row>
    <row r="4760" spans="1:13" x14ac:dyDescent="0.25">
      <c r="A4760" s="10">
        <v>40392</v>
      </c>
      <c r="B4760" s="12">
        <v>42278</v>
      </c>
      <c r="C4760" s="5" t="s">
        <v>27</v>
      </c>
      <c r="D4760" s="5">
        <v>0</v>
      </c>
      <c r="E4760" s="5">
        <v>0</v>
      </c>
      <c r="F4760" s="5">
        <v>0</v>
      </c>
      <c r="G4760" s="5">
        <v>0</v>
      </c>
      <c r="H4760" s="5">
        <v>0</v>
      </c>
      <c r="I4760" s="5">
        <v>56232.81</v>
      </c>
      <c r="J4760" s="5">
        <v>56069.63</v>
      </c>
      <c r="K4760" s="5">
        <v>0</v>
      </c>
      <c r="L4760" s="5">
        <v>1283</v>
      </c>
      <c r="M4760" s="6">
        <f>IF([1]!TABLE_DI1[[#This Row],[DataDoPregao]]=A4759,M4759+1,1)</f>
        <v>25</v>
      </c>
    </row>
    <row r="4761" spans="1:13" x14ac:dyDescent="0.25">
      <c r="A4761" s="11">
        <v>40392</v>
      </c>
      <c r="B4761" s="13">
        <v>42373</v>
      </c>
      <c r="C4761" s="7" t="s">
        <v>30</v>
      </c>
      <c r="D4761" s="7">
        <v>0</v>
      </c>
      <c r="E4761" s="7">
        <v>0</v>
      </c>
      <c r="F4761" s="7">
        <v>0</v>
      </c>
      <c r="G4761" s="7">
        <v>0</v>
      </c>
      <c r="H4761" s="7">
        <v>0</v>
      </c>
      <c r="I4761" s="7">
        <v>54697.48</v>
      </c>
      <c r="J4761" s="7">
        <v>54568.18</v>
      </c>
      <c r="K4761" s="7">
        <v>0</v>
      </c>
      <c r="L4761" s="7">
        <v>1343</v>
      </c>
      <c r="M4761" s="8">
        <f>IF([1]!TABLE_DI1[[#This Row],[DataDoPregao]]=A4760,M4760+1,1)</f>
        <v>26</v>
      </c>
    </row>
    <row r="4762" spans="1:13" x14ac:dyDescent="0.25">
      <c r="A4762" s="10">
        <v>40392</v>
      </c>
      <c r="B4762" s="12">
        <v>42552</v>
      </c>
      <c r="C4762" s="5" t="s">
        <v>35</v>
      </c>
      <c r="D4762" s="5">
        <v>0</v>
      </c>
      <c r="E4762" s="5">
        <v>0</v>
      </c>
      <c r="F4762" s="5">
        <v>0</v>
      </c>
      <c r="G4762" s="5">
        <v>0</v>
      </c>
      <c r="H4762" s="5">
        <v>0</v>
      </c>
      <c r="I4762" s="5">
        <v>51794.52</v>
      </c>
      <c r="J4762" s="5">
        <v>51658.44</v>
      </c>
      <c r="K4762" s="5">
        <v>0</v>
      </c>
      <c r="L4762" s="5">
        <v>1466</v>
      </c>
      <c r="M4762" s="6">
        <f>IF([1]!TABLE_DI1[[#This Row],[DataDoPregao]]=A4761,M4761+1,1)</f>
        <v>27</v>
      </c>
    </row>
    <row r="4763" spans="1:13" x14ac:dyDescent="0.25">
      <c r="A4763" s="11">
        <v>40392</v>
      </c>
      <c r="B4763" s="13">
        <v>42737</v>
      </c>
      <c r="C4763" s="7" t="s">
        <v>37</v>
      </c>
      <c r="D4763" s="7">
        <v>11.9</v>
      </c>
      <c r="E4763" s="7">
        <v>11.8</v>
      </c>
      <c r="F4763" s="7">
        <v>11.95</v>
      </c>
      <c r="G4763" s="7">
        <v>11.75</v>
      </c>
      <c r="H4763" s="7">
        <v>11.776</v>
      </c>
      <c r="I4763" s="7">
        <v>48983.24</v>
      </c>
      <c r="J4763" s="7">
        <v>48840.959999999999</v>
      </c>
      <c r="K4763" s="7">
        <v>17420</v>
      </c>
      <c r="L4763" s="7">
        <v>1592</v>
      </c>
      <c r="M4763" s="8">
        <f>IF([1]!TABLE_DI1[[#This Row],[DataDoPregao]]=A4762,M4762+1,1)</f>
        <v>28</v>
      </c>
    </row>
    <row r="4764" spans="1:13" x14ac:dyDescent="0.25">
      <c r="A4764" s="10">
        <v>40392</v>
      </c>
      <c r="B4764" s="12">
        <v>42828</v>
      </c>
      <c r="C4764" s="5" t="s">
        <v>38</v>
      </c>
      <c r="D4764" s="5">
        <v>0</v>
      </c>
      <c r="E4764" s="5">
        <v>0</v>
      </c>
      <c r="F4764" s="5">
        <v>0</v>
      </c>
      <c r="G4764" s="5">
        <v>0</v>
      </c>
      <c r="H4764" s="5">
        <v>0</v>
      </c>
      <c r="I4764" s="5">
        <v>47646.84</v>
      </c>
      <c r="J4764" s="5">
        <v>47500.3</v>
      </c>
      <c r="K4764" s="5">
        <v>0</v>
      </c>
      <c r="L4764" s="5">
        <v>1654</v>
      </c>
      <c r="M4764" s="6">
        <f>IF([1]!TABLE_DI1[[#This Row],[DataDoPregao]]=A4763,M4763+1,1)</f>
        <v>29</v>
      </c>
    </row>
    <row r="4765" spans="1:13" x14ac:dyDescent="0.25">
      <c r="A4765" s="11">
        <v>40392</v>
      </c>
      <c r="B4765" s="13">
        <v>43102</v>
      </c>
      <c r="C4765" s="7" t="s">
        <v>41</v>
      </c>
      <c r="D4765" s="7">
        <v>0</v>
      </c>
      <c r="E4765" s="7">
        <v>0</v>
      </c>
      <c r="F4765" s="7">
        <v>0</v>
      </c>
      <c r="G4765" s="7">
        <v>0</v>
      </c>
      <c r="H4765" s="7">
        <v>0</v>
      </c>
      <c r="I4765" s="7">
        <v>43908.29</v>
      </c>
      <c r="J4765" s="7">
        <v>43752.72</v>
      </c>
      <c r="K4765" s="7">
        <v>0</v>
      </c>
      <c r="L4765" s="7">
        <v>1838</v>
      </c>
      <c r="M4765" s="8">
        <f>IF([1]!TABLE_DI1[[#This Row],[DataDoPregao]]=A4764,M4764+1,1)</f>
        <v>30</v>
      </c>
    </row>
    <row r="4766" spans="1:13" x14ac:dyDescent="0.25">
      <c r="A4766" s="10">
        <v>40392</v>
      </c>
      <c r="B4766" s="12">
        <v>43467</v>
      </c>
      <c r="C4766" s="5" t="s">
        <v>45</v>
      </c>
      <c r="D4766" s="5">
        <v>0</v>
      </c>
      <c r="E4766" s="5">
        <v>0</v>
      </c>
      <c r="F4766" s="5">
        <v>0</v>
      </c>
      <c r="G4766" s="5">
        <v>0</v>
      </c>
      <c r="H4766" s="5">
        <v>0</v>
      </c>
      <c r="I4766" s="5">
        <v>39342.83</v>
      </c>
      <c r="J4766" s="5">
        <v>39176.19</v>
      </c>
      <c r="K4766" s="5">
        <v>0</v>
      </c>
      <c r="L4766" s="5">
        <v>2083</v>
      </c>
      <c r="M4766" s="6">
        <f>IF([1]!TABLE_DI1[[#This Row],[DataDoPregao]]=A4765,M4765+1,1)</f>
        <v>31</v>
      </c>
    </row>
    <row r="4767" spans="1:13" x14ac:dyDescent="0.25">
      <c r="A4767" s="11">
        <v>40392</v>
      </c>
      <c r="B4767" s="13">
        <v>43832</v>
      </c>
      <c r="C4767" s="7" t="s">
        <v>49</v>
      </c>
      <c r="D4767" s="7">
        <v>0</v>
      </c>
      <c r="E4767" s="7">
        <v>0</v>
      </c>
      <c r="F4767" s="7">
        <v>0</v>
      </c>
      <c r="G4767" s="7">
        <v>0</v>
      </c>
      <c r="H4767" s="7">
        <v>0</v>
      </c>
      <c r="I4767" s="7">
        <v>35207.51</v>
      </c>
      <c r="J4767" s="7">
        <v>35034.86</v>
      </c>
      <c r="K4767" s="7">
        <v>0</v>
      </c>
      <c r="L4767" s="7">
        <v>2331</v>
      </c>
      <c r="M4767" s="8">
        <f>IF([1]!TABLE_DI1[[#This Row],[DataDoPregao]]=A4766,M4766+1,1)</f>
        <v>32</v>
      </c>
    </row>
    <row r="4768" spans="1:13" x14ac:dyDescent="0.25">
      <c r="A4768" s="10">
        <v>40392</v>
      </c>
      <c r="B4768" s="12">
        <v>44200</v>
      </c>
      <c r="C4768" s="5" t="s">
        <v>53</v>
      </c>
      <c r="D4768" s="5">
        <v>11.82</v>
      </c>
      <c r="E4768" s="5">
        <v>11.75</v>
      </c>
      <c r="F4768" s="5">
        <v>11.82</v>
      </c>
      <c r="G4768" s="5">
        <v>11.75</v>
      </c>
      <c r="H4768" s="5">
        <v>11.756</v>
      </c>
      <c r="I4768" s="5">
        <v>31532.74</v>
      </c>
      <c r="J4768" s="5">
        <v>31356.07</v>
      </c>
      <c r="K4768" s="5">
        <v>1655</v>
      </c>
      <c r="L4768" s="5">
        <v>2578</v>
      </c>
      <c r="M4768" s="6">
        <f>IF([1]!TABLE_DI1[[#This Row],[DataDoPregao]]=A4767,M4767+1,1)</f>
        <v>33</v>
      </c>
    </row>
    <row r="4769" spans="1:13" x14ac:dyDescent="0.25">
      <c r="A4769" s="11">
        <v>40392</v>
      </c>
      <c r="B4769" s="13">
        <v>44564</v>
      </c>
      <c r="C4769" s="7" t="s">
        <v>57</v>
      </c>
      <c r="D4769" s="7">
        <v>11.79</v>
      </c>
      <c r="E4769" s="7">
        <v>11.79</v>
      </c>
      <c r="F4769" s="7">
        <v>11.79</v>
      </c>
      <c r="G4769" s="7">
        <v>11.79</v>
      </c>
      <c r="H4769" s="7">
        <v>11.79</v>
      </c>
      <c r="I4769" s="7">
        <v>28114.880000000001</v>
      </c>
      <c r="J4769" s="7">
        <v>27857.21</v>
      </c>
      <c r="K4769" s="7">
        <v>60</v>
      </c>
      <c r="L4769" s="7">
        <v>2825</v>
      </c>
      <c r="M4769" s="8">
        <f>IF([1]!TABLE_DI1[[#This Row],[DataDoPregao]]=A4768,M4768+1,1)</f>
        <v>34</v>
      </c>
    </row>
    <row r="4770" spans="1:13" x14ac:dyDescent="0.25">
      <c r="A4770" s="10">
        <v>40392</v>
      </c>
      <c r="B4770" s="12">
        <v>45659</v>
      </c>
      <c r="C4770" s="5" t="s">
        <v>63</v>
      </c>
      <c r="D4770" s="5">
        <v>0</v>
      </c>
      <c r="E4770" s="5">
        <v>0</v>
      </c>
      <c r="F4770" s="5">
        <v>0</v>
      </c>
      <c r="G4770" s="5">
        <v>0</v>
      </c>
      <c r="H4770" s="5">
        <v>0</v>
      </c>
      <c r="I4770" s="5">
        <v>20142.41</v>
      </c>
      <c r="J4770" s="5">
        <v>19909.82</v>
      </c>
      <c r="K4770" s="5">
        <v>0</v>
      </c>
      <c r="L4770" s="5">
        <v>3569</v>
      </c>
      <c r="M4770" s="6">
        <f>IF([1]!TABLE_DI1[[#This Row],[DataDoPregao]]=A4769,M4769+1,1)</f>
        <v>35</v>
      </c>
    </row>
    <row r="4771" spans="1:13" x14ac:dyDescent="0.25">
      <c r="A4771" s="11">
        <v>40393</v>
      </c>
      <c r="B4771" s="13">
        <v>40422</v>
      </c>
      <c r="C4771" s="7" t="s">
        <v>103</v>
      </c>
      <c r="D4771" s="7">
        <v>10.64</v>
      </c>
      <c r="E4771" s="7">
        <v>10.64</v>
      </c>
      <c r="F4771" s="7">
        <v>10.65</v>
      </c>
      <c r="G4771" s="7">
        <v>10.63</v>
      </c>
      <c r="H4771" s="7">
        <v>10.643000000000001</v>
      </c>
      <c r="I4771" s="7">
        <v>99160.94</v>
      </c>
      <c r="J4771" s="7">
        <v>99161.52</v>
      </c>
      <c r="K4771" s="7">
        <v>10955</v>
      </c>
      <c r="L4771" s="7">
        <v>21</v>
      </c>
      <c r="M4771" s="8">
        <f>IF([1]!TABLE_DI1[[#This Row],[DataDoPregao]]=A4770,M4770+1,1)</f>
        <v>1</v>
      </c>
    </row>
    <row r="4772" spans="1:13" x14ac:dyDescent="0.25">
      <c r="A4772" s="10">
        <v>40393</v>
      </c>
      <c r="B4772" s="12">
        <v>40452</v>
      </c>
      <c r="C4772" s="5" t="s">
        <v>83</v>
      </c>
      <c r="D4772" s="5">
        <v>10.715</v>
      </c>
      <c r="E4772" s="5">
        <v>10.715</v>
      </c>
      <c r="F4772" s="5">
        <v>10.73</v>
      </c>
      <c r="G4772" s="5">
        <v>10.7</v>
      </c>
      <c r="H4772" s="5">
        <v>10.718</v>
      </c>
      <c r="I4772" s="5">
        <v>98317.08</v>
      </c>
      <c r="J4772" s="5">
        <v>98316.83</v>
      </c>
      <c r="K4772" s="5">
        <v>43005</v>
      </c>
      <c r="L4772" s="5">
        <v>42</v>
      </c>
      <c r="M4772" s="6">
        <f>IF([1]!TABLE_DI1[[#This Row],[DataDoPregao]]=A4771,M4771+1,1)</f>
        <v>2</v>
      </c>
    </row>
    <row r="4773" spans="1:13" x14ac:dyDescent="0.25">
      <c r="A4773" s="11">
        <v>40393</v>
      </c>
      <c r="B4773" s="13">
        <v>40483</v>
      </c>
      <c r="C4773" s="7" t="s">
        <v>104</v>
      </c>
      <c r="D4773" s="7">
        <v>10.76</v>
      </c>
      <c r="E4773" s="7">
        <v>10.755000000000001</v>
      </c>
      <c r="F4773" s="7">
        <v>10.77</v>
      </c>
      <c r="G4773" s="7">
        <v>10.74</v>
      </c>
      <c r="H4773" s="7">
        <v>10.762</v>
      </c>
      <c r="I4773" s="7">
        <v>97518.1</v>
      </c>
      <c r="J4773" s="7">
        <v>97518.82</v>
      </c>
      <c r="K4773" s="7">
        <v>3865</v>
      </c>
      <c r="L4773" s="7">
        <v>62</v>
      </c>
      <c r="M4773" s="8">
        <f>IF([1]!TABLE_DI1[[#This Row],[DataDoPregao]]=A4772,M4772+1,1)</f>
        <v>3</v>
      </c>
    </row>
    <row r="4774" spans="1:13" x14ac:dyDescent="0.25">
      <c r="A4774" s="10">
        <v>40393</v>
      </c>
      <c r="B4774" s="12">
        <v>40513</v>
      </c>
      <c r="C4774" s="5" t="s">
        <v>105</v>
      </c>
      <c r="D4774" s="5">
        <v>10.79</v>
      </c>
      <c r="E4774" s="5">
        <v>10.78</v>
      </c>
      <c r="F4774" s="5">
        <v>10.79</v>
      </c>
      <c r="G4774" s="5">
        <v>10.78</v>
      </c>
      <c r="H4774" s="5">
        <v>10.787000000000001</v>
      </c>
      <c r="I4774" s="5">
        <v>96723.59</v>
      </c>
      <c r="J4774" s="5">
        <v>96726.01</v>
      </c>
      <c r="K4774" s="5">
        <v>11500</v>
      </c>
      <c r="L4774" s="5">
        <v>82</v>
      </c>
      <c r="M4774" s="6">
        <f>IF([1]!TABLE_DI1[[#This Row],[DataDoPregao]]=A4773,M4773+1,1)</f>
        <v>4</v>
      </c>
    </row>
    <row r="4775" spans="1:13" x14ac:dyDescent="0.25">
      <c r="A4775" s="11">
        <v>40393</v>
      </c>
      <c r="B4775" s="13">
        <v>40546</v>
      </c>
      <c r="C4775" s="7" t="s">
        <v>84</v>
      </c>
      <c r="D4775" s="7">
        <v>10.78</v>
      </c>
      <c r="E4775" s="7">
        <v>10.81</v>
      </c>
      <c r="F4775" s="7">
        <v>10.83</v>
      </c>
      <c r="G4775" s="7">
        <v>10.78</v>
      </c>
      <c r="H4775" s="7">
        <v>10.8</v>
      </c>
      <c r="I4775" s="7">
        <v>95813.22</v>
      </c>
      <c r="J4775" s="7">
        <v>95816.3</v>
      </c>
      <c r="K4775" s="7">
        <v>318165</v>
      </c>
      <c r="L4775" s="7">
        <v>103</v>
      </c>
      <c r="M4775" s="8">
        <f>IF([1]!TABLE_DI1[[#This Row],[DataDoPregao]]=A4774,M4774+1,1)</f>
        <v>5</v>
      </c>
    </row>
    <row r="4776" spans="1:13" x14ac:dyDescent="0.25">
      <c r="A4776" s="10">
        <v>40393</v>
      </c>
      <c r="B4776" s="12">
        <v>40634</v>
      </c>
      <c r="C4776" s="5" t="s">
        <v>85</v>
      </c>
      <c r="D4776" s="5">
        <v>10.93</v>
      </c>
      <c r="E4776" s="5">
        <v>10.95</v>
      </c>
      <c r="F4776" s="5">
        <v>10.97</v>
      </c>
      <c r="G4776" s="5">
        <v>10.91</v>
      </c>
      <c r="H4776" s="5">
        <v>10.938000000000001</v>
      </c>
      <c r="I4776" s="5">
        <v>93345.68</v>
      </c>
      <c r="J4776" s="5">
        <v>93350.27</v>
      </c>
      <c r="K4776" s="5">
        <v>23710</v>
      </c>
      <c r="L4776" s="5">
        <v>164</v>
      </c>
      <c r="M4776" s="6">
        <f>IF([1]!TABLE_DI1[[#This Row],[DataDoPregao]]=A4775,M4775+1,1)</f>
        <v>6</v>
      </c>
    </row>
    <row r="4777" spans="1:13" x14ac:dyDescent="0.25">
      <c r="A4777" s="11">
        <v>40393</v>
      </c>
      <c r="B4777" s="13">
        <v>40725</v>
      </c>
      <c r="C4777" s="7" t="s">
        <v>86</v>
      </c>
      <c r="D4777" s="7">
        <v>11.11</v>
      </c>
      <c r="E4777" s="7">
        <v>11.2</v>
      </c>
      <c r="F4777" s="7">
        <v>11.2</v>
      </c>
      <c r="G4777" s="7">
        <v>11.11</v>
      </c>
      <c r="H4777" s="7">
        <v>11.153</v>
      </c>
      <c r="I4777" s="7">
        <v>90825.89</v>
      </c>
      <c r="J4777" s="7">
        <v>90854.03</v>
      </c>
      <c r="K4777" s="7">
        <v>114895</v>
      </c>
      <c r="L4777" s="7">
        <v>226</v>
      </c>
      <c r="M4777" s="8">
        <f>IF([1]!TABLE_DI1[[#This Row],[DataDoPregao]]=A4776,M4776+1,1)</f>
        <v>7</v>
      </c>
    </row>
    <row r="4778" spans="1:13" x14ac:dyDescent="0.25">
      <c r="A4778" s="10">
        <v>40393</v>
      </c>
      <c r="B4778" s="12">
        <v>40819</v>
      </c>
      <c r="C4778" s="5" t="s">
        <v>87</v>
      </c>
      <c r="D4778" s="5">
        <v>11.36</v>
      </c>
      <c r="E4778" s="5">
        <v>11.39</v>
      </c>
      <c r="F4778" s="5">
        <v>11.39</v>
      </c>
      <c r="G4778" s="5">
        <v>11.36</v>
      </c>
      <c r="H4778" s="5">
        <v>11.374000000000001</v>
      </c>
      <c r="I4778" s="5">
        <v>88161.279999999999</v>
      </c>
      <c r="J4778" s="5">
        <v>88209.87</v>
      </c>
      <c r="K4778" s="5">
        <v>1215</v>
      </c>
      <c r="L4778" s="5">
        <v>291</v>
      </c>
      <c r="M4778" s="6">
        <f>IF([1]!TABLE_DI1[[#This Row],[DataDoPregao]]=A4777,M4777+1,1)</f>
        <v>8</v>
      </c>
    </row>
    <row r="4779" spans="1:13" x14ac:dyDescent="0.25">
      <c r="A4779" s="11">
        <v>40393</v>
      </c>
      <c r="B4779" s="13">
        <v>40910</v>
      </c>
      <c r="C4779" s="7" t="s">
        <v>88</v>
      </c>
      <c r="D4779" s="7">
        <v>11.52</v>
      </c>
      <c r="E4779" s="7">
        <v>11.6</v>
      </c>
      <c r="F4779" s="7">
        <v>11.61</v>
      </c>
      <c r="G4779" s="7">
        <v>11.46</v>
      </c>
      <c r="H4779" s="7">
        <v>11.536</v>
      </c>
      <c r="I4779" s="7">
        <v>85659.36</v>
      </c>
      <c r="J4779" s="7">
        <v>85732.7</v>
      </c>
      <c r="K4779" s="7">
        <v>306120</v>
      </c>
      <c r="L4779" s="7">
        <v>353</v>
      </c>
      <c r="M4779" s="8">
        <f>IF([1]!TABLE_DI1[[#This Row],[DataDoPregao]]=A4778,M4778+1,1)</f>
        <v>9</v>
      </c>
    </row>
    <row r="4780" spans="1:13" x14ac:dyDescent="0.25">
      <c r="A4780" s="10">
        <v>40393</v>
      </c>
      <c r="B4780" s="12">
        <v>41001</v>
      </c>
      <c r="C4780" s="5" t="s">
        <v>89</v>
      </c>
      <c r="D4780" s="5">
        <v>11.62</v>
      </c>
      <c r="E4780" s="5">
        <v>11.71</v>
      </c>
      <c r="F4780" s="5">
        <v>11.72</v>
      </c>
      <c r="G4780" s="5">
        <v>11.62</v>
      </c>
      <c r="H4780" s="5">
        <v>11.664</v>
      </c>
      <c r="I4780" s="5">
        <v>83183.539999999994</v>
      </c>
      <c r="J4780" s="5">
        <v>83267.34</v>
      </c>
      <c r="K4780" s="5">
        <v>2240</v>
      </c>
      <c r="L4780" s="5">
        <v>415</v>
      </c>
      <c r="M4780" s="6">
        <f>IF([1]!TABLE_DI1[[#This Row],[DataDoPregao]]=A4779,M4779+1,1)</f>
        <v>10</v>
      </c>
    </row>
    <row r="4781" spans="1:13" x14ac:dyDescent="0.25">
      <c r="A4781" s="11">
        <v>40393</v>
      </c>
      <c r="B4781" s="13">
        <v>41092</v>
      </c>
      <c r="C4781" s="7" t="s">
        <v>90</v>
      </c>
      <c r="D4781" s="7">
        <v>11.74</v>
      </c>
      <c r="E4781" s="7">
        <v>11.84</v>
      </c>
      <c r="F4781" s="7">
        <v>11.85</v>
      </c>
      <c r="G4781" s="7">
        <v>11.72</v>
      </c>
      <c r="H4781" s="7">
        <v>11.787000000000001</v>
      </c>
      <c r="I4781" s="7">
        <v>80795.91</v>
      </c>
      <c r="J4781" s="7">
        <v>80903.210000000006</v>
      </c>
      <c r="K4781" s="7">
        <v>32860</v>
      </c>
      <c r="L4781" s="7">
        <v>477</v>
      </c>
      <c r="M4781" s="8">
        <f>IF([1]!TABLE_DI1[[#This Row],[DataDoPregao]]=A4780,M4780+1,1)</f>
        <v>11</v>
      </c>
    </row>
    <row r="4782" spans="1:13" x14ac:dyDescent="0.25">
      <c r="A4782" s="10">
        <v>40393</v>
      </c>
      <c r="B4782" s="12">
        <v>41183</v>
      </c>
      <c r="C4782" s="5" t="s">
        <v>91</v>
      </c>
      <c r="D4782" s="5">
        <v>11.77</v>
      </c>
      <c r="E4782" s="5">
        <v>11.89</v>
      </c>
      <c r="F4782" s="5">
        <v>11.89</v>
      </c>
      <c r="G4782" s="5">
        <v>11.77</v>
      </c>
      <c r="H4782" s="5">
        <v>11.791</v>
      </c>
      <c r="I4782" s="5">
        <v>78429.45</v>
      </c>
      <c r="J4782" s="5">
        <v>78578.06</v>
      </c>
      <c r="K4782" s="5">
        <v>690</v>
      </c>
      <c r="L4782" s="5">
        <v>540</v>
      </c>
      <c r="M4782" s="6">
        <f>IF([1]!TABLE_DI1[[#This Row],[DataDoPregao]]=A4781,M4781+1,1)</f>
        <v>12</v>
      </c>
    </row>
    <row r="4783" spans="1:13" x14ac:dyDescent="0.25">
      <c r="A4783" s="11">
        <v>40393</v>
      </c>
      <c r="B4783" s="13">
        <v>41276</v>
      </c>
      <c r="C4783" s="7" t="s">
        <v>92</v>
      </c>
      <c r="D4783" s="7">
        <v>11.82</v>
      </c>
      <c r="E4783" s="7">
        <v>11.91</v>
      </c>
      <c r="F4783" s="7">
        <v>11.92</v>
      </c>
      <c r="G4783" s="7">
        <v>11.77</v>
      </c>
      <c r="H4783" s="7">
        <v>11.865</v>
      </c>
      <c r="I4783" s="7">
        <v>76274.87</v>
      </c>
      <c r="J4783" s="7">
        <v>76386.7</v>
      </c>
      <c r="K4783" s="7">
        <v>49120</v>
      </c>
      <c r="L4783" s="7">
        <v>599</v>
      </c>
      <c r="M4783" s="8">
        <f>IF([1]!TABLE_DI1[[#This Row],[DataDoPregao]]=A4782,M4782+1,1)</f>
        <v>13</v>
      </c>
    </row>
    <row r="4784" spans="1:13" x14ac:dyDescent="0.25">
      <c r="A4784" s="10">
        <v>40393</v>
      </c>
      <c r="B4784" s="12">
        <v>41365</v>
      </c>
      <c r="C4784" s="5" t="s">
        <v>93</v>
      </c>
      <c r="D4784" s="5">
        <v>11.82</v>
      </c>
      <c r="E4784" s="5">
        <v>11.91</v>
      </c>
      <c r="F4784" s="5">
        <v>11.91</v>
      </c>
      <c r="G4784" s="5">
        <v>11.8</v>
      </c>
      <c r="H4784" s="5">
        <v>11.858000000000001</v>
      </c>
      <c r="I4784" s="5">
        <v>74242.5</v>
      </c>
      <c r="J4784" s="5">
        <v>74362.39</v>
      </c>
      <c r="K4784" s="5">
        <v>565</v>
      </c>
      <c r="L4784" s="5">
        <v>658</v>
      </c>
      <c r="M4784" s="6">
        <f>IF([1]!TABLE_DI1[[#This Row],[DataDoPregao]]=A4783,M4783+1,1)</f>
        <v>14</v>
      </c>
    </row>
    <row r="4785" spans="1:13" x14ac:dyDescent="0.25">
      <c r="A4785" s="11">
        <v>40393</v>
      </c>
      <c r="B4785" s="13">
        <v>41456</v>
      </c>
      <c r="C4785" s="7" t="s">
        <v>94</v>
      </c>
      <c r="D4785" s="7">
        <v>11.81</v>
      </c>
      <c r="E4785" s="7">
        <v>11.91</v>
      </c>
      <c r="F4785" s="7">
        <v>11.91</v>
      </c>
      <c r="G4785" s="7">
        <v>11.81</v>
      </c>
      <c r="H4785" s="7">
        <v>11.87</v>
      </c>
      <c r="I4785" s="7">
        <v>72183.070000000007</v>
      </c>
      <c r="J4785" s="7">
        <v>72310.95</v>
      </c>
      <c r="K4785" s="7">
        <v>150</v>
      </c>
      <c r="L4785" s="7">
        <v>721</v>
      </c>
      <c r="M4785" s="8">
        <f>IF([1]!TABLE_DI1[[#This Row],[DataDoPregao]]=A4784,M4784+1,1)</f>
        <v>15</v>
      </c>
    </row>
    <row r="4786" spans="1:13" x14ac:dyDescent="0.25">
      <c r="A4786" s="10">
        <v>40393</v>
      </c>
      <c r="B4786" s="12">
        <v>41548</v>
      </c>
      <c r="C4786" s="5" t="s">
        <v>95</v>
      </c>
      <c r="D4786" s="5">
        <v>11.9</v>
      </c>
      <c r="E4786" s="5">
        <v>11.9</v>
      </c>
      <c r="F4786" s="5">
        <v>11.9</v>
      </c>
      <c r="G4786" s="5">
        <v>11.9</v>
      </c>
      <c r="H4786" s="5">
        <v>11.9</v>
      </c>
      <c r="I4786" s="5">
        <v>70106.600000000006</v>
      </c>
      <c r="J4786" s="5">
        <v>70242.350000000006</v>
      </c>
      <c r="K4786" s="5">
        <v>150</v>
      </c>
      <c r="L4786" s="5">
        <v>786</v>
      </c>
      <c r="M4786" s="6">
        <f>IF([1]!TABLE_DI1[[#This Row],[DataDoPregao]]=A4785,M4785+1,1)</f>
        <v>16</v>
      </c>
    </row>
    <row r="4787" spans="1:13" x14ac:dyDescent="0.25">
      <c r="A4787" s="11">
        <v>40393</v>
      </c>
      <c r="B4787" s="13">
        <v>41641</v>
      </c>
      <c r="C4787" s="7" t="s">
        <v>96</v>
      </c>
      <c r="D4787" s="7">
        <v>11.8</v>
      </c>
      <c r="E4787" s="7">
        <v>11.92</v>
      </c>
      <c r="F4787" s="7">
        <v>11.95</v>
      </c>
      <c r="G4787" s="7">
        <v>11.78</v>
      </c>
      <c r="H4787" s="7">
        <v>11.840999999999999</v>
      </c>
      <c r="I4787" s="7">
        <v>68153.8</v>
      </c>
      <c r="J4787" s="7">
        <v>68275.8</v>
      </c>
      <c r="K4787" s="7">
        <v>21225</v>
      </c>
      <c r="L4787" s="7">
        <v>847</v>
      </c>
      <c r="M4787" s="8">
        <f>IF([1]!TABLE_DI1[[#This Row],[DataDoPregao]]=A4786,M4786+1,1)</f>
        <v>17</v>
      </c>
    </row>
    <row r="4788" spans="1:13" x14ac:dyDescent="0.25">
      <c r="A4788" s="10">
        <v>40393</v>
      </c>
      <c r="B4788" s="12">
        <v>41730</v>
      </c>
      <c r="C4788" s="5" t="s">
        <v>97</v>
      </c>
      <c r="D4788" s="5">
        <v>11.88</v>
      </c>
      <c r="E4788" s="5">
        <v>11.88</v>
      </c>
      <c r="F4788" s="5">
        <v>11.88</v>
      </c>
      <c r="G4788" s="5">
        <v>11.88</v>
      </c>
      <c r="H4788" s="5">
        <v>11.88</v>
      </c>
      <c r="I4788" s="5">
        <v>66347.009999999995</v>
      </c>
      <c r="J4788" s="5">
        <v>66474.44</v>
      </c>
      <c r="K4788" s="5">
        <v>50</v>
      </c>
      <c r="L4788" s="5">
        <v>908</v>
      </c>
      <c r="M4788" s="6">
        <f>IF([1]!TABLE_DI1[[#This Row],[DataDoPregao]]=A4787,M4787+1,1)</f>
        <v>18</v>
      </c>
    </row>
    <row r="4789" spans="1:13" x14ac:dyDescent="0.25">
      <c r="A4789" s="11">
        <v>40393</v>
      </c>
      <c r="B4789" s="13">
        <v>41821</v>
      </c>
      <c r="C4789" s="7" t="s">
        <v>98</v>
      </c>
      <c r="D4789" s="7">
        <v>11.81</v>
      </c>
      <c r="E4789" s="7">
        <v>11.88</v>
      </c>
      <c r="F4789" s="7">
        <v>11.88</v>
      </c>
      <c r="G4789" s="7">
        <v>11.81</v>
      </c>
      <c r="H4789" s="7">
        <v>11.823</v>
      </c>
      <c r="I4789" s="7">
        <v>64568.42</v>
      </c>
      <c r="J4789" s="7">
        <v>64678.26</v>
      </c>
      <c r="K4789" s="7">
        <v>555</v>
      </c>
      <c r="L4789" s="7">
        <v>969</v>
      </c>
      <c r="M4789" s="8">
        <f>IF([1]!TABLE_DI1[[#This Row],[DataDoPregao]]=A4788,M4788+1,1)</f>
        <v>19</v>
      </c>
    </row>
    <row r="4790" spans="1:13" x14ac:dyDescent="0.25">
      <c r="A4790" s="10">
        <v>40393</v>
      </c>
      <c r="B4790" s="12">
        <v>41913</v>
      </c>
      <c r="C4790" s="5" t="s">
        <v>99</v>
      </c>
      <c r="D4790" s="5">
        <v>0</v>
      </c>
      <c r="E4790" s="5">
        <v>0</v>
      </c>
      <c r="F4790" s="5">
        <v>0</v>
      </c>
      <c r="G4790" s="5">
        <v>0</v>
      </c>
      <c r="H4790" s="5">
        <v>0</v>
      </c>
      <c r="I4790" s="5">
        <v>62704.7</v>
      </c>
      <c r="J4790" s="5">
        <v>62811.73</v>
      </c>
      <c r="K4790" s="5">
        <v>0</v>
      </c>
      <c r="L4790" s="5">
        <v>1034</v>
      </c>
      <c r="M4790" s="6">
        <f>IF([1]!TABLE_DI1[[#This Row],[DataDoPregao]]=A4789,M4789+1,1)</f>
        <v>20</v>
      </c>
    </row>
    <row r="4791" spans="1:13" x14ac:dyDescent="0.25">
      <c r="A4791" s="11">
        <v>40393</v>
      </c>
      <c r="B4791" s="13">
        <v>42006</v>
      </c>
      <c r="C4791" s="7" t="s">
        <v>100</v>
      </c>
      <c r="D4791" s="7">
        <v>0</v>
      </c>
      <c r="E4791" s="7">
        <v>0</v>
      </c>
      <c r="F4791" s="7">
        <v>0</v>
      </c>
      <c r="G4791" s="7">
        <v>0</v>
      </c>
      <c r="H4791" s="7">
        <v>0</v>
      </c>
      <c r="I4791" s="7">
        <v>60920.35</v>
      </c>
      <c r="J4791" s="7">
        <v>61074.39</v>
      </c>
      <c r="K4791" s="7">
        <v>0</v>
      </c>
      <c r="L4791" s="7">
        <v>1096</v>
      </c>
      <c r="M4791" s="8">
        <f>IF([1]!TABLE_DI1[[#This Row],[DataDoPregao]]=A4790,M4790+1,1)</f>
        <v>21</v>
      </c>
    </row>
    <row r="4792" spans="1:13" x14ac:dyDescent="0.25">
      <c r="A4792" s="10">
        <v>40393</v>
      </c>
      <c r="B4792" s="12">
        <v>42095</v>
      </c>
      <c r="C4792" s="5" t="s">
        <v>21</v>
      </c>
      <c r="D4792" s="5">
        <v>0</v>
      </c>
      <c r="E4792" s="5">
        <v>0</v>
      </c>
      <c r="F4792" s="5">
        <v>0</v>
      </c>
      <c r="G4792" s="5">
        <v>0</v>
      </c>
      <c r="H4792" s="5">
        <v>0</v>
      </c>
      <c r="I4792" s="5">
        <v>59297.75</v>
      </c>
      <c r="J4792" s="5">
        <v>59458.55</v>
      </c>
      <c r="K4792" s="5">
        <v>0</v>
      </c>
      <c r="L4792" s="5">
        <v>1157</v>
      </c>
      <c r="M4792" s="6">
        <f>IF([1]!TABLE_DI1[[#This Row],[DataDoPregao]]=A4791,M4791+1,1)</f>
        <v>22</v>
      </c>
    </row>
    <row r="4793" spans="1:13" x14ac:dyDescent="0.25">
      <c r="A4793" s="11">
        <v>40393</v>
      </c>
      <c r="B4793" s="13">
        <v>42186</v>
      </c>
      <c r="C4793" s="7" t="s">
        <v>24</v>
      </c>
      <c r="D4793" s="7">
        <v>0</v>
      </c>
      <c r="E4793" s="7">
        <v>0</v>
      </c>
      <c r="F4793" s="7">
        <v>0</v>
      </c>
      <c r="G4793" s="7">
        <v>0</v>
      </c>
      <c r="H4793" s="7">
        <v>0</v>
      </c>
      <c r="I4793" s="7">
        <v>57719.37</v>
      </c>
      <c r="J4793" s="7">
        <v>57886.71</v>
      </c>
      <c r="K4793" s="7">
        <v>0</v>
      </c>
      <c r="L4793" s="7">
        <v>1218</v>
      </c>
      <c r="M4793" s="8">
        <f>IF([1]!TABLE_DI1[[#This Row],[DataDoPregao]]=A4792,M4792+1,1)</f>
        <v>23</v>
      </c>
    </row>
    <row r="4794" spans="1:13" x14ac:dyDescent="0.25">
      <c r="A4794" s="10">
        <v>40393</v>
      </c>
      <c r="B4794" s="12">
        <v>42278</v>
      </c>
      <c r="C4794" s="5" t="s">
        <v>27</v>
      </c>
      <c r="D4794" s="5">
        <v>0</v>
      </c>
      <c r="E4794" s="5">
        <v>0</v>
      </c>
      <c r="F4794" s="5">
        <v>0</v>
      </c>
      <c r="G4794" s="5">
        <v>0</v>
      </c>
      <c r="H4794" s="5">
        <v>0</v>
      </c>
      <c r="I4794" s="5">
        <v>56084.09</v>
      </c>
      <c r="J4794" s="5">
        <v>56255.39</v>
      </c>
      <c r="K4794" s="5">
        <v>0</v>
      </c>
      <c r="L4794" s="5">
        <v>1282</v>
      </c>
      <c r="M4794" s="6">
        <f>IF([1]!TABLE_DI1[[#This Row],[DataDoPregao]]=A4793,M4793+1,1)</f>
        <v>24</v>
      </c>
    </row>
    <row r="4795" spans="1:13" x14ac:dyDescent="0.25">
      <c r="A4795" s="11">
        <v>40393</v>
      </c>
      <c r="B4795" s="13">
        <v>42373</v>
      </c>
      <c r="C4795" s="7" t="s">
        <v>30</v>
      </c>
      <c r="D4795" s="7">
        <v>11.86</v>
      </c>
      <c r="E4795" s="7">
        <v>11.86</v>
      </c>
      <c r="F4795" s="7">
        <v>11.86</v>
      </c>
      <c r="G4795" s="7">
        <v>11.86</v>
      </c>
      <c r="H4795" s="7">
        <v>11.86</v>
      </c>
      <c r="I4795" s="7">
        <v>54542</v>
      </c>
      <c r="J4795" s="7">
        <v>54719.45</v>
      </c>
      <c r="K4795" s="7">
        <v>100</v>
      </c>
      <c r="L4795" s="7">
        <v>1342</v>
      </c>
      <c r="M4795" s="8">
        <f>IF([1]!TABLE_DI1[[#This Row],[DataDoPregao]]=A4794,M4794+1,1)</f>
        <v>25</v>
      </c>
    </row>
    <row r="4796" spans="1:13" x14ac:dyDescent="0.25">
      <c r="A4796" s="10">
        <v>40393</v>
      </c>
      <c r="B4796" s="12">
        <v>42552</v>
      </c>
      <c r="C4796" s="5" t="s">
        <v>35</v>
      </c>
      <c r="D4796" s="5">
        <v>0</v>
      </c>
      <c r="E4796" s="5">
        <v>0</v>
      </c>
      <c r="F4796" s="5">
        <v>0</v>
      </c>
      <c r="G4796" s="5">
        <v>0</v>
      </c>
      <c r="H4796" s="5">
        <v>0</v>
      </c>
      <c r="I4796" s="5">
        <v>51645.440000000002</v>
      </c>
      <c r="J4796" s="5">
        <v>51815.32</v>
      </c>
      <c r="K4796" s="5">
        <v>0</v>
      </c>
      <c r="L4796" s="5">
        <v>1465</v>
      </c>
      <c r="M4796" s="6">
        <f>IF([1]!TABLE_DI1[[#This Row],[DataDoPregao]]=A4795,M4795+1,1)</f>
        <v>26</v>
      </c>
    </row>
    <row r="4797" spans="1:13" x14ac:dyDescent="0.25">
      <c r="A4797" s="11">
        <v>40393</v>
      </c>
      <c r="B4797" s="13">
        <v>42737</v>
      </c>
      <c r="C4797" s="7" t="s">
        <v>37</v>
      </c>
      <c r="D4797" s="7">
        <v>11.74</v>
      </c>
      <c r="E4797" s="7">
        <v>11.84</v>
      </c>
      <c r="F4797" s="7">
        <v>11.87</v>
      </c>
      <c r="G4797" s="7">
        <v>11.7</v>
      </c>
      <c r="H4797" s="7">
        <v>11.782</v>
      </c>
      <c r="I4797" s="7">
        <v>48836.75</v>
      </c>
      <c r="J4797" s="7">
        <v>49002.91</v>
      </c>
      <c r="K4797" s="7">
        <v>17270</v>
      </c>
      <c r="L4797" s="7">
        <v>1591</v>
      </c>
      <c r="M4797" s="8">
        <f>IF([1]!TABLE_DI1[[#This Row],[DataDoPregao]]=A4796,M4796+1,1)</f>
        <v>27</v>
      </c>
    </row>
    <row r="4798" spans="1:13" x14ac:dyDescent="0.25">
      <c r="A4798" s="10">
        <v>40393</v>
      </c>
      <c r="B4798" s="12">
        <v>42828</v>
      </c>
      <c r="C4798" s="5" t="s">
        <v>38</v>
      </c>
      <c r="D4798" s="5">
        <v>0</v>
      </c>
      <c r="E4798" s="5">
        <v>0</v>
      </c>
      <c r="F4798" s="5">
        <v>0</v>
      </c>
      <c r="G4798" s="5">
        <v>0</v>
      </c>
      <c r="H4798" s="5">
        <v>0</v>
      </c>
      <c r="I4798" s="5">
        <v>47503.62</v>
      </c>
      <c r="J4798" s="5">
        <v>47665.97</v>
      </c>
      <c r="K4798" s="5">
        <v>0</v>
      </c>
      <c r="L4798" s="5">
        <v>1653</v>
      </c>
      <c r="M4798" s="6">
        <f>IF([1]!TABLE_DI1[[#This Row],[DataDoPregao]]=A4797,M4797+1,1)</f>
        <v>28</v>
      </c>
    </row>
    <row r="4799" spans="1:13" x14ac:dyDescent="0.25">
      <c r="A4799" s="11">
        <v>40393</v>
      </c>
      <c r="B4799" s="13">
        <v>43102</v>
      </c>
      <c r="C4799" s="7" t="s">
        <v>41</v>
      </c>
      <c r="D4799" s="7">
        <v>0</v>
      </c>
      <c r="E4799" s="7">
        <v>0</v>
      </c>
      <c r="F4799" s="7">
        <v>0</v>
      </c>
      <c r="G4799" s="7">
        <v>0</v>
      </c>
      <c r="H4799" s="7">
        <v>0</v>
      </c>
      <c r="I4799" s="7">
        <v>43774</v>
      </c>
      <c r="J4799" s="7">
        <v>43925.919999999998</v>
      </c>
      <c r="K4799" s="7">
        <v>0</v>
      </c>
      <c r="L4799" s="7">
        <v>1837</v>
      </c>
      <c r="M4799" s="8">
        <f>IF([1]!TABLE_DI1[[#This Row],[DataDoPregao]]=A4798,M4798+1,1)</f>
        <v>29</v>
      </c>
    </row>
    <row r="4800" spans="1:13" x14ac:dyDescent="0.25">
      <c r="A4800" s="10">
        <v>40393</v>
      </c>
      <c r="B4800" s="12">
        <v>43467</v>
      </c>
      <c r="C4800" s="5" t="s">
        <v>45</v>
      </c>
      <c r="D4800" s="5">
        <v>0</v>
      </c>
      <c r="E4800" s="5">
        <v>0</v>
      </c>
      <c r="F4800" s="5">
        <v>0</v>
      </c>
      <c r="G4800" s="5">
        <v>0</v>
      </c>
      <c r="H4800" s="5">
        <v>0</v>
      </c>
      <c r="I4800" s="5">
        <v>39218.74</v>
      </c>
      <c r="J4800" s="5">
        <v>39358.629999999997</v>
      </c>
      <c r="K4800" s="5">
        <v>0</v>
      </c>
      <c r="L4800" s="5">
        <v>2082</v>
      </c>
      <c r="M4800" s="6">
        <f>IF([1]!TABLE_DI1[[#This Row],[DataDoPregao]]=A4799,M4799+1,1)</f>
        <v>30</v>
      </c>
    </row>
    <row r="4801" spans="1:13" x14ac:dyDescent="0.25">
      <c r="A4801" s="11">
        <v>40393</v>
      </c>
      <c r="B4801" s="13">
        <v>43832</v>
      </c>
      <c r="C4801" s="7" t="s">
        <v>49</v>
      </c>
      <c r="D4801" s="7">
        <v>11.8</v>
      </c>
      <c r="E4801" s="7">
        <v>11.8</v>
      </c>
      <c r="F4801" s="7">
        <v>11.8</v>
      </c>
      <c r="G4801" s="7">
        <v>11.8</v>
      </c>
      <c r="H4801" s="7">
        <v>11.8</v>
      </c>
      <c r="I4801" s="7">
        <v>35090.160000000003</v>
      </c>
      <c r="J4801" s="7">
        <v>35221.65</v>
      </c>
      <c r="K4801" s="7">
        <v>10</v>
      </c>
      <c r="L4801" s="7">
        <v>2330</v>
      </c>
      <c r="M4801" s="8">
        <f>IF([1]!TABLE_DI1[[#This Row],[DataDoPregao]]=A4800,M4800+1,1)</f>
        <v>31</v>
      </c>
    </row>
    <row r="4802" spans="1:13" x14ac:dyDescent="0.25">
      <c r="A4802" s="10">
        <v>40393</v>
      </c>
      <c r="B4802" s="12">
        <v>44200</v>
      </c>
      <c r="C4802" s="5" t="s">
        <v>53</v>
      </c>
      <c r="D4802" s="5">
        <v>11.76</v>
      </c>
      <c r="E4802" s="5">
        <v>11.82</v>
      </c>
      <c r="F4802" s="5">
        <v>11.82</v>
      </c>
      <c r="G4802" s="5">
        <v>11.72</v>
      </c>
      <c r="H4802" s="5">
        <v>11.769</v>
      </c>
      <c r="I4802" s="5">
        <v>31400.44</v>
      </c>
      <c r="J4802" s="5">
        <v>31545.4</v>
      </c>
      <c r="K4802" s="5">
        <v>1540</v>
      </c>
      <c r="L4802" s="5">
        <v>2577</v>
      </c>
      <c r="M4802" s="6">
        <f>IF([1]!TABLE_DI1[[#This Row],[DataDoPregao]]=A4801,M4801+1,1)</f>
        <v>32</v>
      </c>
    </row>
    <row r="4803" spans="1:13" x14ac:dyDescent="0.25">
      <c r="A4803" s="11">
        <v>40393</v>
      </c>
      <c r="B4803" s="13">
        <v>44564</v>
      </c>
      <c r="C4803" s="7" t="s">
        <v>57</v>
      </c>
      <c r="D4803" s="7">
        <v>0</v>
      </c>
      <c r="E4803" s="7">
        <v>0</v>
      </c>
      <c r="F4803" s="7">
        <v>0</v>
      </c>
      <c r="G4803" s="7">
        <v>0</v>
      </c>
      <c r="H4803" s="7">
        <v>0</v>
      </c>
      <c r="I4803" s="7">
        <v>27984.53</v>
      </c>
      <c r="J4803" s="7">
        <v>28126.17</v>
      </c>
      <c r="K4803" s="7">
        <v>0</v>
      </c>
      <c r="L4803" s="7">
        <v>2824</v>
      </c>
      <c r="M4803" s="8">
        <f>IF([1]!TABLE_DI1[[#This Row],[DataDoPregao]]=A4802,M4802+1,1)</f>
        <v>33</v>
      </c>
    </row>
    <row r="4804" spans="1:13" x14ac:dyDescent="0.25">
      <c r="A4804" s="10">
        <v>40393</v>
      </c>
      <c r="B4804" s="12">
        <v>45659</v>
      </c>
      <c r="C4804" s="5" t="s">
        <v>63</v>
      </c>
      <c r="D4804" s="5">
        <v>0</v>
      </c>
      <c r="E4804" s="5">
        <v>0</v>
      </c>
      <c r="F4804" s="5">
        <v>0</v>
      </c>
      <c r="G4804" s="5">
        <v>0</v>
      </c>
      <c r="H4804" s="5">
        <v>0</v>
      </c>
      <c r="I4804" s="5">
        <v>20022.22</v>
      </c>
      <c r="J4804" s="5">
        <v>20150.5</v>
      </c>
      <c r="K4804" s="5">
        <v>0</v>
      </c>
      <c r="L4804" s="5">
        <v>3568</v>
      </c>
      <c r="M4804" s="6">
        <f>IF([1]!TABLE_DI1[[#This Row],[DataDoPregao]]=A4803,M4803+1,1)</f>
        <v>34</v>
      </c>
    </row>
    <row r="4805" spans="1:13" x14ac:dyDescent="0.25">
      <c r="A4805" s="11">
        <v>40394</v>
      </c>
      <c r="B4805" s="13">
        <v>40422</v>
      </c>
      <c r="C4805" s="7" t="s">
        <v>103</v>
      </c>
      <c r="D4805" s="7">
        <v>10.64</v>
      </c>
      <c r="E4805" s="7">
        <v>10.64</v>
      </c>
      <c r="F4805" s="7">
        <v>10.645</v>
      </c>
      <c r="G4805" s="7">
        <v>10.63</v>
      </c>
      <c r="H4805" s="7">
        <v>10.64</v>
      </c>
      <c r="I4805" s="7">
        <v>99200.74</v>
      </c>
      <c r="J4805" s="7">
        <v>99200.73</v>
      </c>
      <c r="K4805" s="7">
        <v>7030</v>
      </c>
      <c r="L4805" s="7">
        <v>20</v>
      </c>
      <c r="M4805" s="8">
        <f>IF([1]!TABLE_DI1[[#This Row],[DataDoPregao]]=A4804,M4804+1,1)</f>
        <v>1</v>
      </c>
    </row>
    <row r="4806" spans="1:13" x14ac:dyDescent="0.25">
      <c r="A4806" s="10">
        <v>40394</v>
      </c>
      <c r="B4806" s="12">
        <v>40452</v>
      </c>
      <c r="C4806" s="5" t="s">
        <v>83</v>
      </c>
      <c r="D4806" s="5">
        <v>10.73</v>
      </c>
      <c r="E4806" s="5">
        <v>10.72</v>
      </c>
      <c r="F4806" s="5">
        <v>10.73</v>
      </c>
      <c r="G4806" s="5">
        <v>10.71</v>
      </c>
      <c r="H4806" s="5">
        <v>10.725</v>
      </c>
      <c r="I4806" s="5">
        <v>98356.1</v>
      </c>
      <c r="J4806" s="5">
        <v>98356.53</v>
      </c>
      <c r="K4806" s="5">
        <v>109495</v>
      </c>
      <c r="L4806" s="5">
        <v>41</v>
      </c>
      <c r="M4806" s="6">
        <f>IF([1]!TABLE_DI1[[#This Row],[DataDoPregao]]=A4805,M4805+1,1)</f>
        <v>2</v>
      </c>
    </row>
    <row r="4807" spans="1:13" x14ac:dyDescent="0.25">
      <c r="A4807" s="11">
        <v>40394</v>
      </c>
      <c r="B4807" s="13">
        <v>40483</v>
      </c>
      <c r="C4807" s="7" t="s">
        <v>104</v>
      </c>
      <c r="D4807" s="7">
        <v>10.76</v>
      </c>
      <c r="E4807" s="7">
        <v>10.77</v>
      </c>
      <c r="F4807" s="7">
        <v>10.78</v>
      </c>
      <c r="G4807" s="7">
        <v>10.76</v>
      </c>
      <c r="H4807" s="7">
        <v>10.76</v>
      </c>
      <c r="I4807" s="7">
        <v>97556.57</v>
      </c>
      <c r="J4807" s="7">
        <v>97557.23</v>
      </c>
      <c r="K4807" s="7">
        <v>6915</v>
      </c>
      <c r="L4807" s="7">
        <v>61</v>
      </c>
      <c r="M4807" s="8">
        <f>IF([1]!TABLE_DI1[[#This Row],[DataDoPregao]]=A4806,M4806+1,1)</f>
        <v>3</v>
      </c>
    </row>
    <row r="4808" spans="1:13" x14ac:dyDescent="0.25">
      <c r="A4808" s="10">
        <v>40394</v>
      </c>
      <c r="B4808" s="12">
        <v>40513</v>
      </c>
      <c r="C4808" s="5" t="s">
        <v>105</v>
      </c>
      <c r="D4808" s="5">
        <v>10.77</v>
      </c>
      <c r="E4808" s="5">
        <v>10.79</v>
      </c>
      <c r="F4808" s="5">
        <v>10.79</v>
      </c>
      <c r="G4808" s="5">
        <v>10.77</v>
      </c>
      <c r="H4808" s="5">
        <v>10.789</v>
      </c>
      <c r="I4808" s="5">
        <v>96758.399999999994</v>
      </c>
      <c r="J4808" s="5">
        <v>96762.41</v>
      </c>
      <c r="K4808" s="5">
        <v>9930</v>
      </c>
      <c r="L4808" s="5">
        <v>81</v>
      </c>
      <c r="M4808" s="6">
        <f>IF([1]!TABLE_DI1[[#This Row],[DataDoPregao]]=A4807,M4807+1,1)</f>
        <v>4</v>
      </c>
    </row>
    <row r="4809" spans="1:13" x14ac:dyDescent="0.25">
      <c r="A4809" s="11">
        <v>40394</v>
      </c>
      <c r="B4809" s="13">
        <v>40546</v>
      </c>
      <c r="C4809" s="7" t="s">
        <v>84</v>
      </c>
      <c r="D4809" s="7">
        <v>10.81</v>
      </c>
      <c r="E4809" s="7">
        <v>10.83</v>
      </c>
      <c r="F4809" s="7">
        <v>10.83</v>
      </c>
      <c r="G4809" s="7">
        <v>10.79</v>
      </c>
      <c r="H4809" s="7">
        <v>10.815</v>
      </c>
      <c r="I4809" s="7">
        <v>95848.69</v>
      </c>
      <c r="J4809" s="7">
        <v>95851.67</v>
      </c>
      <c r="K4809" s="7">
        <v>180265</v>
      </c>
      <c r="L4809" s="7">
        <v>102</v>
      </c>
      <c r="M4809" s="8">
        <f>IF([1]!TABLE_DI1[[#This Row],[DataDoPregao]]=A4808,M4808+1,1)</f>
        <v>5</v>
      </c>
    </row>
    <row r="4810" spans="1:13" x14ac:dyDescent="0.25">
      <c r="A4810" s="10">
        <v>40394</v>
      </c>
      <c r="B4810" s="12">
        <v>40634</v>
      </c>
      <c r="C4810" s="5" t="s">
        <v>85</v>
      </c>
      <c r="D4810" s="5">
        <v>10.95</v>
      </c>
      <c r="E4810" s="5">
        <v>11</v>
      </c>
      <c r="F4810" s="5">
        <v>11</v>
      </c>
      <c r="G4810" s="5">
        <v>10.95</v>
      </c>
      <c r="H4810" s="5">
        <v>10.986000000000001</v>
      </c>
      <c r="I4810" s="5">
        <v>93356.46</v>
      </c>
      <c r="J4810" s="5">
        <v>93383.14</v>
      </c>
      <c r="K4810" s="5">
        <v>9955</v>
      </c>
      <c r="L4810" s="5">
        <v>163</v>
      </c>
      <c r="M4810" s="6">
        <f>IF([1]!TABLE_DI1[[#This Row],[DataDoPregao]]=A4809,M4809+1,1)</f>
        <v>6</v>
      </c>
    </row>
    <row r="4811" spans="1:13" x14ac:dyDescent="0.25">
      <c r="A4811" s="11">
        <v>40394</v>
      </c>
      <c r="B4811" s="13">
        <v>40725</v>
      </c>
      <c r="C4811" s="7" t="s">
        <v>86</v>
      </c>
      <c r="D4811" s="7">
        <v>11.16</v>
      </c>
      <c r="E4811" s="7">
        <v>11.26</v>
      </c>
      <c r="F4811" s="7">
        <v>11.26</v>
      </c>
      <c r="G4811" s="7">
        <v>11.16</v>
      </c>
      <c r="H4811" s="7">
        <v>11.211</v>
      </c>
      <c r="I4811" s="7">
        <v>90804.95</v>
      </c>
      <c r="J4811" s="7">
        <v>90862.34</v>
      </c>
      <c r="K4811" s="7">
        <v>79140</v>
      </c>
      <c r="L4811" s="7">
        <v>225</v>
      </c>
      <c r="M4811" s="8">
        <f>IF([1]!TABLE_DI1[[#This Row],[DataDoPregao]]=A4810,M4810+1,1)</f>
        <v>7</v>
      </c>
    </row>
    <row r="4812" spans="1:13" x14ac:dyDescent="0.25">
      <c r="A4812" s="10">
        <v>40394</v>
      </c>
      <c r="B4812" s="12">
        <v>40819</v>
      </c>
      <c r="C4812" s="5" t="s">
        <v>87</v>
      </c>
      <c r="D4812" s="5">
        <v>11.43</v>
      </c>
      <c r="E4812" s="5">
        <v>11.47</v>
      </c>
      <c r="F4812" s="5">
        <v>11.47</v>
      </c>
      <c r="G4812" s="5">
        <v>11.43</v>
      </c>
      <c r="H4812" s="5">
        <v>11.457000000000001</v>
      </c>
      <c r="I4812" s="5">
        <v>88125.49</v>
      </c>
      <c r="J4812" s="5">
        <v>88196.66</v>
      </c>
      <c r="K4812" s="5">
        <v>725</v>
      </c>
      <c r="L4812" s="5">
        <v>290</v>
      </c>
      <c r="M4812" s="6">
        <f>IF([1]!TABLE_DI1[[#This Row],[DataDoPregao]]=A4811,M4811+1,1)</f>
        <v>8</v>
      </c>
    </row>
    <row r="4813" spans="1:13" x14ac:dyDescent="0.25">
      <c r="A4813" s="11">
        <v>40394</v>
      </c>
      <c r="B4813" s="13">
        <v>40910</v>
      </c>
      <c r="C4813" s="7" t="s">
        <v>88</v>
      </c>
      <c r="D4813" s="7">
        <v>11.58</v>
      </c>
      <c r="E4813" s="7">
        <v>11.66</v>
      </c>
      <c r="F4813" s="7">
        <v>11.68</v>
      </c>
      <c r="G4813" s="7">
        <v>11.55</v>
      </c>
      <c r="H4813" s="7">
        <v>11.625</v>
      </c>
      <c r="I4813" s="7">
        <v>85599.33</v>
      </c>
      <c r="J4813" s="7">
        <v>85693.74</v>
      </c>
      <c r="K4813" s="7">
        <v>321180</v>
      </c>
      <c r="L4813" s="7">
        <v>352</v>
      </c>
      <c r="M4813" s="8">
        <f>IF([1]!TABLE_DI1[[#This Row],[DataDoPregao]]=A4812,M4812+1,1)</f>
        <v>9</v>
      </c>
    </row>
    <row r="4814" spans="1:13" x14ac:dyDescent="0.25">
      <c r="A4814" s="10">
        <v>40394</v>
      </c>
      <c r="B4814" s="12">
        <v>41001</v>
      </c>
      <c r="C4814" s="5" t="s">
        <v>89</v>
      </c>
      <c r="D4814" s="5">
        <v>11.76</v>
      </c>
      <c r="E4814" s="5">
        <v>11.78</v>
      </c>
      <c r="F4814" s="5">
        <v>11.82</v>
      </c>
      <c r="G4814" s="5">
        <v>11.76</v>
      </c>
      <c r="H4814" s="5">
        <v>11.79</v>
      </c>
      <c r="I4814" s="5">
        <v>83109.009999999995</v>
      </c>
      <c r="J4814" s="5">
        <v>83216.92</v>
      </c>
      <c r="K4814" s="5">
        <v>545</v>
      </c>
      <c r="L4814" s="5">
        <v>414</v>
      </c>
      <c r="M4814" s="6">
        <f>IF([1]!TABLE_DI1[[#This Row],[DataDoPregao]]=A4813,M4813+1,1)</f>
        <v>10</v>
      </c>
    </row>
    <row r="4815" spans="1:13" x14ac:dyDescent="0.25">
      <c r="A4815" s="11">
        <v>40394</v>
      </c>
      <c r="B4815" s="13">
        <v>41092</v>
      </c>
      <c r="C4815" s="7" t="s">
        <v>90</v>
      </c>
      <c r="D4815" s="7">
        <v>11.81</v>
      </c>
      <c r="E4815" s="7">
        <v>11.89</v>
      </c>
      <c r="F4815" s="7">
        <v>11.91</v>
      </c>
      <c r="G4815" s="7">
        <v>11.79</v>
      </c>
      <c r="H4815" s="7">
        <v>11.861000000000001</v>
      </c>
      <c r="I4815" s="7">
        <v>80707.960000000006</v>
      </c>
      <c r="J4815" s="7">
        <v>80828.33</v>
      </c>
      <c r="K4815" s="7">
        <v>28825</v>
      </c>
      <c r="L4815" s="7">
        <v>476</v>
      </c>
      <c r="M4815" s="8">
        <f>IF([1]!TABLE_DI1[[#This Row],[DataDoPregao]]=A4814,M4814+1,1)</f>
        <v>11</v>
      </c>
    </row>
    <row r="4816" spans="1:13" x14ac:dyDescent="0.25">
      <c r="A4816" s="10">
        <v>40394</v>
      </c>
      <c r="B4816" s="12">
        <v>41183</v>
      </c>
      <c r="C4816" s="5" t="s">
        <v>91</v>
      </c>
      <c r="D4816" s="5">
        <v>11.96</v>
      </c>
      <c r="E4816" s="5">
        <v>11.95</v>
      </c>
      <c r="F4816" s="5">
        <v>11.96</v>
      </c>
      <c r="G4816" s="5">
        <v>11.95</v>
      </c>
      <c r="H4816" s="5">
        <v>11.959</v>
      </c>
      <c r="I4816" s="5">
        <v>78358.559999999998</v>
      </c>
      <c r="J4816" s="5">
        <v>78460.92</v>
      </c>
      <c r="K4816" s="5">
        <v>55</v>
      </c>
      <c r="L4816" s="5">
        <v>539</v>
      </c>
      <c r="M4816" s="6">
        <f>IF([1]!TABLE_DI1[[#This Row],[DataDoPregao]]=A4815,M4815+1,1)</f>
        <v>12</v>
      </c>
    </row>
    <row r="4817" spans="1:13" x14ac:dyDescent="0.25">
      <c r="A4817" s="11">
        <v>40394</v>
      </c>
      <c r="B4817" s="13">
        <v>41276</v>
      </c>
      <c r="C4817" s="7" t="s">
        <v>92</v>
      </c>
      <c r="D4817" s="7">
        <v>11.9</v>
      </c>
      <c r="E4817" s="7">
        <v>11.98</v>
      </c>
      <c r="F4817" s="7">
        <v>11.99</v>
      </c>
      <c r="G4817" s="7">
        <v>11.85</v>
      </c>
      <c r="H4817" s="7">
        <v>11.933999999999999</v>
      </c>
      <c r="I4817" s="7">
        <v>76161.52</v>
      </c>
      <c r="J4817" s="7">
        <v>76305.48</v>
      </c>
      <c r="K4817" s="7">
        <v>53050</v>
      </c>
      <c r="L4817" s="7">
        <v>598</v>
      </c>
      <c r="M4817" s="8">
        <f>IF([1]!TABLE_DI1[[#This Row],[DataDoPregao]]=A4816,M4816+1,1)</f>
        <v>13</v>
      </c>
    </row>
    <row r="4818" spans="1:13" x14ac:dyDescent="0.25">
      <c r="A4818" s="10">
        <v>40394</v>
      </c>
      <c r="B4818" s="12">
        <v>41365</v>
      </c>
      <c r="C4818" s="5" t="s">
        <v>93</v>
      </c>
      <c r="D4818" s="5">
        <v>11.93</v>
      </c>
      <c r="E4818" s="5">
        <v>11.98</v>
      </c>
      <c r="F4818" s="5">
        <v>11.98</v>
      </c>
      <c r="G4818" s="5">
        <v>11.93</v>
      </c>
      <c r="H4818" s="5">
        <v>11.939</v>
      </c>
      <c r="I4818" s="5">
        <v>74144.259999999995</v>
      </c>
      <c r="J4818" s="5">
        <v>74272.289999999994</v>
      </c>
      <c r="K4818" s="5">
        <v>690</v>
      </c>
      <c r="L4818" s="5">
        <v>657</v>
      </c>
      <c r="M4818" s="6">
        <f>IF([1]!TABLE_DI1[[#This Row],[DataDoPregao]]=A4817,M4817+1,1)</f>
        <v>14</v>
      </c>
    </row>
    <row r="4819" spans="1:13" x14ac:dyDescent="0.25">
      <c r="A4819" s="11">
        <v>40394</v>
      </c>
      <c r="B4819" s="13">
        <v>41456</v>
      </c>
      <c r="C4819" s="7" t="s">
        <v>94</v>
      </c>
      <c r="D4819" s="7">
        <v>11.91</v>
      </c>
      <c r="E4819" s="7">
        <v>11.98</v>
      </c>
      <c r="F4819" s="7">
        <v>11.98</v>
      </c>
      <c r="G4819" s="7">
        <v>11.91</v>
      </c>
      <c r="H4819" s="7">
        <v>11.938000000000001</v>
      </c>
      <c r="I4819" s="7">
        <v>72084.789999999994</v>
      </c>
      <c r="J4819" s="7">
        <v>72212.039999999994</v>
      </c>
      <c r="K4819" s="7">
        <v>3140</v>
      </c>
      <c r="L4819" s="7">
        <v>720</v>
      </c>
      <c r="M4819" s="8">
        <f>IF([1]!TABLE_DI1[[#This Row],[DataDoPregao]]=A4818,M4818+1,1)</f>
        <v>15</v>
      </c>
    </row>
    <row r="4820" spans="1:13" x14ac:dyDescent="0.25">
      <c r="A4820" s="10">
        <v>40394</v>
      </c>
      <c r="B4820" s="12">
        <v>41548</v>
      </c>
      <c r="C4820" s="5" t="s">
        <v>95</v>
      </c>
      <c r="D4820" s="5">
        <v>0</v>
      </c>
      <c r="E4820" s="5">
        <v>0</v>
      </c>
      <c r="F4820" s="5">
        <v>0</v>
      </c>
      <c r="G4820" s="5">
        <v>0</v>
      </c>
      <c r="H4820" s="5">
        <v>0</v>
      </c>
      <c r="I4820" s="5">
        <v>69989.789999999994</v>
      </c>
      <c r="J4820" s="5">
        <v>70134.73</v>
      </c>
      <c r="K4820" s="5">
        <v>0</v>
      </c>
      <c r="L4820" s="5">
        <v>785</v>
      </c>
      <c r="M4820" s="6">
        <f>IF([1]!TABLE_DI1[[#This Row],[DataDoPregao]]=A4819,M4819+1,1)</f>
        <v>16</v>
      </c>
    </row>
    <row r="4821" spans="1:13" x14ac:dyDescent="0.25">
      <c r="A4821" s="11">
        <v>40394</v>
      </c>
      <c r="B4821" s="13">
        <v>41641</v>
      </c>
      <c r="C4821" s="7" t="s">
        <v>96</v>
      </c>
      <c r="D4821" s="7">
        <v>11.88</v>
      </c>
      <c r="E4821" s="7">
        <v>11.96</v>
      </c>
      <c r="F4821" s="7">
        <v>11.98</v>
      </c>
      <c r="G4821" s="7">
        <v>11.84</v>
      </c>
      <c r="H4821" s="7">
        <v>11.92</v>
      </c>
      <c r="I4821" s="7">
        <v>67997.570000000007</v>
      </c>
      <c r="J4821" s="7">
        <v>68181.149999999994</v>
      </c>
      <c r="K4821" s="7">
        <v>26740</v>
      </c>
      <c r="L4821" s="7">
        <v>846</v>
      </c>
      <c r="M4821" s="8">
        <f>IF([1]!TABLE_DI1[[#This Row],[DataDoPregao]]=A4820,M4820+1,1)</f>
        <v>17</v>
      </c>
    </row>
    <row r="4822" spans="1:13" x14ac:dyDescent="0.25">
      <c r="A4822" s="10">
        <v>40394</v>
      </c>
      <c r="B4822" s="12">
        <v>41730</v>
      </c>
      <c r="C4822" s="5" t="s">
        <v>97</v>
      </c>
      <c r="D4822" s="5">
        <v>0</v>
      </c>
      <c r="E4822" s="5">
        <v>0</v>
      </c>
      <c r="F4822" s="5">
        <v>0</v>
      </c>
      <c r="G4822" s="5">
        <v>0</v>
      </c>
      <c r="H4822" s="5">
        <v>0</v>
      </c>
      <c r="I4822" s="5">
        <v>66192.789999999994</v>
      </c>
      <c r="J4822" s="5">
        <v>66373.64</v>
      </c>
      <c r="K4822" s="5">
        <v>0</v>
      </c>
      <c r="L4822" s="5">
        <v>907</v>
      </c>
      <c r="M4822" s="6">
        <f>IF([1]!TABLE_DI1[[#This Row],[DataDoPregao]]=A4821,M4821+1,1)</f>
        <v>18</v>
      </c>
    </row>
    <row r="4823" spans="1:13" x14ac:dyDescent="0.25">
      <c r="A4823" s="11">
        <v>40394</v>
      </c>
      <c r="B4823" s="13">
        <v>41821</v>
      </c>
      <c r="C4823" s="7" t="s">
        <v>98</v>
      </c>
      <c r="D4823" s="7">
        <v>11.97</v>
      </c>
      <c r="E4823" s="7">
        <v>11.97</v>
      </c>
      <c r="F4823" s="7">
        <v>11.97</v>
      </c>
      <c r="G4823" s="7">
        <v>11.97</v>
      </c>
      <c r="H4823" s="7">
        <v>11.97</v>
      </c>
      <c r="I4823" s="7">
        <v>64395.3</v>
      </c>
      <c r="J4823" s="7">
        <v>64594.33</v>
      </c>
      <c r="K4823" s="7">
        <v>100</v>
      </c>
      <c r="L4823" s="7">
        <v>968</v>
      </c>
      <c r="M4823" s="8">
        <f>IF([1]!TABLE_DI1[[#This Row],[DataDoPregao]]=A4822,M4822+1,1)</f>
        <v>19</v>
      </c>
    </row>
    <row r="4824" spans="1:13" x14ac:dyDescent="0.25">
      <c r="A4824" s="10">
        <v>40394</v>
      </c>
      <c r="B4824" s="12">
        <v>41913</v>
      </c>
      <c r="C4824" s="5" t="s">
        <v>99</v>
      </c>
      <c r="D4824" s="5">
        <v>0</v>
      </c>
      <c r="E4824" s="5">
        <v>0</v>
      </c>
      <c r="F4824" s="5">
        <v>0</v>
      </c>
      <c r="G4824" s="5">
        <v>0</v>
      </c>
      <c r="H4824" s="5">
        <v>0</v>
      </c>
      <c r="I4824" s="5">
        <v>62539.64</v>
      </c>
      <c r="J4824" s="5">
        <v>62729.86</v>
      </c>
      <c r="K4824" s="5">
        <v>0</v>
      </c>
      <c r="L4824" s="5">
        <v>1033</v>
      </c>
      <c r="M4824" s="6">
        <f>IF([1]!TABLE_DI1[[#This Row],[DataDoPregao]]=A4823,M4823+1,1)</f>
        <v>20</v>
      </c>
    </row>
    <row r="4825" spans="1:13" x14ac:dyDescent="0.25">
      <c r="A4825" s="11">
        <v>40394</v>
      </c>
      <c r="B4825" s="13">
        <v>42006</v>
      </c>
      <c r="C4825" s="7" t="s">
        <v>100</v>
      </c>
      <c r="D4825" s="7">
        <v>11.87</v>
      </c>
      <c r="E4825" s="7">
        <v>11.95</v>
      </c>
      <c r="F4825" s="7">
        <v>11.95</v>
      </c>
      <c r="G4825" s="7">
        <v>11.87</v>
      </c>
      <c r="H4825" s="7">
        <v>11.879</v>
      </c>
      <c r="I4825" s="7">
        <v>60767.51</v>
      </c>
      <c r="J4825" s="7">
        <v>60944.800000000003</v>
      </c>
      <c r="K4825" s="7">
        <v>505</v>
      </c>
      <c r="L4825" s="7">
        <v>1095</v>
      </c>
      <c r="M4825" s="8">
        <f>IF([1]!TABLE_DI1[[#This Row],[DataDoPregao]]=A4824,M4824+1,1)</f>
        <v>21</v>
      </c>
    </row>
    <row r="4826" spans="1:13" x14ac:dyDescent="0.25">
      <c r="A4826" s="10">
        <v>40394</v>
      </c>
      <c r="B4826" s="12">
        <v>42095</v>
      </c>
      <c r="C4826" s="5" t="s">
        <v>21</v>
      </c>
      <c r="D4826" s="5">
        <v>0</v>
      </c>
      <c r="E4826" s="5">
        <v>0</v>
      </c>
      <c r="F4826" s="5">
        <v>0</v>
      </c>
      <c r="G4826" s="5">
        <v>0</v>
      </c>
      <c r="H4826" s="5">
        <v>0</v>
      </c>
      <c r="I4826" s="5">
        <v>59144.29</v>
      </c>
      <c r="J4826" s="5">
        <v>59321.55</v>
      </c>
      <c r="K4826" s="5">
        <v>0</v>
      </c>
      <c r="L4826" s="5">
        <v>1156</v>
      </c>
      <c r="M4826" s="6">
        <f>IF([1]!TABLE_DI1[[#This Row],[DataDoPregao]]=A4825,M4825+1,1)</f>
        <v>22</v>
      </c>
    </row>
    <row r="4827" spans="1:13" x14ac:dyDescent="0.25">
      <c r="A4827" s="11">
        <v>40394</v>
      </c>
      <c r="B4827" s="13">
        <v>42186</v>
      </c>
      <c r="C4827" s="7" t="s">
        <v>24</v>
      </c>
      <c r="D4827" s="7">
        <v>0</v>
      </c>
      <c r="E4827" s="7">
        <v>0</v>
      </c>
      <c r="F4827" s="7">
        <v>0</v>
      </c>
      <c r="G4827" s="7">
        <v>0</v>
      </c>
      <c r="H4827" s="7">
        <v>0</v>
      </c>
      <c r="I4827" s="7">
        <v>57563.41</v>
      </c>
      <c r="J4827" s="7">
        <v>57742.53</v>
      </c>
      <c r="K4827" s="7">
        <v>0</v>
      </c>
      <c r="L4827" s="7">
        <v>1217</v>
      </c>
      <c r="M4827" s="8">
        <f>IF([1]!TABLE_DI1[[#This Row],[DataDoPregao]]=A4826,M4826+1,1)</f>
        <v>23</v>
      </c>
    </row>
    <row r="4828" spans="1:13" x14ac:dyDescent="0.25">
      <c r="A4828" s="10">
        <v>40394</v>
      </c>
      <c r="B4828" s="12">
        <v>42278</v>
      </c>
      <c r="C4828" s="5" t="s">
        <v>27</v>
      </c>
      <c r="D4828" s="5">
        <v>0</v>
      </c>
      <c r="E4828" s="5">
        <v>0</v>
      </c>
      <c r="F4828" s="5">
        <v>0</v>
      </c>
      <c r="G4828" s="5">
        <v>0</v>
      </c>
      <c r="H4828" s="5">
        <v>0</v>
      </c>
      <c r="I4828" s="5">
        <v>55925.83</v>
      </c>
      <c r="J4828" s="5">
        <v>56106.6</v>
      </c>
      <c r="K4828" s="5">
        <v>0</v>
      </c>
      <c r="L4828" s="5">
        <v>1281</v>
      </c>
      <c r="M4828" s="6">
        <f>IF([1]!TABLE_DI1[[#This Row],[DataDoPregao]]=A4827,M4827+1,1)</f>
        <v>24</v>
      </c>
    </row>
    <row r="4829" spans="1:13" x14ac:dyDescent="0.25">
      <c r="A4829" s="11">
        <v>40394</v>
      </c>
      <c r="B4829" s="13">
        <v>42373</v>
      </c>
      <c r="C4829" s="7" t="s">
        <v>30</v>
      </c>
      <c r="D4829" s="7">
        <v>11.93</v>
      </c>
      <c r="E4829" s="7">
        <v>11.93</v>
      </c>
      <c r="F4829" s="7">
        <v>11.93</v>
      </c>
      <c r="G4829" s="7">
        <v>11.93</v>
      </c>
      <c r="H4829" s="7">
        <v>11.93</v>
      </c>
      <c r="I4829" s="7">
        <v>54382.080000000002</v>
      </c>
      <c r="J4829" s="7">
        <v>54563.89</v>
      </c>
      <c r="K4829" s="7">
        <v>10</v>
      </c>
      <c r="L4829" s="7">
        <v>1341</v>
      </c>
      <c r="M4829" s="8">
        <f>IF([1]!TABLE_DI1[[#This Row],[DataDoPregao]]=A4828,M4828+1,1)</f>
        <v>25</v>
      </c>
    </row>
    <row r="4830" spans="1:13" x14ac:dyDescent="0.25">
      <c r="A4830" s="10">
        <v>40394</v>
      </c>
      <c r="B4830" s="12">
        <v>42552</v>
      </c>
      <c r="C4830" s="5" t="s">
        <v>35</v>
      </c>
      <c r="D4830" s="5">
        <v>0</v>
      </c>
      <c r="E4830" s="5">
        <v>0</v>
      </c>
      <c r="F4830" s="5">
        <v>0</v>
      </c>
      <c r="G4830" s="5">
        <v>0</v>
      </c>
      <c r="H4830" s="5">
        <v>0</v>
      </c>
      <c r="I4830" s="5">
        <v>51448.3</v>
      </c>
      <c r="J4830" s="5">
        <v>51666.17</v>
      </c>
      <c r="K4830" s="5">
        <v>0</v>
      </c>
      <c r="L4830" s="5">
        <v>1464</v>
      </c>
      <c r="M4830" s="6">
        <f>IF([1]!TABLE_DI1[[#This Row],[DataDoPregao]]=A4829,M4829+1,1)</f>
        <v>26</v>
      </c>
    </row>
    <row r="4831" spans="1:13" x14ac:dyDescent="0.25">
      <c r="A4831" s="11">
        <v>40394</v>
      </c>
      <c r="B4831" s="13">
        <v>42737</v>
      </c>
      <c r="C4831" s="7" t="s">
        <v>37</v>
      </c>
      <c r="D4831" s="7">
        <v>11.8</v>
      </c>
      <c r="E4831" s="7">
        <v>11.9</v>
      </c>
      <c r="F4831" s="7">
        <v>11.93</v>
      </c>
      <c r="G4831" s="7">
        <v>11.8</v>
      </c>
      <c r="H4831" s="7">
        <v>11.858000000000001</v>
      </c>
      <c r="I4831" s="7">
        <v>48607.53</v>
      </c>
      <c r="J4831" s="7">
        <v>48856.35</v>
      </c>
      <c r="K4831" s="7">
        <v>17985</v>
      </c>
      <c r="L4831" s="7">
        <v>1590</v>
      </c>
      <c r="M4831" s="8">
        <f>IF([1]!TABLE_DI1[[#This Row],[DataDoPregao]]=A4830,M4830+1,1)</f>
        <v>27</v>
      </c>
    </row>
    <row r="4832" spans="1:13" x14ac:dyDescent="0.25">
      <c r="A4832" s="10">
        <v>40394</v>
      </c>
      <c r="B4832" s="12">
        <v>42828</v>
      </c>
      <c r="C4832" s="5" t="s">
        <v>38</v>
      </c>
      <c r="D4832" s="5">
        <v>0</v>
      </c>
      <c r="E4832" s="5">
        <v>0</v>
      </c>
      <c r="F4832" s="5">
        <v>0</v>
      </c>
      <c r="G4832" s="5">
        <v>0</v>
      </c>
      <c r="H4832" s="5">
        <v>0</v>
      </c>
      <c r="I4832" s="5">
        <v>47262.7</v>
      </c>
      <c r="J4832" s="5">
        <v>47522.68</v>
      </c>
      <c r="K4832" s="5">
        <v>0</v>
      </c>
      <c r="L4832" s="5">
        <v>1652</v>
      </c>
      <c r="M4832" s="6">
        <f>IF([1]!TABLE_DI1[[#This Row],[DataDoPregao]]=A4831,M4831+1,1)</f>
        <v>28</v>
      </c>
    </row>
    <row r="4833" spans="1:13" x14ac:dyDescent="0.25">
      <c r="A4833" s="11">
        <v>40394</v>
      </c>
      <c r="B4833" s="13">
        <v>43102</v>
      </c>
      <c r="C4833" s="7" t="s">
        <v>41</v>
      </c>
      <c r="D4833" s="7">
        <v>0</v>
      </c>
      <c r="E4833" s="7">
        <v>0</v>
      </c>
      <c r="F4833" s="7">
        <v>0</v>
      </c>
      <c r="G4833" s="7">
        <v>0</v>
      </c>
      <c r="H4833" s="7">
        <v>0</v>
      </c>
      <c r="I4833" s="7">
        <v>43502.25</v>
      </c>
      <c r="J4833" s="7">
        <v>43791.57</v>
      </c>
      <c r="K4833" s="7">
        <v>0</v>
      </c>
      <c r="L4833" s="7">
        <v>1836</v>
      </c>
      <c r="M4833" s="8">
        <f>IF([1]!TABLE_DI1[[#This Row],[DataDoPregao]]=A4832,M4832+1,1)</f>
        <v>29</v>
      </c>
    </row>
    <row r="4834" spans="1:13" x14ac:dyDescent="0.25">
      <c r="A4834" s="10">
        <v>40394</v>
      </c>
      <c r="B4834" s="12">
        <v>43467</v>
      </c>
      <c r="C4834" s="5" t="s">
        <v>45</v>
      </c>
      <c r="D4834" s="5">
        <v>11.92</v>
      </c>
      <c r="E4834" s="5">
        <v>11.92</v>
      </c>
      <c r="F4834" s="5">
        <v>11.92</v>
      </c>
      <c r="G4834" s="5">
        <v>11.92</v>
      </c>
      <c r="H4834" s="5">
        <v>11.92</v>
      </c>
      <c r="I4834" s="5">
        <v>38914.089999999997</v>
      </c>
      <c r="J4834" s="5">
        <v>39234.480000000003</v>
      </c>
      <c r="K4834" s="5">
        <v>10</v>
      </c>
      <c r="L4834" s="5">
        <v>2081</v>
      </c>
      <c r="M4834" s="6">
        <f>IF([1]!TABLE_DI1[[#This Row],[DataDoPregao]]=A4833,M4833+1,1)</f>
        <v>30</v>
      </c>
    </row>
    <row r="4835" spans="1:13" x14ac:dyDescent="0.25">
      <c r="A4835" s="11">
        <v>40394</v>
      </c>
      <c r="B4835" s="13">
        <v>43832</v>
      </c>
      <c r="C4835" s="7" t="s">
        <v>49</v>
      </c>
      <c r="D4835" s="7">
        <v>0</v>
      </c>
      <c r="E4835" s="7">
        <v>0</v>
      </c>
      <c r="F4835" s="7">
        <v>0</v>
      </c>
      <c r="G4835" s="7">
        <v>0</v>
      </c>
      <c r="H4835" s="7">
        <v>0</v>
      </c>
      <c r="I4835" s="7">
        <v>34818.199999999997</v>
      </c>
      <c r="J4835" s="7">
        <v>35104.239999999998</v>
      </c>
      <c r="K4835" s="7">
        <v>0</v>
      </c>
      <c r="L4835" s="7">
        <v>2329</v>
      </c>
      <c r="M4835" s="8">
        <f>IF([1]!TABLE_DI1[[#This Row],[DataDoPregao]]=A4834,M4834+1,1)</f>
        <v>31</v>
      </c>
    </row>
    <row r="4836" spans="1:13" x14ac:dyDescent="0.25">
      <c r="A4836" s="10">
        <v>40394</v>
      </c>
      <c r="B4836" s="12">
        <v>44200</v>
      </c>
      <c r="C4836" s="5" t="s">
        <v>53</v>
      </c>
      <c r="D4836" s="5">
        <v>11.8</v>
      </c>
      <c r="E4836" s="5">
        <v>11.86</v>
      </c>
      <c r="F4836" s="5">
        <v>11.88</v>
      </c>
      <c r="G4836" s="5">
        <v>11.79</v>
      </c>
      <c r="H4836" s="5">
        <v>11.821</v>
      </c>
      <c r="I4836" s="5">
        <v>31181.93</v>
      </c>
      <c r="J4836" s="5">
        <v>31413.040000000001</v>
      </c>
      <c r="K4836" s="5">
        <v>5480</v>
      </c>
      <c r="L4836" s="5">
        <v>2576</v>
      </c>
      <c r="M4836" s="6">
        <f>IF([1]!TABLE_DI1[[#This Row],[DataDoPregao]]=A4835,M4835+1,1)</f>
        <v>32</v>
      </c>
    </row>
    <row r="4837" spans="1:13" x14ac:dyDescent="0.25">
      <c r="A4837" s="11">
        <v>40394</v>
      </c>
      <c r="B4837" s="13">
        <v>44564</v>
      </c>
      <c r="C4837" s="7" t="s">
        <v>57</v>
      </c>
      <c r="D4837" s="7">
        <v>11.9</v>
      </c>
      <c r="E4837" s="7">
        <v>11.9</v>
      </c>
      <c r="F4837" s="7">
        <v>11.9</v>
      </c>
      <c r="G4837" s="7">
        <v>11.9</v>
      </c>
      <c r="H4837" s="7">
        <v>11.9</v>
      </c>
      <c r="I4837" s="7">
        <v>27826.65</v>
      </c>
      <c r="J4837" s="7">
        <v>27995.759999999998</v>
      </c>
      <c r="K4837" s="7">
        <v>250</v>
      </c>
      <c r="L4837" s="7">
        <v>2823</v>
      </c>
      <c r="M4837" s="8">
        <f>IF([1]!TABLE_DI1[[#This Row],[DataDoPregao]]=A4836,M4836+1,1)</f>
        <v>33</v>
      </c>
    </row>
    <row r="4838" spans="1:13" x14ac:dyDescent="0.25">
      <c r="A4838" s="10">
        <v>40394</v>
      </c>
      <c r="B4838" s="12">
        <v>45659</v>
      </c>
      <c r="C4838" s="5" t="s">
        <v>63</v>
      </c>
      <c r="D4838" s="5">
        <v>0</v>
      </c>
      <c r="E4838" s="5">
        <v>0</v>
      </c>
      <c r="F4838" s="5">
        <v>0</v>
      </c>
      <c r="G4838" s="5">
        <v>0</v>
      </c>
      <c r="H4838" s="5">
        <v>0</v>
      </c>
      <c r="I4838" s="5">
        <v>19877.34</v>
      </c>
      <c r="J4838" s="5">
        <v>20030.25</v>
      </c>
      <c r="K4838" s="5">
        <v>0</v>
      </c>
      <c r="L4838" s="5">
        <v>3567</v>
      </c>
      <c r="M4838" s="6">
        <f>IF([1]!TABLE_DI1[[#This Row],[DataDoPregao]]=A4837,M4837+1,1)</f>
        <v>34</v>
      </c>
    </row>
    <row r="4839" spans="1:13" x14ac:dyDescent="0.25">
      <c r="A4839" s="11">
        <v>40395</v>
      </c>
      <c r="B4839" s="13">
        <v>40422</v>
      </c>
      <c r="C4839" s="7" t="s">
        <v>103</v>
      </c>
      <c r="D4839" s="7">
        <v>10.64</v>
      </c>
      <c r="E4839" s="7">
        <v>10.64</v>
      </c>
      <c r="F4839" s="7">
        <v>10.645</v>
      </c>
      <c r="G4839" s="7">
        <v>10.64</v>
      </c>
      <c r="H4839" s="7">
        <v>10.641</v>
      </c>
      <c r="I4839" s="7">
        <v>99240.35</v>
      </c>
      <c r="J4839" s="7">
        <v>99240.55</v>
      </c>
      <c r="K4839" s="7">
        <v>8650</v>
      </c>
      <c r="L4839" s="7">
        <v>19</v>
      </c>
      <c r="M4839" s="8">
        <f>IF([1]!TABLE_DI1[[#This Row],[DataDoPregao]]=A4838,M4838+1,1)</f>
        <v>1</v>
      </c>
    </row>
    <row r="4840" spans="1:13" x14ac:dyDescent="0.25">
      <c r="A4840" s="10">
        <v>40395</v>
      </c>
      <c r="B4840" s="12">
        <v>40452</v>
      </c>
      <c r="C4840" s="5" t="s">
        <v>83</v>
      </c>
      <c r="D4840" s="5">
        <v>10.715</v>
      </c>
      <c r="E4840" s="5">
        <v>10.73</v>
      </c>
      <c r="F4840" s="5">
        <v>10.73</v>
      </c>
      <c r="G4840" s="5">
        <v>10.715</v>
      </c>
      <c r="H4840" s="5">
        <v>10.723000000000001</v>
      </c>
      <c r="I4840" s="5">
        <v>98397.28</v>
      </c>
      <c r="J4840" s="5">
        <v>98395.57</v>
      </c>
      <c r="K4840" s="5">
        <v>37350</v>
      </c>
      <c r="L4840" s="5">
        <v>40</v>
      </c>
      <c r="M4840" s="6">
        <f>IF([1]!TABLE_DI1[[#This Row],[DataDoPregao]]=A4839,M4839+1,1)</f>
        <v>2</v>
      </c>
    </row>
    <row r="4841" spans="1:13" x14ac:dyDescent="0.25">
      <c r="A4841" s="11">
        <v>40395</v>
      </c>
      <c r="B4841" s="13">
        <v>40483</v>
      </c>
      <c r="C4841" s="7" t="s">
        <v>104</v>
      </c>
      <c r="D4841" s="7">
        <v>10.73</v>
      </c>
      <c r="E4841" s="7">
        <v>10.75</v>
      </c>
      <c r="F4841" s="7">
        <v>10.785</v>
      </c>
      <c r="G4841" s="7">
        <v>10.73</v>
      </c>
      <c r="H4841" s="7">
        <v>10.754</v>
      </c>
      <c r="I4841" s="7">
        <v>97596.14</v>
      </c>
      <c r="J4841" s="7">
        <v>97595.72</v>
      </c>
      <c r="K4841" s="7">
        <v>37580</v>
      </c>
      <c r="L4841" s="7">
        <v>60</v>
      </c>
      <c r="M4841" s="8">
        <f>IF([1]!TABLE_DI1[[#This Row],[DataDoPregao]]=A4840,M4840+1,1)</f>
        <v>3</v>
      </c>
    </row>
    <row r="4842" spans="1:13" x14ac:dyDescent="0.25">
      <c r="A4842" s="10">
        <v>40395</v>
      </c>
      <c r="B4842" s="12">
        <v>40513</v>
      </c>
      <c r="C4842" s="5" t="s">
        <v>105</v>
      </c>
      <c r="D4842" s="5">
        <v>10.81</v>
      </c>
      <c r="E4842" s="5">
        <v>10.79</v>
      </c>
      <c r="F4842" s="5">
        <v>10.81</v>
      </c>
      <c r="G4842" s="5">
        <v>10.79</v>
      </c>
      <c r="H4842" s="5">
        <v>10.791</v>
      </c>
      <c r="I4842" s="5">
        <v>96799.44</v>
      </c>
      <c r="J4842" s="5">
        <v>96797.23</v>
      </c>
      <c r="K4842" s="5">
        <v>30270</v>
      </c>
      <c r="L4842" s="5">
        <v>80</v>
      </c>
      <c r="M4842" s="6">
        <f>IF([1]!TABLE_DI1[[#This Row],[DataDoPregao]]=A4841,M4841+1,1)</f>
        <v>4</v>
      </c>
    </row>
    <row r="4843" spans="1:13" x14ac:dyDescent="0.25">
      <c r="A4843" s="11">
        <v>40395</v>
      </c>
      <c r="B4843" s="13">
        <v>40546</v>
      </c>
      <c r="C4843" s="7" t="s">
        <v>84</v>
      </c>
      <c r="D4843" s="7">
        <v>10.82</v>
      </c>
      <c r="E4843" s="7">
        <v>10.8</v>
      </c>
      <c r="F4843" s="7">
        <v>10.83</v>
      </c>
      <c r="G4843" s="7">
        <v>10.79</v>
      </c>
      <c r="H4843" s="7">
        <v>10.81</v>
      </c>
      <c r="I4843" s="7">
        <v>95894.84</v>
      </c>
      <c r="J4843" s="7">
        <v>95887.15</v>
      </c>
      <c r="K4843" s="7">
        <v>310065</v>
      </c>
      <c r="L4843" s="7">
        <v>101</v>
      </c>
      <c r="M4843" s="8">
        <f>IF([1]!TABLE_DI1[[#This Row],[DataDoPregao]]=A4842,M4842+1,1)</f>
        <v>5</v>
      </c>
    </row>
    <row r="4844" spans="1:13" x14ac:dyDescent="0.25">
      <c r="A4844" s="10">
        <v>40395</v>
      </c>
      <c r="B4844" s="12">
        <v>40634</v>
      </c>
      <c r="C4844" s="5" t="s">
        <v>85</v>
      </c>
      <c r="D4844" s="5">
        <v>10.99</v>
      </c>
      <c r="E4844" s="5">
        <v>10.96</v>
      </c>
      <c r="F4844" s="5">
        <v>11.01</v>
      </c>
      <c r="G4844" s="5">
        <v>10.92</v>
      </c>
      <c r="H4844" s="5">
        <v>10.955</v>
      </c>
      <c r="I4844" s="5">
        <v>93422.69</v>
      </c>
      <c r="J4844" s="5">
        <v>93393.919999999998</v>
      </c>
      <c r="K4844" s="5">
        <v>5605</v>
      </c>
      <c r="L4844" s="5">
        <v>162</v>
      </c>
      <c r="M4844" s="6">
        <f>IF([1]!TABLE_DI1[[#This Row],[DataDoPregao]]=A4843,M4843+1,1)</f>
        <v>6</v>
      </c>
    </row>
    <row r="4845" spans="1:13" x14ac:dyDescent="0.25">
      <c r="A4845" s="11">
        <v>40395</v>
      </c>
      <c r="B4845" s="13">
        <v>40725</v>
      </c>
      <c r="C4845" s="7" t="s">
        <v>86</v>
      </c>
      <c r="D4845" s="7">
        <v>11.23</v>
      </c>
      <c r="E4845" s="7">
        <v>11.17</v>
      </c>
      <c r="F4845" s="7">
        <v>11.25</v>
      </c>
      <c r="G4845" s="7">
        <v>11.16</v>
      </c>
      <c r="H4845" s="7">
        <v>11.224</v>
      </c>
      <c r="I4845" s="7">
        <v>90902.25</v>
      </c>
      <c r="J4845" s="7">
        <v>90841.39</v>
      </c>
      <c r="K4845" s="7">
        <v>79190</v>
      </c>
      <c r="L4845" s="7">
        <v>224</v>
      </c>
      <c r="M4845" s="8">
        <f>IF([1]!TABLE_DI1[[#This Row],[DataDoPregao]]=A4844,M4844+1,1)</f>
        <v>7</v>
      </c>
    </row>
    <row r="4846" spans="1:13" x14ac:dyDescent="0.25">
      <c r="A4846" s="10">
        <v>40395</v>
      </c>
      <c r="B4846" s="12">
        <v>40819</v>
      </c>
      <c r="C4846" s="5" t="s">
        <v>87</v>
      </c>
      <c r="D4846" s="5">
        <v>11.44</v>
      </c>
      <c r="E4846" s="5">
        <v>11.41</v>
      </c>
      <c r="F4846" s="5">
        <v>11.44</v>
      </c>
      <c r="G4846" s="5">
        <v>11.41</v>
      </c>
      <c r="H4846" s="5">
        <v>11.422000000000001</v>
      </c>
      <c r="I4846" s="5">
        <v>88232.29</v>
      </c>
      <c r="J4846" s="5">
        <v>88160.85</v>
      </c>
      <c r="K4846" s="5">
        <v>655</v>
      </c>
      <c r="L4846" s="5">
        <v>289</v>
      </c>
      <c r="M4846" s="6">
        <f>IF([1]!TABLE_DI1[[#This Row],[DataDoPregao]]=A4845,M4845+1,1)</f>
        <v>8</v>
      </c>
    </row>
    <row r="4847" spans="1:13" x14ac:dyDescent="0.25">
      <c r="A4847" s="11">
        <v>40395</v>
      </c>
      <c r="B4847" s="13">
        <v>40910</v>
      </c>
      <c r="C4847" s="7" t="s">
        <v>88</v>
      </c>
      <c r="D4847" s="7">
        <v>11.65</v>
      </c>
      <c r="E4847" s="7">
        <v>11.57</v>
      </c>
      <c r="F4847" s="7">
        <v>11.67</v>
      </c>
      <c r="G4847" s="7">
        <v>11.56</v>
      </c>
      <c r="H4847" s="7">
        <v>11.616</v>
      </c>
      <c r="I4847" s="7">
        <v>85744.68</v>
      </c>
      <c r="J4847" s="7">
        <v>85633.68</v>
      </c>
      <c r="K4847" s="7">
        <v>310150</v>
      </c>
      <c r="L4847" s="7">
        <v>351</v>
      </c>
      <c r="M4847" s="8">
        <f>IF([1]!TABLE_DI1[[#This Row],[DataDoPregao]]=A4846,M4846+1,1)</f>
        <v>9</v>
      </c>
    </row>
    <row r="4848" spans="1:13" x14ac:dyDescent="0.25">
      <c r="A4848" s="10">
        <v>40395</v>
      </c>
      <c r="B4848" s="12">
        <v>41001</v>
      </c>
      <c r="C4848" s="5" t="s">
        <v>89</v>
      </c>
      <c r="D4848" s="5">
        <v>11.79</v>
      </c>
      <c r="E4848" s="5">
        <v>11.7</v>
      </c>
      <c r="F4848" s="5">
        <v>11.79</v>
      </c>
      <c r="G4848" s="5">
        <v>11.7</v>
      </c>
      <c r="H4848" s="5">
        <v>11.728</v>
      </c>
      <c r="I4848" s="5">
        <v>83269.02</v>
      </c>
      <c r="J4848" s="5">
        <v>83142.36</v>
      </c>
      <c r="K4848" s="5">
        <v>1965</v>
      </c>
      <c r="L4848" s="5">
        <v>413</v>
      </c>
      <c r="M4848" s="6">
        <f>IF([1]!TABLE_DI1[[#This Row],[DataDoPregao]]=A4847,M4847+1,1)</f>
        <v>10</v>
      </c>
    </row>
    <row r="4849" spans="1:13" x14ac:dyDescent="0.25">
      <c r="A4849" s="11">
        <v>40395</v>
      </c>
      <c r="B4849" s="13">
        <v>41092</v>
      </c>
      <c r="C4849" s="7" t="s">
        <v>90</v>
      </c>
      <c r="D4849" s="7">
        <v>11.89</v>
      </c>
      <c r="E4849" s="7">
        <v>11.8</v>
      </c>
      <c r="F4849" s="7">
        <v>11.92</v>
      </c>
      <c r="G4849" s="7">
        <v>11.78</v>
      </c>
      <c r="H4849" s="7">
        <v>11.862</v>
      </c>
      <c r="I4849" s="7">
        <v>80895.08</v>
      </c>
      <c r="J4849" s="7">
        <v>80740.350000000006</v>
      </c>
      <c r="K4849" s="7">
        <v>121160</v>
      </c>
      <c r="L4849" s="7">
        <v>475</v>
      </c>
      <c r="M4849" s="8">
        <f>IF([1]!TABLE_DI1[[#This Row],[DataDoPregao]]=A4848,M4848+1,1)</f>
        <v>11</v>
      </c>
    </row>
    <row r="4850" spans="1:13" x14ac:dyDescent="0.25">
      <c r="A4850" s="10">
        <v>40395</v>
      </c>
      <c r="B4850" s="12">
        <v>41183</v>
      </c>
      <c r="C4850" s="5" t="s">
        <v>91</v>
      </c>
      <c r="D4850" s="5">
        <v>0</v>
      </c>
      <c r="E4850" s="5">
        <v>0</v>
      </c>
      <c r="F4850" s="5">
        <v>0</v>
      </c>
      <c r="G4850" s="5">
        <v>0</v>
      </c>
      <c r="H4850" s="5">
        <v>0</v>
      </c>
      <c r="I4850" s="5">
        <v>78567.490000000005</v>
      </c>
      <c r="J4850" s="5">
        <v>78390.009999999995</v>
      </c>
      <c r="K4850" s="5">
        <v>0</v>
      </c>
      <c r="L4850" s="5">
        <v>538</v>
      </c>
      <c r="M4850" s="6">
        <f>IF([1]!TABLE_DI1[[#This Row],[DataDoPregao]]=A4849,M4849+1,1)</f>
        <v>12</v>
      </c>
    </row>
    <row r="4851" spans="1:13" x14ac:dyDescent="0.25">
      <c r="A4851" s="11">
        <v>40395</v>
      </c>
      <c r="B4851" s="13">
        <v>41276</v>
      </c>
      <c r="C4851" s="7" t="s">
        <v>92</v>
      </c>
      <c r="D4851" s="7">
        <v>11.95</v>
      </c>
      <c r="E4851" s="7">
        <v>11.89</v>
      </c>
      <c r="F4851" s="7">
        <v>11.99</v>
      </c>
      <c r="G4851" s="7">
        <v>11.83</v>
      </c>
      <c r="H4851" s="7">
        <v>11.936</v>
      </c>
      <c r="I4851" s="7">
        <v>76375.740000000005</v>
      </c>
      <c r="J4851" s="7">
        <v>76192.08</v>
      </c>
      <c r="K4851" s="7">
        <v>105140</v>
      </c>
      <c r="L4851" s="7">
        <v>597</v>
      </c>
      <c r="M4851" s="8">
        <f>IF([1]!TABLE_DI1[[#This Row],[DataDoPregao]]=A4850,M4850+1,1)</f>
        <v>13</v>
      </c>
    </row>
    <row r="4852" spans="1:13" x14ac:dyDescent="0.25">
      <c r="A4852" s="10">
        <v>40395</v>
      </c>
      <c r="B4852" s="12">
        <v>41365</v>
      </c>
      <c r="C4852" s="5" t="s">
        <v>93</v>
      </c>
      <c r="D4852" s="5">
        <v>0</v>
      </c>
      <c r="E4852" s="5">
        <v>0</v>
      </c>
      <c r="F4852" s="5">
        <v>0</v>
      </c>
      <c r="G4852" s="5">
        <v>0</v>
      </c>
      <c r="H4852" s="5">
        <v>0</v>
      </c>
      <c r="I4852" s="5">
        <v>74352.649999999994</v>
      </c>
      <c r="J4852" s="5">
        <v>74174.009999999995</v>
      </c>
      <c r="K4852" s="5">
        <v>0</v>
      </c>
      <c r="L4852" s="5">
        <v>656</v>
      </c>
      <c r="M4852" s="6">
        <f>IF([1]!TABLE_DI1[[#This Row],[DataDoPregao]]=A4851,M4851+1,1)</f>
        <v>14</v>
      </c>
    </row>
    <row r="4853" spans="1:13" x14ac:dyDescent="0.25">
      <c r="A4853" s="11">
        <v>40395</v>
      </c>
      <c r="B4853" s="13">
        <v>41456</v>
      </c>
      <c r="C4853" s="7" t="s">
        <v>94</v>
      </c>
      <c r="D4853" s="7">
        <v>11.94</v>
      </c>
      <c r="E4853" s="7">
        <v>11.87</v>
      </c>
      <c r="F4853" s="7">
        <v>11.94</v>
      </c>
      <c r="G4853" s="7">
        <v>11.87</v>
      </c>
      <c r="H4853" s="7">
        <v>11.904999999999999</v>
      </c>
      <c r="I4853" s="7">
        <v>72266.210000000006</v>
      </c>
      <c r="J4853" s="7">
        <v>72113.72</v>
      </c>
      <c r="K4853" s="7">
        <v>400</v>
      </c>
      <c r="L4853" s="7">
        <v>719</v>
      </c>
      <c r="M4853" s="8">
        <f>IF([1]!TABLE_DI1[[#This Row],[DataDoPregao]]=A4852,M4852+1,1)</f>
        <v>15</v>
      </c>
    </row>
    <row r="4854" spans="1:13" x14ac:dyDescent="0.25">
      <c r="A4854" s="10">
        <v>40395</v>
      </c>
      <c r="B4854" s="12">
        <v>41548</v>
      </c>
      <c r="C4854" s="5" t="s">
        <v>95</v>
      </c>
      <c r="D4854" s="5">
        <v>0</v>
      </c>
      <c r="E4854" s="5">
        <v>0</v>
      </c>
      <c r="F4854" s="5">
        <v>0</v>
      </c>
      <c r="G4854" s="5">
        <v>0</v>
      </c>
      <c r="H4854" s="5">
        <v>0</v>
      </c>
      <c r="I4854" s="5">
        <v>70169.19</v>
      </c>
      <c r="J4854" s="5">
        <v>70017.88</v>
      </c>
      <c r="K4854" s="5">
        <v>0</v>
      </c>
      <c r="L4854" s="5">
        <v>784</v>
      </c>
      <c r="M4854" s="6">
        <f>IF([1]!TABLE_DI1[[#This Row],[DataDoPregao]]=A4853,M4853+1,1)</f>
        <v>16</v>
      </c>
    </row>
    <row r="4855" spans="1:13" x14ac:dyDescent="0.25">
      <c r="A4855" s="11">
        <v>40395</v>
      </c>
      <c r="B4855" s="13">
        <v>41641</v>
      </c>
      <c r="C4855" s="7" t="s">
        <v>96</v>
      </c>
      <c r="D4855" s="7">
        <v>11.96</v>
      </c>
      <c r="E4855" s="7">
        <v>11.9</v>
      </c>
      <c r="F4855" s="7">
        <v>12</v>
      </c>
      <c r="G4855" s="7">
        <v>11.87</v>
      </c>
      <c r="H4855" s="7">
        <v>11.942</v>
      </c>
      <c r="I4855" s="7">
        <v>68193.850000000006</v>
      </c>
      <c r="J4855" s="7">
        <v>68024.86</v>
      </c>
      <c r="K4855" s="7">
        <v>25760</v>
      </c>
      <c r="L4855" s="7">
        <v>845</v>
      </c>
      <c r="M4855" s="8">
        <f>IF([1]!TABLE_DI1[[#This Row],[DataDoPregao]]=A4854,M4854+1,1)</f>
        <v>17</v>
      </c>
    </row>
    <row r="4856" spans="1:13" x14ac:dyDescent="0.25">
      <c r="A4856" s="10">
        <v>40395</v>
      </c>
      <c r="B4856" s="12">
        <v>41730</v>
      </c>
      <c r="C4856" s="5" t="s">
        <v>97</v>
      </c>
      <c r="D4856" s="5">
        <v>0</v>
      </c>
      <c r="E4856" s="5">
        <v>0</v>
      </c>
      <c r="F4856" s="5">
        <v>0</v>
      </c>
      <c r="G4856" s="5">
        <v>0</v>
      </c>
      <c r="H4856" s="5">
        <v>0</v>
      </c>
      <c r="I4856" s="5">
        <v>66352.06</v>
      </c>
      <c r="J4856" s="5">
        <v>66219.350000000006</v>
      </c>
      <c r="K4856" s="5">
        <v>0</v>
      </c>
      <c r="L4856" s="5">
        <v>906</v>
      </c>
      <c r="M4856" s="6">
        <f>IF([1]!TABLE_DI1[[#This Row],[DataDoPregao]]=A4855,M4855+1,1)</f>
        <v>18</v>
      </c>
    </row>
    <row r="4857" spans="1:13" x14ac:dyDescent="0.25">
      <c r="A4857" s="11">
        <v>40395</v>
      </c>
      <c r="B4857" s="13">
        <v>41821</v>
      </c>
      <c r="C4857" s="7" t="s">
        <v>98</v>
      </c>
      <c r="D4857" s="7">
        <v>11.9</v>
      </c>
      <c r="E4857" s="7">
        <v>11.9</v>
      </c>
      <c r="F4857" s="7">
        <v>11.9</v>
      </c>
      <c r="G4857" s="7">
        <v>11.9</v>
      </c>
      <c r="H4857" s="7">
        <v>11.9</v>
      </c>
      <c r="I4857" s="7">
        <v>64558.63</v>
      </c>
      <c r="J4857" s="7">
        <v>64421.14</v>
      </c>
      <c r="K4857" s="7">
        <v>535</v>
      </c>
      <c r="L4857" s="7">
        <v>967</v>
      </c>
      <c r="M4857" s="8">
        <f>IF([1]!TABLE_DI1[[#This Row],[DataDoPregao]]=A4856,M4856+1,1)</f>
        <v>19</v>
      </c>
    </row>
    <row r="4858" spans="1:13" x14ac:dyDescent="0.25">
      <c r="A4858" s="10">
        <v>40395</v>
      </c>
      <c r="B4858" s="12">
        <v>41913</v>
      </c>
      <c r="C4858" s="5" t="s">
        <v>99</v>
      </c>
      <c r="D4858" s="5">
        <v>0</v>
      </c>
      <c r="E4858" s="5">
        <v>0</v>
      </c>
      <c r="F4858" s="5">
        <v>0</v>
      </c>
      <c r="G4858" s="5">
        <v>0</v>
      </c>
      <c r="H4858" s="5">
        <v>0</v>
      </c>
      <c r="I4858" s="5">
        <v>62721.01</v>
      </c>
      <c r="J4858" s="5">
        <v>62564.74</v>
      </c>
      <c r="K4858" s="5">
        <v>0</v>
      </c>
      <c r="L4858" s="5">
        <v>1032</v>
      </c>
      <c r="M4858" s="6">
        <f>IF([1]!TABLE_DI1[[#This Row],[DataDoPregao]]=A4857,M4857+1,1)</f>
        <v>20</v>
      </c>
    </row>
    <row r="4859" spans="1:13" x14ac:dyDescent="0.25">
      <c r="A4859" s="11">
        <v>40395</v>
      </c>
      <c r="B4859" s="13">
        <v>42006</v>
      </c>
      <c r="C4859" s="7" t="s">
        <v>100</v>
      </c>
      <c r="D4859" s="7">
        <v>11.94</v>
      </c>
      <c r="E4859" s="7">
        <v>11.88</v>
      </c>
      <c r="F4859" s="7">
        <v>11.94</v>
      </c>
      <c r="G4859" s="7">
        <v>11.85</v>
      </c>
      <c r="H4859" s="7">
        <v>11.881</v>
      </c>
      <c r="I4859" s="7">
        <v>60962.61</v>
      </c>
      <c r="J4859" s="7">
        <v>60791.9</v>
      </c>
      <c r="K4859" s="7">
        <v>935</v>
      </c>
      <c r="L4859" s="7">
        <v>1094</v>
      </c>
      <c r="M4859" s="8">
        <f>IF([1]!TABLE_DI1[[#This Row],[DataDoPregao]]=A4858,M4858+1,1)</f>
        <v>21</v>
      </c>
    </row>
    <row r="4860" spans="1:13" x14ac:dyDescent="0.25">
      <c r="A4860" s="10">
        <v>40395</v>
      </c>
      <c r="B4860" s="12">
        <v>42095</v>
      </c>
      <c r="C4860" s="5" t="s">
        <v>21</v>
      </c>
      <c r="D4860" s="5">
        <v>0</v>
      </c>
      <c r="E4860" s="5">
        <v>0</v>
      </c>
      <c r="F4860" s="5">
        <v>0</v>
      </c>
      <c r="G4860" s="5">
        <v>0</v>
      </c>
      <c r="H4860" s="5">
        <v>0</v>
      </c>
      <c r="I4860" s="5">
        <v>59353.03</v>
      </c>
      <c r="J4860" s="5">
        <v>59168.02</v>
      </c>
      <c r="K4860" s="5">
        <v>0</v>
      </c>
      <c r="L4860" s="5">
        <v>1155</v>
      </c>
      <c r="M4860" s="6">
        <f>IF([1]!TABLE_DI1[[#This Row],[DataDoPregao]]=A4859,M4859+1,1)</f>
        <v>22</v>
      </c>
    </row>
    <row r="4861" spans="1:13" x14ac:dyDescent="0.25">
      <c r="A4861" s="11">
        <v>40395</v>
      </c>
      <c r="B4861" s="13">
        <v>42186</v>
      </c>
      <c r="C4861" s="7" t="s">
        <v>24</v>
      </c>
      <c r="D4861" s="7">
        <v>11.92</v>
      </c>
      <c r="E4861" s="7">
        <v>11.86</v>
      </c>
      <c r="F4861" s="7">
        <v>11.92</v>
      </c>
      <c r="G4861" s="7">
        <v>11.86</v>
      </c>
      <c r="H4861" s="7">
        <v>11.885</v>
      </c>
      <c r="I4861" s="7">
        <v>57788.46</v>
      </c>
      <c r="J4861" s="7">
        <v>57586.51</v>
      </c>
      <c r="K4861" s="7">
        <v>730</v>
      </c>
      <c r="L4861" s="7">
        <v>1216</v>
      </c>
      <c r="M4861" s="8">
        <f>IF([1]!TABLE_DI1[[#This Row],[DataDoPregao]]=A4860,M4860+1,1)</f>
        <v>23</v>
      </c>
    </row>
    <row r="4862" spans="1:13" x14ac:dyDescent="0.25">
      <c r="A4862" s="10">
        <v>40395</v>
      </c>
      <c r="B4862" s="12">
        <v>42278</v>
      </c>
      <c r="C4862" s="5" t="s">
        <v>27</v>
      </c>
      <c r="D4862" s="5">
        <v>0</v>
      </c>
      <c r="E4862" s="5">
        <v>0</v>
      </c>
      <c r="F4862" s="5">
        <v>0</v>
      </c>
      <c r="G4862" s="5">
        <v>0</v>
      </c>
      <c r="H4862" s="5">
        <v>0</v>
      </c>
      <c r="I4862" s="5">
        <v>56131.43</v>
      </c>
      <c r="J4862" s="5">
        <v>55948.27</v>
      </c>
      <c r="K4862" s="5">
        <v>0</v>
      </c>
      <c r="L4862" s="5">
        <v>1280</v>
      </c>
      <c r="M4862" s="6">
        <f>IF([1]!TABLE_DI1[[#This Row],[DataDoPregao]]=A4861,M4861+1,1)</f>
        <v>24</v>
      </c>
    </row>
    <row r="4863" spans="1:13" x14ac:dyDescent="0.25">
      <c r="A4863" s="11">
        <v>40395</v>
      </c>
      <c r="B4863" s="13">
        <v>42373</v>
      </c>
      <c r="C4863" s="7" t="s">
        <v>30</v>
      </c>
      <c r="D4863" s="7">
        <v>11.91</v>
      </c>
      <c r="E4863" s="7">
        <v>11.86</v>
      </c>
      <c r="F4863" s="7">
        <v>11.91</v>
      </c>
      <c r="G4863" s="7">
        <v>11.84</v>
      </c>
      <c r="H4863" s="7">
        <v>11.871</v>
      </c>
      <c r="I4863" s="7">
        <v>54590.54</v>
      </c>
      <c r="J4863" s="7">
        <v>54403.9</v>
      </c>
      <c r="K4863" s="7">
        <v>1235</v>
      </c>
      <c r="L4863" s="7">
        <v>1340</v>
      </c>
      <c r="M4863" s="8">
        <f>IF([1]!TABLE_DI1[[#This Row],[DataDoPregao]]=A4862,M4862+1,1)</f>
        <v>25</v>
      </c>
    </row>
    <row r="4864" spans="1:13" x14ac:dyDescent="0.25">
      <c r="A4864" s="10">
        <v>40395</v>
      </c>
      <c r="B4864" s="12">
        <v>42552</v>
      </c>
      <c r="C4864" s="5" t="s">
        <v>35</v>
      </c>
      <c r="D4864" s="5">
        <v>0</v>
      </c>
      <c r="E4864" s="5">
        <v>0</v>
      </c>
      <c r="F4864" s="5">
        <v>0</v>
      </c>
      <c r="G4864" s="5">
        <v>0</v>
      </c>
      <c r="H4864" s="5">
        <v>0</v>
      </c>
      <c r="I4864" s="5">
        <v>51704.98</v>
      </c>
      <c r="J4864" s="5">
        <v>51468.95</v>
      </c>
      <c r="K4864" s="5">
        <v>0</v>
      </c>
      <c r="L4864" s="5">
        <v>1463</v>
      </c>
      <c r="M4864" s="6">
        <f>IF([1]!TABLE_DI1[[#This Row],[DataDoPregao]]=A4863,M4863+1,1)</f>
        <v>26</v>
      </c>
    </row>
    <row r="4865" spans="1:13" x14ac:dyDescent="0.25">
      <c r="A4865" s="11">
        <v>40395</v>
      </c>
      <c r="B4865" s="13">
        <v>42737</v>
      </c>
      <c r="C4865" s="7" t="s">
        <v>37</v>
      </c>
      <c r="D4865" s="7">
        <v>11.93</v>
      </c>
      <c r="E4865" s="7">
        <v>11.83</v>
      </c>
      <c r="F4865" s="7">
        <v>11.94</v>
      </c>
      <c r="G4865" s="7">
        <v>11.83</v>
      </c>
      <c r="H4865" s="7">
        <v>11.879</v>
      </c>
      <c r="I4865" s="7">
        <v>48908.11</v>
      </c>
      <c r="J4865" s="7">
        <v>48627.040000000001</v>
      </c>
      <c r="K4865" s="7">
        <v>11045</v>
      </c>
      <c r="L4865" s="7">
        <v>1589</v>
      </c>
      <c r="M4865" s="8">
        <f>IF([1]!TABLE_DI1[[#This Row],[DataDoPregao]]=A4864,M4864+1,1)</f>
        <v>27</v>
      </c>
    </row>
    <row r="4866" spans="1:13" x14ac:dyDescent="0.25">
      <c r="A4866" s="10">
        <v>40395</v>
      </c>
      <c r="B4866" s="12">
        <v>42828</v>
      </c>
      <c r="C4866" s="5" t="s">
        <v>38</v>
      </c>
      <c r="D4866" s="5">
        <v>0</v>
      </c>
      <c r="E4866" s="5">
        <v>0</v>
      </c>
      <c r="F4866" s="5">
        <v>0</v>
      </c>
      <c r="G4866" s="5">
        <v>0</v>
      </c>
      <c r="H4866" s="5">
        <v>0</v>
      </c>
      <c r="I4866" s="5">
        <v>47565.59</v>
      </c>
      <c r="J4866" s="5">
        <v>47281.67</v>
      </c>
      <c r="K4866" s="5">
        <v>0</v>
      </c>
      <c r="L4866" s="5">
        <v>1651</v>
      </c>
      <c r="M4866" s="6">
        <f>IF([1]!TABLE_DI1[[#This Row],[DataDoPregao]]=A4865,M4865+1,1)</f>
        <v>28</v>
      </c>
    </row>
    <row r="4867" spans="1:13" x14ac:dyDescent="0.25">
      <c r="A4867" s="11">
        <v>40395</v>
      </c>
      <c r="B4867" s="13">
        <v>43102</v>
      </c>
      <c r="C4867" s="7" t="s">
        <v>41</v>
      </c>
      <c r="D4867" s="7">
        <v>0</v>
      </c>
      <c r="E4867" s="7">
        <v>0</v>
      </c>
      <c r="F4867" s="7">
        <v>0</v>
      </c>
      <c r="G4867" s="7">
        <v>0</v>
      </c>
      <c r="H4867" s="7">
        <v>0</v>
      </c>
      <c r="I4867" s="7">
        <v>43815.73</v>
      </c>
      <c r="J4867" s="7">
        <v>43519.71</v>
      </c>
      <c r="K4867" s="7">
        <v>0</v>
      </c>
      <c r="L4867" s="7">
        <v>1835</v>
      </c>
      <c r="M4867" s="8">
        <f>IF([1]!TABLE_DI1[[#This Row],[DataDoPregao]]=A4866,M4866+1,1)</f>
        <v>29</v>
      </c>
    </row>
    <row r="4868" spans="1:13" x14ac:dyDescent="0.25">
      <c r="A4868" s="10">
        <v>40395</v>
      </c>
      <c r="B4868" s="12">
        <v>43467</v>
      </c>
      <c r="C4868" s="5" t="s">
        <v>45</v>
      </c>
      <c r="D4868" s="5">
        <v>0</v>
      </c>
      <c r="E4868" s="5">
        <v>0</v>
      </c>
      <c r="F4868" s="5">
        <v>0</v>
      </c>
      <c r="G4868" s="5">
        <v>0</v>
      </c>
      <c r="H4868" s="5">
        <v>0</v>
      </c>
      <c r="I4868" s="5">
        <v>39238.800000000003</v>
      </c>
      <c r="J4868" s="5">
        <v>38929.71</v>
      </c>
      <c r="K4868" s="5">
        <v>0</v>
      </c>
      <c r="L4868" s="5">
        <v>2080</v>
      </c>
      <c r="M4868" s="6">
        <f>IF([1]!TABLE_DI1[[#This Row],[DataDoPregao]]=A4867,M4867+1,1)</f>
        <v>30</v>
      </c>
    </row>
    <row r="4869" spans="1:13" x14ac:dyDescent="0.25">
      <c r="A4869" s="11">
        <v>40395</v>
      </c>
      <c r="B4869" s="13">
        <v>43832</v>
      </c>
      <c r="C4869" s="7" t="s">
        <v>49</v>
      </c>
      <c r="D4869" s="7">
        <v>11.81</v>
      </c>
      <c r="E4869" s="7">
        <v>11.81</v>
      </c>
      <c r="F4869" s="7">
        <v>11.81</v>
      </c>
      <c r="G4869" s="7">
        <v>11.81</v>
      </c>
      <c r="H4869" s="7">
        <v>11.81</v>
      </c>
      <c r="I4869" s="7">
        <v>35091.78</v>
      </c>
      <c r="J4869" s="7">
        <v>34832.17</v>
      </c>
      <c r="K4869" s="7">
        <v>10</v>
      </c>
      <c r="L4869" s="7">
        <v>2328</v>
      </c>
      <c r="M4869" s="8">
        <f>IF([1]!TABLE_DI1[[#This Row],[DataDoPregao]]=A4868,M4868+1,1)</f>
        <v>31</v>
      </c>
    </row>
    <row r="4870" spans="1:13" x14ac:dyDescent="0.25">
      <c r="A4870" s="10">
        <v>40395</v>
      </c>
      <c r="B4870" s="12">
        <v>44200</v>
      </c>
      <c r="C4870" s="5" t="s">
        <v>53</v>
      </c>
      <c r="D4870" s="5">
        <v>11.92</v>
      </c>
      <c r="E4870" s="5">
        <v>11.8</v>
      </c>
      <c r="F4870" s="5">
        <v>11.92</v>
      </c>
      <c r="G4870" s="5">
        <v>11.8</v>
      </c>
      <c r="H4870" s="5">
        <v>11.837999999999999</v>
      </c>
      <c r="I4870" s="5">
        <v>31428.25</v>
      </c>
      <c r="J4870" s="5">
        <v>31194.44</v>
      </c>
      <c r="K4870" s="5">
        <v>1710</v>
      </c>
      <c r="L4870" s="5">
        <v>2575</v>
      </c>
      <c r="M4870" s="6">
        <f>IF([1]!TABLE_DI1[[#This Row],[DataDoPregao]]=A4869,M4869+1,1)</f>
        <v>32</v>
      </c>
    </row>
    <row r="4871" spans="1:13" x14ac:dyDescent="0.25">
      <c r="A4871" s="11">
        <v>40395</v>
      </c>
      <c r="B4871" s="13">
        <v>44564</v>
      </c>
      <c r="C4871" s="7" t="s">
        <v>57</v>
      </c>
      <c r="D4871" s="7">
        <v>0</v>
      </c>
      <c r="E4871" s="7">
        <v>0</v>
      </c>
      <c r="F4871" s="7">
        <v>0</v>
      </c>
      <c r="G4871" s="7">
        <v>0</v>
      </c>
      <c r="H4871" s="7">
        <v>0</v>
      </c>
      <c r="I4871" s="7">
        <v>28066.42</v>
      </c>
      <c r="J4871" s="7">
        <v>27837.82</v>
      </c>
      <c r="K4871" s="7">
        <v>0</v>
      </c>
      <c r="L4871" s="7">
        <v>2822</v>
      </c>
      <c r="M4871" s="8">
        <f>IF([1]!TABLE_DI1[[#This Row],[DataDoPregao]]=A4870,M4870+1,1)</f>
        <v>33</v>
      </c>
    </row>
    <row r="4872" spans="1:13" x14ac:dyDescent="0.25">
      <c r="A4872" s="10">
        <v>40395</v>
      </c>
      <c r="B4872" s="12">
        <v>45659</v>
      </c>
      <c r="C4872" s="5" t="s">
        <v>63</v>
      </c>
      <c r="D4872" s="5">
        <v>0</v>
      </c>
      <c r="E4872" s="5">
        <v>0</v>
      </c>
      <c r="F4872" s="5">
        <v>0</v>
      </c>
      <c r="G4872" s="5">
        <v>0</v>
      </c>
      <c r="H4872" s="5">
        <v>0</v>
      </c>
      <c r="I4872" s="5">
        <v>20078.66</v>
      </c>
      <c r="J4872" s="5">
        <v>19885.32</v>
      </c>
      <c r="K4872" s="5">
        <v>0</v>
      </c>
      <c r="L4872" s="5">
        <v>3566</v>
      </c>
      <c r="M4872" s="6">
        <f>IF([1]!TABLE_DI1[[#This Row],[DataDoPregao]]=A4871,M4871+1,1)</f>
        <v>34</v>
      </c>
    </row>
    <row r="4873" spans="1:13" x14ac:dyDescent="0.25">
      <c r="A4873" s="11">
        <v>40396</v>
      </c>
      <c r="B4873" s="13">
        <v>40422</v>
      </c>
      <c r="C4873" s="7" t="s">
        <v>103</v>
      </c>
      <c r="D4873" s="7">
        <v>10.631</v>
      </c>
      <c r="E4873" s="7">
        <v>10.632999999999999</v>
      </c>
      <c r="F4873" s="7">
        <v>10.64</v>
      </c>
      <c r="G4873" s="7">
        <v>10.62</v>
      </c>
      <c r="H4873" s="7">
        <v>10.634</v>
      </c>
      <c r="I4873" s="7">
        <v>99280.7</v>
      </c>
      <c r="J4873" s="7">
        <v>99280.18</v>
      </c>
      <c r="K4873" s="7">
        <v>9080</v>
      </c>
      <c r="L4873" s="7">
        <v>18</v>
      </c>
      <c r="M4873" s="8">
        <f>IF([1]!TABLE_DI1[[#This Row],[DataDoPregao]]=A4872,M4872+1,1)</f>
        <v>1</v>
      </c>
    </row>
    <row r="4874" spans="1:13" x14ac:dyDescent="0.25">
      <c r="A4874" s="10">
        <v>40396</v>
      </c>
      <c r="B4874" s="12">
        <v>40452</v>
      </c>
      <c r="C4874" s="5" t="s">
        <v>83</v>
      </c>
      <c r="D4874" s="5">
        <v>10.698</v>
      </c>
      <c r="E4874" s="5">
        <v>10.709</v>
      </c>
      <c r="F4874" s="5">
        <v>10.75</v>
      </c>
      <c r="G4874" s="5">
        <v>10.69</v>
      </c>
      <c r="H4874" s="5">
        <v>10.71</v>
      </c>
      <c r="I4874" s="5">
        <v>98437.86</v>
      </c>
      <c r="J4874" s="5">
        <v>98436.77</v>
      </c>
      <c r="K4874" s="5">
        <v>8550</v>
      </c>
      <c r="L4874" s="5">
        <v>39</v>
      </c>
      <c r="M4874" s="6">
        <f>IF([1]!TABLE_DI1[[#This Row],[DataDoPregao]]=A4873,M4873+1,1)</f>
        <v>2</v>
      </c>
    </row>
    <row r="4875" spans="1:13" x14ac:dyDescent="0.25">
      <c r="A4875" s="11">
        <v>40396</v>
      </c>
      <c r="B4875" s="13">
        <v>40483</v>
      </c>
      <c r="C4875" s="7" t="s">
        <v>104</v>
      </c>
      <c r="D4875" s="7">
        <v>10.74</v>
      </c>
      <c r="E4875" s="7">
        <v>10.74</v>
      </c>
      <c r="F4875" s="7">
        <v>10.74</v>
      </c>
      <c r="G4875" s="7">
        <v>10.74</v>
      </c>
      <c r="H4875" s="7">
        <v>10.74</v>
      </c>
      <c r="I4875" s="7">
        <v>97636.76</v>
      </c>
      <c r="J4875" s="7">
        <v>97635.31</v>
      </c>
      <c r="K4875" s="7">
        <v>1695</v>
      </c>
      <c r="L4875" s="7">
        <v>59</v>
      </c>
      <c r="M4875" s="8">
        <f>IF([1]!TABLE_DI1[[#This Row],[DataDoPregao]]=A4874,M4874+1,1)</f>
        <v>3</v>
      </c>
    </row>
    <row r="4876" spans="1:13" x14ac:dyDescent="0.25">
      <c r="A4876" s="10">
        <v>40396</v>
      </c>
      <c r="B4876" s="12">
        <v>40513</v>
      </c>
      <c r="C4876" s="5" t="s">
        <v>105</v>
      </c>
      <c r="D4876" s="5">
        <v>10.75</v>
      </c>
      <c r="E4876" s="5">
        <v>10.77</v>
      </c>
      <c r="F4876" s="5">
        <v>10.78</v>
      </c>
      <c r="G4876" s="5">
        <v>10.75</v>
      </c>
      <c r="H4876" s="5">
        <v>10.78</v>
      </c>
      <c r="I4876" s="5">
        <v>96848.4</v>
      </c>
      <c r="J4876" s="5">
        <v>96838.29</v>
      </c>
      <c r="K4876" s="5">
        <v>3215</v>
      </c>
      <c r="L4876" s="5">
        <v>79</v>
      </c>
      <c r="M4876" s="6">
        <f>IF([1]!TABLE_DI1[[#This Row],[DataDoPregao]]=A4875,M4875+1,1)</f>
        <v>4</v>
      </c>
    </row>
    <row r="4877" spans="1:13" x14ac:dyDescent="0.25">
      <c r="A4877" s="11">
        <v>40396</v>
      </c>
      <c r="B4877" s="13">
        <v>40546</v>
      </c>
      <c r="C4877" s="7" t="s">
        <v>84</v>
      </c>
      <c r="D4877" s="7">
        <v>10.77</v>
      </c>
      <c r="E4877" s="7">
        <v>10.78</v>
      </c>
      <c r="F4877" s="7">
        <v>10.8</v>
      </c>
      <c r="G4877" s="7">
        <v>10.77</v>
      </c>
      <c r="H4877" s="7">
        <v>10.782</v>
      </c>
      <c r="I4877" s="7">
        <v>95940.89</v>
      </c>
      <c r="J4877" s="7">
        <v>95933.32</v>
      </c>
      <c r="K4877" s="7">
        <v>304245</v>
      </c>
      <c r="L4877" s="7">
        <v>100</v>
      </c>
      <c r="M4877" s="8">
        <f>IF([1]!TABLE_DI1[[#This Row],[DataDoPregao]]=A4876,M4876+1,1)</f>
        <v>5</v>
      </c>
    </row>
    <row r="4878" spans="1:13" x14ac:dyDescent="0.25">
      <c r="A4878" s="10">
        <v>40396</v>
      </c>
      <c r="B4878" s="12">
        <v>40634</v>
      </c>
      <c r="C4878" s="5" t="s">
        <v>85</v>
      </c>
      <c r="D4878" s="5">
        <v>10.92</v>
      </c>
      <c r="E4878" s="5">
        <v>10.96</v>
      </c>
      <c r="F4878" s="5">
        <v>10.97</v>
      </c>
      <c r="G4878" s="5">
        <v>10.92</v>
      </c>
      <c r="H4878" s="5">
        <v>10.954000000000001</v>
      </c>
      <c r="I4878" s="5">
        <v>93455.74</v>
      </c>
      <c r="J4878" s="5">
        <v>93460.18</v>
      </c>
      <c r="K4878" s="5">
        <v>29145</v>
      </c>
      <c r="L4878" s="5">
        <v>161</v>
      </c>
      <c r="M4878" s="6">
        <f>IF([1]!TABLE_DI1[[#This Row],[DataDoPregao]]=A4877,M4877+1,1)</f>
        <v>6</v>
      </c>
    </row>
    <row r="4879" spans="1:13" x14ac:dyDescent="0.25">
      <c r="A4879" s="11">
        <v>40396</v>
      </c>
      <c r="B4879" s="13">
        <v>40725</v>
      </c>
      <c r="C4879" s="7" t="s">
        <v>86</v>
      </c>
      <c r="D4879" s="7">
        <v>11.15</v>
      </c>
      <c r="E4879" s="7">
        <v>11.19</v>
      </c>
      <c r="F4879" s="7">
        <v>11.2</v>
      </c>
      <c r="G4879" s="7">
        <v>11.14</v>
      </c>
      <c r="H4879" s="7">
        <v>11.170999999999999</v>
      </c>
      <c r="I4879" s="7">
        <v>90933.119999999995</v>
      </c>
      <c r="J4879" s="7">
        <v>90938.73</v>
      </c>
      <c r="K4879" s="7">
        <v>55055</v>
      </c>
      <c r="L4879" s="7">
        <v>223</v>
      </c>
      <c r="M4879" s="8">
        <f>IF([1]!TABLE_DI1[[#This Row],[DataDoPregao]]=A4878,M4878+1,1)</f>
        <v>7</v>
      </c>
    </row>
    <row r="4880" spans="1:13" x14ac:dyDescent="0.25">
      <c r="A4880" s="10">
        <v>40396</v>
      </c>
      <c r="B4880" s="12">
        <v>40819</v>
      </c>
      <c r="C4880" s="5" t="s">
        <v>87</v>
      </c>
      <c r="D4880" s="5">
        <v>11.4</v>
      </c>
      <c r="E4880" s="5">
        <v>11.35</v>
      </c>
      <c r="F4880" s="5">
        <v>11.4</v>
      </c>
      <c r="G4880" s="5">
        <v>11.35</v>
      </c>
      <c r="H4880" s="5">
        <v>11.398</v>
      </c>
      <c r="I4880" s="5">
        <v>88265.55</v>
      </c>
      <c r="J4880" s="5">
        <v>88267.7</v>
      </c>
      <c r="K4880" s="5">
        <v>155</v>
      </c>
      <c r="L4880" s="5">
        <v>288</v>
      </c>
      <c r="M4880" s="6">
        <f>IF([1]!TABLE_DI1[[#This Row],[DataDoPregao]]=A4879,M4879+1,1)</f>
        <v>8</v>
      </c>
    </row>
    <row r="4881" spans="1:13" x14ac:dyDescent="0.25">
      <c r="A4881" s="11">
        <v>40396</v>
      </c>
      <c r="B4881" s="13">
        <v>40910</v>
      </c>
      <c r="C4881" s="7" t="s">
        <v>88</v>
      </c>
      <c r="D4881" s="7">
        <v>11.54</v>
      </c>
      <c r="E4881" s="7">
        <v>11.59</v>
      </c>
      <c r="F4881" s="7">
        <v>11.6</v>
      </c>
      <c r="G4881" s="7">
        <v>11.52</v>
      </c>
      <c r="H4881" s="7">
        <v>11.561</v>
      </c>
      <c r="I4881" s="7">
        <v>85771.17</v>
      </c>
      <c r="J4881" s="7">
        <v>85779.09</v>
      </c>
      <c r="K4881" s="7">
        <v>228885</v>
      </c>
      <c r="L4881" s="7">
        <v>350</v>
      </c>
      <c r="M4881" s="8">
        <f>IF([1]!TABLE_DI1[[#This Row],[DataDoPregao]]=A4880,M4880+1,1)</f>
        <v>9</v>
      </c>
    </row>
    <row r="4882" spans="1:13" x14ac:dyDescent="0.25">
      <c r="A4882" s="10">
        <v>40396</v>
      </c>
      <c r="B4882" s="12">
        <v>41001</v>
      </c>
      <c r="C4882" s="5" t="s">
        <v>89</v>
      </c>
      <c r="D4882" s="5">
        <v>11.68</v>
      </c>
      <c r="E4882" s="5">
        <v>11.71</v>
      </c>
      <c r="F4882" s="5">
        <v>11.72</v>
      </c>
      <c r="G4882" s="5">
        <v>11.68</v>
      </c>
      <c r="H4882" s="5">
        <v>11.706</v>
      </c>
      <c r="I4882" s="5">
        <v>83293.279999999999</v>
      </c>
      <c r="J4882" s="5">
        <v>83302.44</v>
      </c>
      <c r="K4882" s="5">
        <v>2840</v>
      </c>
      <c r="L4882" s="5">
        <v>412</v>
      </c>
      <c r="M4882" s="6">
        <f>IF([1]!TABLE_DI1[[#This Row],[DataDoPregao]]=A4881,M4881+1,1)</f>
        <v>10</v>
      </c>
    </row>
    <row r="4883" spans="1:13" x14ac:dyDescent="0.25">
      <c r="A4883" s="11">
        <v>40396</v>
      </c>
      <c r="B4883" s="13">
        <v>41092</v>
      </c>
      <c r="C4883" s="7" t="s">
        <v>90</v>
      </c>
      <c r="D4883" s="7">
        <v>11.802</v>
      </c>
      <c r="E4883" s="7">
        <v>11.82</v>
      </c>
      <c r="F4883" s="7">
        <v>11.83</v>
      </c>
      <c r="G4883" s="7">
        <v>11.76</v>
      </c>
      <c r="H4883" s="7">
        <v>11.795999999999999</v>
      </c>
      <c r="I4883" s="7">
        <v>80903.44</v>
      </c>
      <c r="J4883" s="7">
        <v>80927.539999999994</v>
      </c>
      <c r="K4883" s="7">
        <v>29545</v>
      </c>
      <c r="L4883" s="7">
        <v>474</v>
      </c>
      <c r="M4883" s="8">
        <f>IF([1]!TABLE_DI1[[#This Row],[DataDoPregao]]=A4882,M4882+1,1)</f>
        <v>11</v>
      </c>
    </row>
    <row r="4884" spans="1:13" x14ac:dyDescent="0.25">
      <c r="A4884" s="10">
        <v>40396</v>
      </c>
      <c r="B4884" s="12">
        <v>41183</v>
      </c>
      <c r="C4884" s="5" t="s">
        <v>91</v>
      </c>
      <c r="D4884" s="5">
        <v>11.847</v>
      </c>
      <c r="E4884" s="5">
        <v>11.87</v>
      </c>
      <c r="F4884" s="5">
        <v>11.87</v>
      </c>
      <c r="G4884" s="5">
        <v>11.83</v>
      </c>
      <c r="H4884" s="5">
        <v>11.856999999999999</v>
      </c>
      <c r="I4884" s="5">
        <v>78564.62</v>
      </c>
      <c r="J4884" s="5">
        <v>78599.02</v>
      </c>
      <c r="K4884" s="5">
        <v>925</v>
      </c>
      <c r="L4884" s="5">
        <v>537</v>
      </c>
      <c r="M4884" s="6">
        <f>IF([1]!TABLE_DI1[[#This Row],[DataDoPregao]]=A4883,M4883+1,1)</f>
        <v>12</v>
      </c>
    </row>
    <row r="4885" spans="1:13" x14ac:dyDescent="0.25">
      <c r="A4885" s="11">
        <v>40396</v>
      </c>
      <c r="B4885" s="13">
        <v>41276</v>
      </c>
      <c r="C4885" s="7" t="s">
        <v>92</v>
      </c>
      <c r="D4885" s="7">
        <v>11.84</v>
      </c>
      <c r="E4885" s="7">
        <v>11.9</v>
      </c>
      <c r="F4885" s="7">
        <v>11.91</v>
      </c>
      <c r="G4885" s="7">
        <v>11.81</v>
      </c>
      <c r="H4885" s="7">
        <v>11.868</v>
      </c>
      <c r="I4885" s="7">
        <v>76377.039999999994</v>
      </c>
      <c r="J4885" s="7">
        <v>76406.39</v>
      </c>
      <c r="K4885" s="7">
        <v>53680</v>
      </c>
      <c r="L4885" s="7">
        <v>596</v>
      </c>
      <c r="M4885" s="8">
        <f>IF([1]!TABLE_DI1[[#This Row],[DataDoPregao]]=A4884,M4884+1,1)</f>
        <v>13</v>
      </c>
    </row>
    <row r="4886" spans="1:13" x14ac:dyDescent="0.25">
      <c r="A4886" s="10">
        <v>40396</v>
      </c>
      <c r="B4886" s="12">
        <v>41365</v>
      </c>
      <c r="C4886" s="5" t="s">
        <v>93</v>
      </c>
      <c r="D4886" s="5">
        <v>11.85</v>
      </c>
      <c r="E4886" s="5">
        <v>11.9</v>
      </c>
      <c r="F4886" s="5">
        <v>11.9</v>
      </c>
      <c r="G4886" s="5">
        <v>11.85</v>
      </c>
      <c r="H4886" s="5">
        <v>11.871</v>
      </c>
      <c r="I4886" s="5">
        <v>74359.520000000004</v>
      </c>
      <c r="J4886" s="5">
        <v>74382.490000000005</v>
      </c>
      <c r="K4886" s="5">
        <v>85</v>
      </c>
      <c r="L4886" s="5">
        <v>655</v>
      </c>
      <c r="M4886" s="6">
        <f>IF([1]!TABLE_DI1[[#This Row],[DataDoPregao]]=A4885,M4885+1,1)</f>
        <v>14</v>
      </c>
    </row>
    <row r="4887" spans="1:13" x14ac:dyDescent="0.25">
      <c r="A4887" s="11">
        <v>40396</v>
      </c>
      <c r="B4887" s="13">
        <v>41456</v>
      </c>
      <c r="C4887" s="7" t="s">
        <v>94</v>
      </c>
      <c r="D4887" s="7">
        <v>11.9</v>
      </c>
      <c r="E4887" s="7">
        <v>11.9</v>
      </c>
      <c r="F4887" s="7">
        <v>11.9</v>
      </c>
      <c r="G4887" s="7">
        <v>11.9</v>
      </c>
      <c r="H4887" s="7">
        <v>11.9</v>
      </c>
      <c r="I4887" s="7">
        <v>72279.83</v>
      </c>
      <c r="J4887" s="7">
        <v>72295.210000000006</v>
      </c>
      <c r="K4887" s="7">
        <v>10</v>
      </c>
      <c r="L4887" s="7">
        <v>718</v>
      </c>
      <c r="M4887" s="8">
        <f>IF([1]!TABLE_DI1[[#This Row],[DataDoPregao]]=A4886,M4886+1,1)</f>
        <v>15</v>
      </c>
    </row>
    <row r="4888" spans="1:13" x14ac:dyDescent="0.25">
      <c r="A4888" s="10">
        <v>40396</v>
      </c>
      <c r="B4888" s="12">
        <v>41548</v>
      </c>
      <c r="C4888" s="5" t="s">
        <v>95</v>
      </c>
      <c r="D4888" s="5">
        <v>0</v>
      </c>
      <c r="E4888" s="5">
        <v>0</v>
      </c>
      <c r="F4888" s="5">
        <v>0</v>
      </c>
      <c r="G4888" s="5">
        <v>0</v>
      </c>
      <c r="H4888" s="5">
        <v>0</v>
      </c>
      <c r="I4888" s="5">
        <v>70170.899999999994</v>
      </c>
      <c r="J4888" s="5">
        <v>70197.350000000006</v>
      </c>
      <c r="K4888" s="5">
        <v>0</v>
      </c>
      <c r="L4888" s="5">
        <v>783</v>
      </c>
      <c r="M4888" s="6">
        <f>IF([1]!TABLE_DI1[[#This Row],[DataDoPregao]]=A4887,M4887+1,1)</f>
        <v>16</v>
      </c>
    </row>
    <row r="4889" spans="1:13" x14ac:dyDescent="0.25">
      <c r="A4889" s="11">
        <v>40396</v>
      </c>
      <c r="B4889" s="13">
        <v>41641</v>
      </c>
      <c r="C4889" s="7" t="s">
        <v>96</v>
      </c>
      <c r="D4889" s="7">
        <v>11.86</v>
      </c>
      <c r="E4889" s="7">
        <v>11.92</v>
      </c>
      <c r="F4889" s="7">
        <v>11.92</v>
      </c>
      <c r="G4889" s="7">
        <v>11.84</v>
      </c>
      <c r="H4889" s="7">
        <v>11.877000000000001</v>
      </c>
      <c r="I4889" s="7">
        <v>68203.55</v>
      </c>
      <c r="J4889" s="7">
        <v>68221.22</v>
      </c>
      <c r="K4889" s="7">
        <v>10485</v>
      </c>
      <c r="L4889" s="7">
        <v>844</v>
      </c>
      <c r="M4889" s="8">
        <f>IF([1]!TABLE_DI1[[#This Row],[DataDoPregao]]=A4888,M4888+1,1)</f>
        <v>17</v>
      </c>
    </row>
    <row r="4890" spans="1:13" x14ac:dyDescent="0.25">
      <c r="A4890" s="10">
        <v>40396</v>
      </c>
      <c r="B4890" s="12">
        <v>41730</v>
      </c>
      <c r="C4890" s="5" t="s">
        <v>97</v>
      </c>
      <c r="D4890" s="5">
        <v>11.84</v>
      </c>
      <c r="E4890" s="5">
        <v>11.84</v>
      </c>
      <c r="F4890" s="5">
        <v>11.84</v>
      </c>
      <c r="G4890" s="5">
        <v>11.84</v>
      </c>
      <c r="H4890" s="5">
        <v>11.84</v>
      </c>
      <c r="I4890" s="5">
        <v>66392.490000000005</v>
      </c>
      <c r="J4890" s="5">
        <v>66378.69</v>
      </c>
      <c r="K4890" s="5">
        <v>160</v>
      </c>
      <c r="L4890" s="5">
        <v>905</v>
      </c>
      <c r="M4890" s="6">
        <f>IF([1]!TABLE_DI1[[#This Row],[DataDoPregao]]=A4889,M4889+1,1)</f>
        <v>18</v>
      </c>
    </row>
    <row r="4891" spans="1:13" x14ac:dyDescent="0.25">
      <c r="A4891" s="11">
        <v>40396</v>
      </c>
      <c r="B4891" s="13">
        <v>41821</v>
      </c>
      <c r="C4891" s="7" t="s">
        <v>98</v>
      </c>
      <c r="D4891" s="7">
        <v>0</v>
      </c>
      <c r="E4891" s="7">
        <v>0</v>
      </c>
      <c r="F4891" s="7">
        <v>0</v>
      </c>
      <c r="G4891" s="7">
        <v>0</v>
      </c>
      <c r="H4891" s="7">
        <v>0</v>
      </c>
      <c r="I4891" s="7">
        <v>64609.89</v>
      </c>
      <c r="J4891" s="7">
        <v>64584.54</v>
      </c>
      <c r="K4891" s="7">
        <v>0</v>
      </c>
      <c r="L4891" s="7">
        <v>966</v>
      </c>
      <c r="M4891" s="8">
        <f>IF([1]!TABLE_DI1[[#This Row],[DataDoPregao]]=A4890,M4890+1,1)</f>
        <v>19</v>
      </c>
    </row>
    <row r="4892" spans="1:13" x14ac:dyDescent="0.25">
      <c r="A4892" s="10">
        <v>40396</v>
      </c>
      <c r="B4892" s="12">
        <v>41913</v>
      </c>
      <c r="C4892" s="5" t="s">
        <v>99</v>
      </c>
      <c r="D4892" s="5">
        <v>11.89</v>
      </c>
      <c r="E4892" s="5">
        <v>11.89</v>
      </c>
      <c r="F4892" s="5">
        <v>11.89</v>
      </c>
      <c r="G4892" s="5">
        <v>11.89</v>
      </c>
      <c r="H4892" s="5">
        <v>11.89</v>
      </c>
      <c r="I4892" s="5">
        <v>62735.040000000001</v>
      </c>
      <c r="J4892" s="5">
        <v>62746.18</v>
      </c>
      <c r="K4892" s="5">
        <v>5</v>
      </c>
      <c r="L4892" s="5">
        <v>1031</v>
      </c>
      <c r="M4892" s="6">
        <f>IF([1]!TABLE_DI1[[#This Row],[DataDoPregao]]=A4891,M4891+1,1)</f>
        <v>20</v>
      </c>
    </row>
    <row r="4893" spans="1:13" x14ac:dyDescent="0.25">
      <c r="A4893" s="11">
        <v>40396</v>
      </c>
      <c r="B4893" s="13">
        <v>42006</v>
      </c>
      <c r="C4893" s="7" t="s">
        <v>100</v>
      </c>
      <c r="D4893" s="7">
        <v>11.84</v>
      </c>
      <c r="E4893" s="7">
        <v>11.88</v>
      </c>
      <c r="F4893" s="7">
        <v>11.88</v>
      </c>
      <c r="G4893" s="7">
        <v>11.84</v>
      </c>
      <c r="H4893" s="7">
        <v>11.866</v>
      </c>
      <c r="I4893" s="7">
        <v>60989.78</v>
      </c>
      <c r="J4893" s="7">
        <v>60987.07</v>
      </c>
      <c r="K4893" s="7">
        <v>2115</v>
      </c>
      <c r="L4893" s="7">
        <v>1093</v>
      </c>
      <c r="M4893" s="8">
        <f>IF([1]!TABLE_DI1[[#This Row],[DataDoPregao]]=A4892,M4892+1,1)</f>
        <v>21</v>
      </c>
    </row>
    <row r="4894" spans="1:13" x14ac:dyDescent="0.25">
      <c r="A4894" s="10">
        <v>40396</v>
      </c>
      <c r="B4894" s="12">
        <v>42095</v>
      </c>
      <c r="C4894" s="5" t="s">
        <v>21</v>
      </c>
      <c r="D4894" s="5">
        <v>11.8</v>
      </c>
      <c r="E4894" s="5">
        <v>11.8</v>
      </c>
      <c r="F4894" s="5">
        <v>11.8</v>
      </c>
      <c r="G4894" s="5">
        <v>11.8</v>
      </c>
      <c r="H4894" s="5">
        <v>11.8</v>
      </c>
      <c r="I4894" s="5">
        <v>59376.99</v>
      </c>
      <c r="J4894" s="5">
        <v>59376.85</v>
      </c>
      <c r="K4894" s="5">
        <v>140</v>
      </c>
      <c r="L4894" s="5">
        <v>1154</v>
      </c>
      <c r="M4894" s="6">
        <f>IF([1]!TABLE_DI1[[#This Row],[DataDoPregao]]=A4893,M4893+1,1)</f>
        <v>22</v>
      </c>
    </row>
    <row r="4895" spans="1:13" x14ac:dyDescent="0.25">
      <c r="A4895" s="11">
        <v>40396</v>
      </c>
      <c r="B4895" s="13">
        <v>42186</v>
      </c>
      <c r="C4895" s="7" t="s">
        <v>24</v>
      </c>
      <c r="D4895" s="7">
        <v>0</v>
      </c>
      <c r="E4895" s="7">
        <v>0</v>
      </c>
      <c r="F4895" s="7">
        <v>0</v>
      </c>
      <c r="G4895" s="7">
        <v>0</v>
      </c>
      <c r="H4895" s="7">
        <v>0</v>
      </c>
      <c r="I4895" s="7">
        <v>57804.06</v>
      </c>
      <c r="J4895" s="7">
        <v>57811.65</v>
      </c>
      <c r="K4895" s="7">
        <v>0</v>
      </c>
      <c r="L4895" s="7">
        <v>1215</v>
      </c>
      <c r="M4895" s="8">
        <f>IF([1]!TABLE_DI1[[#This Row],[DataDoPregao]]=A4894,M4894+1,1)</f>
        <v>23</v>
      </c>
    </row>
    <row r="4896" spans="1:13" x14ac:dyDescent="0.25">
      <c r="A4896" s="10">
        <v>40396</v>
      </c>
      <c r="B4896" s="12">
        <v>42278</v>
      </c>
      <c r="C4896" s="5" t="s">
        <v>27</v>
      </c>
      <c r="D4896" s="5">
        <v>0</v>
      </c>
      <c r="E4896" s="5">
        <v>0</v>
      </c>
      <c r="F4896" s="5">
        <v>0</v>
      </c>
      <c r="G4896" s="5">
        <v>0</v>
      </c>
      <c r="H4896" s="5">
        <v>0</v>
      </c>
      <c r="I4896" s="5">
        <v>56177.08</v>
      </c>
      <c r="J4896" s="5">
        <v>56153.96</v>
      </c>
      <c r="K4896" s="5">
        <v>0</v>
      </c>
      <c r="L4896" s="5">
        <v>1279</v>
      </c>
      <c r="M4896" s="6">
        <f>IF([1]!TABLE_DI1[[#This Row],[DataDoPregao]]=A4895,M4895+1,1)</f>
        <v>24</v>
      </c>
    </row>
    <row r="4897" spans="1:13" x14ac:dyDescent="0.25">
      <c r="A4897" s="11">
        <v>40396</v>
      </c>
      <c r="B4897" s="13">
        <v>42373</v>
      </c>
      <c r="C4897" s="7" t="s">
        <v>30</v>
      </c>
      <c r="D4897" s="7">
        <v>11.8</v>
      </c>
      <c r="E4897" s="7">
        <v>11.85</v>
      </c>
      <c r="F4897" s="7">
        <v>11.85</v>
      </c>
      <c r="G4897" s="7">
        <v>11.8</v>
      </c>
      <c r="H4897" s="7">
        <v>11.818</v>
      </c>
      <c r="I4897" s="7">
        <v>54641.18</v>
      </c>
      <c r="J4897" s="7">
        <v>54612.45</v>
      </c>
      <c r="K4897" s="7">
        <v>205</v>
      </c>
      <c r="L4897" s="7">
        <v>1339</v>
      </c>
      <c r="M4897" s="8">
        <f>IF([1]!TABLE_DI1[[#This Row],[DataDoPregao]]=A4896,M4896+1,1)</f>
        <v>25</v>
      </c>
    </row>
    <row r="4898" spans="1:13" x14ac:dyDescent="0.25">
      <c r="A4898" s="10">
        <v>40396</v>
      </c>
      <c r="B4898" s="12">
        <v>42552</v>
      </c>
      <c r="C4898" s="5" t="s">
        <v>35</v>
      </c>
      <c r="D4898" s="5">
        <v>0</v>
      </c>
      <c r="E4898" s="5">
        <v>0</v>
      </c>
      <c r="F4898" s="5">
        <v>0</v>
      </c>
      <c r="G4898" s="5">
        <v>0</v>
      </c>
      <c r="H4898" s="5">
        <v>0</v>
      </c>
      <c r="I4898" s="5">
        <v>51711.61</v>
      </c>
      <c r="J4898" s="5">
        <v>51725.73</v>
      </c>
      <c r="K4898" s="5">
        <v>0</v>
      </c>
      <c r="L4898" s="5">
        <v>1462</v>
      </c>
      <c r="M4898" s="6">
        <f>IF([1]!TABLE_DI1[[#This Row],[DataDoPregao]]=A4897,M4897+1,1)</f>
        <v>26</v>
      </c>
    </row>
    <row r="4899" spans="1:13" x14ac:dyDescent="0.25">
      <c r="A4899" s="11">
        <v>40396</v>
      </c>
      <c r="B4899" s="13">
        <v>42737</v>
      </c>
      <c r="C4899" s="7" t="s">
        <v>37</v>
      </c>
      <c r="D4899" s="7">
        <v>11.8</v>
      </c>
      <c r="E4899" s="7">
        <v>11.85</v>
      </c>
      <c r="F4899" s="7">
        <v>11.87</v>
      </c>
      <c r="G4899" s="7">
        <v>11.79</v>
      </c>
      <c r="H4899" s="7">
        <v>11.845000000000001</v>
      </c>
      <c r="I4899" s="7">
        <v>48873.91</v>
      </c>
      <c r="J4899" s="7">
        <v>48927.74</v>
      </c>
      <c r="K4899" s="7">
        <v>10045</v>
      </c>
      <c r="L4899" s="7">
        <v>1588</v>
      </c>
      <c r="M4899" s="8">
        <f>IF([1]!TABLE_DI1[[#This Row],[DataDoPregao]]=A4898,M4898+1,1)</f>
        <v>27</v>
      </c>
    </row>
    <row r="4900" spans="1:13" x14ac:dyDescent="0.25">
      <c r="A4900" s="10">
        <v>40396</v>
      </c>
      <c r="B4900" s="12">
        <v>42828</v>
      </c>
      <c r="C4900" s="5" t="s">
        <v>38</v>
      </c>
      <c r="D4900" s="5">
        <v>0</v>
      </c>
      <c r="E4900" s="5">
        <v>0</v>
      </c>
      <c r="F4900" s="5">
        <v>0</v>
      </c>
      <c r="G4900" s="5">
        <v>0</v>
      </c>
      <c r="H4900" s="5">
        <v>0</v>
      </c>
      <c r="I4900" s="5">
        <v>47533.03</v>
      </c>
      <c r="J4900" s="5">
        <v>47584.68</v>
      </c>
      <c r="K4900" s="5">
        <v>0</v>
      </c>
      <c r="L4900" s="5">
        <v>1650</v>
      </c>
      <c r="M4900" s="6">
        <f>IF([1]!TABLE_DI1[[#This Row],[DataDoPregao]]=A4899,M4899+1,1)</f>
        <v>28</v>
      </c>
    </row>
    <row r="4901" spans="1:13" x14ac:dyDescent="0.25">
      <c r="A4901" s="11">
        <v>40396</v>
      </c>
      <c r="B4901" s="13">
        <v>43102</v>
      </c>
      <c r="C4901" s="7" t="s">
        <v>41</v>
      </c>
      <c r="D4901" s="7">
        <v>0</v>
      </c>
      <c r="E4901" s="7">
        <v>0</v>
      </c>
      <c r="F4901" s="7">
        <v>0</v>
      </c>
      <c r="G4901" s="7">
        <v>0</v>
      </c>
      <c r="H4901" s="7">
        <v>0</v>
      </c>
      <c r="I4901" s="7">
        <v>43783.12</v>
      </c>
      <c r="J4901" s="7">
        <v>43833.31</v>
      </c>
      <c r="K4901" s="7">
        <v>0</v>
      </c>
      <c r="L4901" s="7">
        <v>1834</v>
      </c>
      <c r="M4901" s="8">
        <f>IF([1]!TABLE_DI1[[#This Row],[DataDoPregao]]=A4900,M4900+1,1)</f>
        <v>29</v>
      </c>
    </row>
    <row r="4902" spans="1:13" x14ac:dyDescent="0.25">
      <c r="A4902" s="10">
        <v>40396</v>
      </c>
      <c r="B4902" s="12">
        <v>43467</v>
      </c>
      <c r="C4902" s="5" t="s">
        <v>45</v>
      </c>
      <c r="D4902" s="5">
        <v>0</v>
      </c>
      <c r="E4902" s="5">
        <v>0</v>
      </c>
      <c r="F4902" s="5">
        <v>0</v>
      </c>
      <c r="G4902" s="5">
        <v>0</v>
      </c>
      <c r="H4902" s="5">
        <v>0</v>
      </c>
      <c r="I4902" s="5">
        <v>39153.46</v>
      </c>
      <c r="J4902" s="5">
        <v>39254.550000000003</v>
      </c>
      <c r="K4902" s="5">
        <v>0</v>
      </c>
      <c r="L4902" s="5">
        <v>2079</v>
      </c>
      <c r="M4902" s="6">
        <f>IF([1]!TABLE_DI1[[#This Row],[DataDoPregao]]=A4901,M4901+1,1)</f>
        <v>30</v>
      </c>
    </row>
    <row r="4903" spans="1:13" x14ac:dyDescent="0.25">
      <c r="A4903" s="11">
        <v>40396</v>
      </c>
      <c r="B4903" s="13">
        <v>43832</v>
      </c>
      <c r="C4903" s="7" t="s">
        <v>49</v>
      </c>
      <c r="D4903" s="7">
        <v>0</v>
      </c>
      <c r="E4903" s="7">
        <v>0</v>
      </c>
      <c r="F4903" s="7">
        <v>0</v>
      </c>
      <c r="G4903" s="7">
        <v>0</v>
      </c>
      <c r="H4903" s="7">
        <v>0</v>
      </c>
      <c r="I4903" s="7">
        <v>35063.19</v>
      </c>
      <c r="J4903" s="7">
        <v>35105.86</v>
      </c>
      <c r="K4903" s="7">
        <v>0</v>
      </c>
      <c r="L4903" s="7">
        <v>2327</v>
      </c>
      <c r="M4903" s="8">
        <f>IF([1]!TABLE_DI1[[#This Row],[DataDoPregao]]=A4902,M4902+1,1)</f>
        <v>31</v>
      </c>
    </row>
    <row r="4904" spans="1:13" x14ac:dyDescent="0.25">
      <c r="A4904" s="10">
        <v>40396</v>
      </c>
      <c r="B4904" s="12">
        <v>44200</v>
      </c>
      <c r="C4904" s="5" t="s">
        <v>53</v>
      </c>
      <c r="D4904" s="5">
        <v>11.78</v>
      </c>
      <c r="E4904" s="5">
        <v>11.82</v>
      </c>
      <c r="F4904" s="5">
        <v>11.85</v>
      </c>
      <c r="G4904" s="5">
        <v>11.78</v>
      </c>
      <c r="H4904" s="5">
        <v>11.821</v>
      </c>
      <c r="I4904" s="5">
        <v>31383.88</v>
      </c>
      <c r="J4904" s="5">
        <v>31440.86</v>
      </c>
      <c r="K4904" s="5">
        <v>725</v>
      </c>
      <c r="L4904" s="5">
        <v>2574</v>
      </c>
      <c r="M4904" s="6">
        <f>IF([1]!TABLE_DI1[[#This Row],[DataDoPregao]]=A4903,M4903+1,1)</f>
        <v>32</v>
      </c>
    </row>
    <row r="4905" spans="1:13" x14ac:dyDescent="0.25">
      <c r="A4905" s="11">
        <v>40396</v>
      </c>
      <c r="B4905" s="13">
        <v>44564</v>
      </c>
      <c r="C4905" s="7" t="s">
        <v>57</v>
      </c>
      <c r="D4905" s="7">
        <v>11.85</v>
      </c>
      <c r="E4905" s="7">
        <v>11.85</v>
      </c>
      <c r="F4905" s="7">
        <v>11.85</v>
      </c>
      <c r="G4905" s="7">
        <v>11.85</v>
      </c>
      <c r="H4905" s="7">
        <v>11.85</v>
      </c>
      <c r="I4905" s="7">
        <v>27993.37</v>
      </c>
      <c r="J4905" s="7">
        <v>28077.68</v>
      </c>
      <c r="K4905" s="7">
        <v>20</v>
      </c>
      <c r="L4905" s="7">
        <v>2821</v>
      </c>
      <c r="M4905" s="8">
        <f>IF([1]!TABLE_DI1[[#This Row],[DataDoPregao]]=A4904,M4904+1,1)</f>
        <v>33</v>
      </c>
    </row>
    <row r="4906" spans="1:13" x14ac:dyDescent="0.25">
      <c r="A4906" s="10">
        <v>40396</v>
      </c>
      <c r="B4906" s="12">
        <v>45659</v>
      </c>
      <c r="C4906" s="5" t="s">
        <v>63</v>
      </c>
      <c r="D4906" s="5">
        <v>0</v>
      </c>
      <c r="E4906" s="5">
        <v>0</v>
      </c>
      <c r="F4906" s="5">
        <v>0</v>
      </c>
      <c r="G4906" s="5">
        <v>0</v>
      </c>
      <c r="H4906" s="5">
        <v>0</v>
      </c>
      <c r="I4906" s="5">
        <v>20023.189999999999</v>
      </c>
      <c r="J4906" s="5">
        <v>20086.72</v>
      </c>
      <c r="K4906" s="5">
        <v>0</v>
      </c>
      <c r="L4906" s="5">
        <v>3565</v>
      </c>
      <c r="M4906" s="6">
        <f>IF([1]!TABLE_DI1[[#This Row],[DataDoPregao]]=A4905,M4905+1,1)</f>
        <v>34</v>
      </c>
    </row>
    <row r="4907" spans="1:13" x14ac:dyDescent="0.25">
      <c r="A4907" s="11">
        <v>40399</v>
      </c>
      <c r="B4907" s="13">
        <v>40422</v>
      </c>
      <c r="C4907" s="7" t="s">
        <v>103</v>
      </c>
      <c r="D4907" s="7">
        <v>10.635</v>
      </c>
      <c r="E4907" s="7">
        <v>10.635</v>
      </c>
      <c r="F4907" s="7">
        <v>10.64</v>
      </c>
      <c r="G4907" s="7">
        <v>10.635</v>
      </c>
      <c r="H4907" s="7">
        <v>10.64</v>
      </c>
      <c r="I4907" s="7">
        <v>99320.22</v>
      </c>
      <c r="J4907" s="7">
        <v>99320.54</v>
      </c>
      <c r="K4907" s="7">
        <v>22070</v>
      </c>
      <c r="L4907" s="7">
        <v>17</v>
      </c>
      <c r="M4907" s="8">
        <f>IF([1]!TABLE_DI1[[#This Row],[DataDoPregao]]=A4906,M4906+1,1)</f>
        <v>1</v>
      </c>
    </row>
    <row r="4908" spans="1:13" x14ac:dyDescent="0.25">
      <c r="A4908" s="10">
        <v>40399</v>
      </c>
      <c r="B4908" s="12">
        <v>40452</v>
      </c>
      <c r="C4908" s="5" t="s">
        <v>83</v>
      </c>
      <c r="D4908" s="5">
        <v>10.702999999999999</v>
      </c>
      <c r="E4908" s="5">
        <v>10.7</v>
      </c>
      <c r="F4908" s="5">
        <v>10.71</v>
      </c>
      <c r="G4908" s="5">
        <v>10.695</v>
      </c>
      <c r="H4908" s="5">
        <v>10.708</v>
      </c>
      <c r="I4908" s="5">
        <v>98478.82</v>
      </c>
      <c r="J4908" s="5">
        <v>98477.36</v>
      </c>
      <c r="K4908" s="5">
        <v>3295</v>
      </c>
      <c r="L4908" s="5">
        <v>38</v>
      </c>
      <c r="M4908" s="6">
        <f>IF([1]!TABLE_DI1[[#This Row],[DataDoPregao]]=A4907,M4907+1,1)</f>
        <v>2</v>
      </c>
    </row>
    <row r="4909" spans="1:13" x14ac:dyDescent="0.25">
      <c r="A4909" s="11">
        <v>40399</v>
      </c>
      <c r="B4909" s="13">
        <v>40483</v>
      </c>
      <c r="C4909" s="7" t="s">
        <v>104</v>
      </c>
      <c r="D4909" s="7">
        <v>10.749000000000001</v>
      </c>
      <c r="E4909" s="7">
        <v>10.74</v>
      </c>
      <c r="F4909" s="7">
        <v>10.749000000000001</v>
      </c>
      <c r="G4909" s="7">
        <v>10.74</v>
      </c>
      <c r="H4909" s="7">
        <v>10.742000000000001</v>
      </c>
      <c r="I4909" s="7">
        <v>97678.78</v>
      </c>
      <c r="J4909" s="7">
        <v>97675.94</v>
      </c>
      <c r="K4909" s="7">
        <v>4000</v>
      </c>
      <c r="L4909" s="7">
        <v>58</v>
      </c>
      <c r="M4909" s="8">
        <f>IF([1]!TABLE_DI1[[#This Row],[DataDoPregao]]=A4908,M4908+1,1)</f>
        <v>3</v>
      </c>
    </row>
    <row r="4910" spans="1:13" x14ac:dyDescent="0.25">
      <c r="A4910" s="10">
        <v>40399</v>
      </c>
      <c r="B4910" s="12">
        <v>40513</v>
      </c>
      <c r="C4910" s="5" t="s">
        <v>105</v>
      </c>
      <c r="D4910" s="5">
        <v>0</v>
      </c>
      <c r="E4910" s="5">
        <v>0</v>
      </c>
      <c r="F4910" s="5">
        <v>0</v>
      </c>
      <c r="G4910" s="5">
        <v>0</v>
      </c>
      <c r="H4910" s="5">
        <v>0</v>
      </c>
      <c r="I4910" s="5">
        <v>96889.02</v>
      </c>
      <c r="J4910" s="5">
        <v>96887.27</v>
      </c>
      <c r="K4910" s="5">
        <v>0</v>
      </c>
      <c r="L4910" s="5">
        <v>78</v>
      </c>
      <c r="M4910" s="6">
        <f>IF([1]!TABLE_DI1[[#This Row],[DataDoPregao]]=A4909,M4909+1,1)</f>
        <v>4</v>
      </c>
    </row>
    <row r="4911" spans="1:13" x14ac:dyDescent="0.25">
      <c r="A4911" s="11">
        <v>40399</v>
      </c>
      <c r="B4911" s="13">
        <v>40546</v>
      </c>
      <c r="C4911" s="7" t="s">
        <v>84</v>
      </c>
      <c r="D4911" s="7">
        <v>10.77</v>
      </c>
      <c r="E4911" s="7">
        <v>10.77</v>
      </c>
      <c r="F4911" s="7">
        <v>10.78</v>
      </c>
      <c r="G4911" s="7">
        <v>10.76</v>
      </c>
      <c r="H4911" s="7">
        <v>10.77</v>
      </c>
      <c r="I4911" s="7">
        <v>95986.82</v>
      </c>
      <c r="J4911" s="7">
        <v>95979.39</v>
      </c>
      <c r="K4911" s="7">
        <v>212765</v>
      </c>
      <c r="L4911" s="7">
        <v>99</v>
      </c>
      <c r="M4911" s="8">
        <f>IF([1]!TABLE_DI1[[#This Row],[DataDoPregao]]=A4910,M4910+1,1)</f>
        <v>5</v>
      </c>
    </row>
    <row r="4912" spans="1:13" x14ac:dyDescent="0.25">
      <c r="A4912" s="10">
        <v>40399</v>
      </c>
      <c r="B4912" s="12">
        <v>40634</v>
      </c>
      <c r="C4912" s="5" t="s">
        <v>85</v>
      </c>
      <c r="D4912" s="5">
        <v>10.94</v>
      </c>
      <c r="E4912" s="5">
        <v>10.92</v>
      </c>
      <c r="F4912" s="5">
        <v>10.96</v>
      </c>
      <c r="G4912" s="5">
        <v>10.92</v>
      </c>
      <c r="H4912" s="5">
        <v>10.928000000000001</v>
      </c>
      <c r="I4912" s="5">
        <v>93516.12</v>
      </c>
      <c r="J4912" s="5">
        <v>93493.24</v>
      </c>
      <c r="K4912" s="5">
        <v>13480</v>
      </c>
      <c r="L4912" s="5">
        <v>160</v>
      </c>
      <c r="M4912" s="6">
        <f>IF([1]!TABLE_DI1[[#This Row],[DataDoPregao]]=A4911,M4911+1,1)</f>
        <v>6</v>
      </c>
    </row>
    <row r="4913" spans="1:13" x14ac:dyDescent="0.25">
      <c r="A4913" s="11">
        <v>40399</v>
      </c>
      <c r="B4913" s="13">
        <v>40725</v>
      </c>
      <c r="C4913" s="7" t="s">
        <v>86</v>
      </c>
      <c r="D4913" s="7">
        <v>11.17</v>
      </c>
      <c r="E4913" s="7">
        <v>11.13</v>
      </c>
      <c r="F4913" s="7">
        <v>11.17</v>
      </c>
      <c r="G4913" s="7">
        <v>11.13</v>
      </c>
      <c r="H4913" s="7">
        <v>11.145</v>
      </c>
      <c r="I4913" s="7">
        <v>91000.61</v>
      </c>
      <c r="J4913" s="7">
        <v>90969.61</v>
      </c>
      <c r="K4913" s="7">
        <v>45625</v>
      </c>
      <c r="L4913" s="7">
        <v>222</v>
      </c>
      <c r="M4913" s="8">
        <f>IF([1]!TABLE_DI1[[#This Row],[DataDoPregao]]=A4912,M4912+1,1)</f>
        <v>7</v>
      </c>
    </row>
    <row r="4914" spans="1:13" x14ac:dyDescent="0.25">
      <c r="A4914" s="10">
        <v>40399</v>
      </c>
      <c r="B4914" s="12">
        <v>40819</v>
      </c>
      <c r="C4914" s="5" t="s">
        <v>87</v>
      </c>
      <c r="D4914" s="5">
        <v>11.39</v>
      </c>
      <c r="E4914" s="5">
        <v>11.36</v>
      </c>
      <c r="F4914" s="5">
        <v>11.39</v>
      </c>
      <c r="G4914" s="5">
        <v>11.36</v>
      </c>
      <c r="H4914" s="5">
        <v>11.385999999999999</v>
      </c>
      <c r="I4914" s="5">
        <v>88339.92</v>
      </c>
      <c r="J4914" s="5">
        <v>88300.97</v>
      </c>
      <c r="K4914" s="5">
        <v>1095</v>
      </c>
      <c r="L4914" s="5">
        <v>287</v>
      </c>
      <c r="M4914" s="6">
        <f>IF([1]!TABLE_DI1[[#This Row],[DataDoPregao]]=A4913,M4913+1,1)</f>
        <v>8</v>
      </c>
    </row>
    <row r="4915" spans="1:13" x14ac:dyDescent="0.25">
      <c r="A4915" s="11">
        <v>40399</v>
      </c>
      <c r="B4915" s="13">
        <v>40910</v>
      </c>
      <c r="C4915" s="7" t="s">
        <v>88</v>
      </c>
      <c r="D4915" s="7">
        <v>11.56</v>
      </c>
      <c r="E4915" s="7">
        <v>11.52</v>
      </c>
      <c r="F4915" s="7">
        <v>11.57</v>
      </c>
      <c r="G4915" s="7">
        <v>11.52</v>
      </c>
      <c r="H4915" s="7">
        <v>11.54</v>
      </c>
      <c r="I4915" s="7">
        <v>85862.21</v>
      </c>
      <c r="J4915" s="7">
        <v>85805.59</v>
      </c>
      <c r="K4915" s="7">
        <v>152850</v>
      </c>
      <c r="L4915" s="7">
        <v>349</v>
      </c>
      <c r="M4915" s="8">
        <f>IF([1]!TABLE_DI1[[#This Row],[DataDoPregao]]=A4914,M4914+1,1)</f>
        <v>9</v>
      </c>
    </row>
    <row r="4916" spans="1:13" x14ac:dyDescent="0.25">
      <c r="A4916" s="10">
        <v>40399</v>
      </c>
      <c r="B4916" s="12">
        <v>41001</v>
      </c>
      <c r="C4916" s="5" t="s">
        <v>89</v>
      </c>
      <c r="D4916" s="5">
        <v>11.67</v>
      </c>
      <c r="E4916" s="5">
        <v>11.65</v>
      </c>
      <c r="F4916" s="5">
        <v>11.67</v>
      </c>
      <c r="G4916" s="5">
        <v>11.65</v>
      </c>
      <c r="H4916" s="5">
        <v>11.667999999999999</v>
      </c>
      <c r="I4916" s="5">
        <v>83391.34</v>
      </c>
      <c r="J4916" s="5">
        <v>83326.710000000006</v>
      </c>
      <c r="K4916" s="5">
        <v>2230</v>
      </c>
      <c r="L4916" s="5">
        <v>411</v>
      </c>
      <c r="M4916" s="6">
        <f>IF([1]!TABLE_DI1[[#This Row],[DataDoPregao]]=A4915,M4915+1,1)</f>
        <v>10</v>
      </c>
    </row>
    <row r="4917" spans="1:13" x14ac:dyDescent="0.25">
      <c r="A4917" s="11">
        <v>40399</v>
      </c>
      <c r="B4917" s="13">
        <v>41092</v>
      </c>
      <c r="C4917" s="7" t="s">
        <v>90</v>
      </c>
      <c r="D4917" s="7">
        <v>11.79</v>
      </c>
      <c r="E4917" s="7">
        <v>11.75</v>
      </c>
      <c r="F4917" s="7">
        <v>11.8</v>
      </c>
      <c r="G4917" s="7">
        <v>11.75</v>
      </c>
      <c r="H4917" s="7">
        <v>11.766</v>
      </c>
      <c r="I4917" s="7">
        <v>81021.59</v>
      </c>
      <c r="J4917" s="7">
        <v>80935.91</v>
      </c>
      <c r="K4917" s="7">
        <v>55010</v>
      </c>
      <c r="L4917" s="7">
        <v>473</v>
      </c>
      <c r="M4917" s="8">
        <f>IF([1]!TABLE_DI1[[#This Row],[DataDoPregao]]=A4916,M4916+1,1)</f>
        <v>11</v>
      </c>
    </row>
    <row r="4918" spans="1:13" x14ac:dyDescent="0.25">
      <c r="A4918" s="10">
        <v>40399</v>
      </c>
      <c r="B4918" s="12">
        <v>41183</v>
      </c>
      <c r="C4918" s="5" t="s">
        <v>91</v>
      </c>
      <c r="D4918" s="5">
        <v>11.82</v>
      </c>
      <c r="E4918" s="5">
        <v>11.82</v>
      </c>
      <c r="F4918" s="5">
        <v>11.82</v>
      </c>
      <c r="G4918" s="5">
        <v>11.79</v>
      </c>
      <c r="H4918" s="5">
        <v>11.817</v>
      </c>
      <c r="I4918" s="5">
        <v>78690.179999999993</v>
      </c>
      <c r="J4918" s="5">
        <v>78596.149999999994</v>
      </c>
      <c r="K4918" s="5">
        <v>420</v>
      </c>
      <c r="L4918" s="5">
        <v>536</v>
      </c>
      <c r="M4918" s="6">
        <f>IF([1]!TABLE_DI1[[#This Row],[DataDoPregao]]=A4917,M4917+1,1)</f>
        <v>12</v>
      </c>
    </row>
    <row r="4919" spans="1:13" x14ac:dyDescent="0.25">
      <c r="A4919" s="11">
        <v>40399</v>
      </c>
      <c r="B4919" s="13">
        <v>41276</v>
      </c>
      <c r="C4919" s="7" t="s">
        <v>92</v>
      </c>
      <c r="D4919" s="7">
        <v>11.87</v>
      </c>
      <c r="E4919" s="7">
        <v>11.81</v>
      </c>
      <c r="F4919" s="7">
        <v>11.87</v>
      </c>
      <c r="G4919" s="7">
        <v>11.81</v>
      </c>
      <c r="H4919" s="7">
        <v>11.833</v>
      </c>
      <c r="I4919" s="7">
        <v>76525.62</v>
      </c>
      <c r="J4919" s="7">
        <v>76407.69</v>
      </c>
      <c r="K4919" s="7">
        <v>25080</v>
      </c>
      <c r="L4919" s="7">
        <v>595</v>
      </c>
      <c r="M4919" s="8">
        <f>IF([1]!TABLE_DI1[[#This Row],[DataDoPregao]]=A4918,M4918+1,1)</f>
        <v>13</v>
      </c>
    </row>
    <row r="4920" spans="1:13" x14ac:dyDescent="0.25">
      <c r="A4920" s="10">
        <v>40399</v>
      </c>
      <c r="B4920" s="12">
        <v>41365</v>
      </c>
      <c r="C4920" s="5" t="s">
        <v>93</v>
      </c>
      <c r="D4920" s="5">
        <v>11.83</v>
      </c>
      <c r="E4920" s="5">
        <v>11.83</v>
      </c>
      <c r="F4920" s="5">
        <v>11.83</v>
      </c>
      <c r="G4920" s="5">
        <v>11.83</v>
      </c>
      <c r="H4920" s="5">
        <v>11.83</v>
      </c>
      <c r="I4920" s="5">
        <v>74515.28</v>
      </c>
      <c r="J4920" s="5">
        <v>74389.36</v>
      </c>
      <c r="K4920" s="5">
        <v>5</v>
      </c>
      <c r="L4920" s="5">
        <v>654</v>
      </c>
      <c r="M4920" s="6">
        <f>IF([1]!TABLE_DI1[[#This Row],[DataDoPregao]]=A4919,M4919+1,1)</f>
        <v>14</v>
      </c>
    </row>
    <row r="4921" spans="1:13" x14ac:dyDescent="0.25">
      <c r="A4921" s="11">
        <v>40399</v>
      </c>
      <c r="B4921" s="13">
        <v>41456</v>
      </c>
      <c r="C4921" s="7" t="s">
        <v>94</v>
      </c>
      <c r="D4921" s="7">
        <v>11.85</v>
      </c>
      <c r="E4921" s="7">
        <v>11.84</v>
      </c>
      <c r="F4921" s="7">
        <v>11.87</v>
      </c>
      <c r="G4921" s="7">
        <v>11.83</v>
      </c>
      <c r="H4921" s="7">
        <v>11.848000000000001</v>
      </c>
      <c r="I4921" s="7">
        <v>72442.58</v>
      </c>
      <c r="J4921" s="7">
        <v>72308.84</v>
      </c>
      <c r="K4921" s="7">
        <v>1285</v>
      </c>
      <c r="L4921" s="7">
        <v>717</v>
      </c>
      <c r="M4921" s="8">
        <f>IF([1]!TABLE_DI1[[#This Row],[DataDoPregao]]=A4920,M4920+1,1)</f>
        <v>15</v>
      </c>
    </row>
    <row r="4922" spans="1:13" x14ac:dyDescent="0.25">
      <c r="A4922" s="10">
        <v>40399</v>
      </c>
      <c r="B4922" s="12">
        <v>41548</v>
      </c>
      <c r="C4922" s="5" t="s">
        <v>95</v>
      </c>
      <c r="D4922" s="5">
        <v>11.86</v>
      </c>
      <c r="E4922" s="5">
        <v>11.86</v>
      </c>
      <c r="F4922" s="5">
        <v>11.86</v>
      </c>
      <c r="G4922" s="5">
        <v>11.86</v>
      </c>
      <c r="H4922" s="5">
        <v>11.86</v>
      </c>
      <c r="I4922" s="5">
        <v>70360.210000000006</v>
      </c>
      <c r="J4922" s="5">
        <v>70199.06</v>
      </c>
      <c r="K4922" s="5">
        <v>600</v>
      </c>
      <c r="L4922" s="5">
        <v>782</v>
      </c>
      <c r="M4922" s="6">
        <f>IF([1]!TABLE_DI1[[#This Row],[DataDoPregao]]=A4921,M4921+1,1)</f>
        <v>16</v>
      </c>
    </row>
    <row r="4923" spans="1:13" x14ac:dyDescent="0.25">
      <c r="A4923" s="11">
        <v>40399</v>
      </c>
      <c r="B4923" s="13">
        <v>41641</v>
      </c>
      <c r="C4923" s="7" t="s">
        <v>96</v>
      </c>
      <c r="D4923" s="7">
        <v>11.86</v>
      </c>
      <c r="E4923" s="7">
        <v>11.81</v>
      </c>
      <c r="F4923" s="7">
        <v>11.88</v>
      </c>
      <c r="G4923" s="7">
        <v>11.8</v>
      </c>
      <c r="H4923" s="7">
        <v>11.836</v>
      </c>
      <c r="I4923" s="7">
        <v>68399.960000000006</v>
      </c>
      <c r="J4923" s="7">
        <v>68230.92</v>
      </c>
      <c r="K4923" s="7">
        <v>10470</v>
      </c>
      <c r="L4923" s="7">
        <v>843</v>
      </c>
      <c r="M4923" s="8">
        <f>IF([1]!TABLE_DI1[[#This Row],[DataDoPregao]]=A4922,M4922+1,1)</f>
        <v>17</v>
      </c>
    </row>
    <row r="4924" spans="1:13" x14ac:dyDescent="0.25">
      <c r="A4924" s="10">
        <v>40399</v>
      </c>
      <c r="B4924" s="12">
        <v>41730</v>
      </c>
      <c r="C4924" s="5" t="s">
        <v>97</v>
      </c>
      <c r="D4924" s="5">
        <v>0</v>
      </c>
      <c r="E4924" s="5">
        <v>0</v>
      </c>
      <c r="F4924" s="5">
        <v>0</v>
      </c>
      <c r="G4924" s="5">
        <v>0</v>
      </c>
      <c r="H4924" s="5">
        <v>0</v>
      </c>
      <c r="I4924" s="5">
        <v>66573.539999999994</v>
      </c>
      <c r="J4924" s="5">
        <v>66419.13</v>
      </c>
      <c r="K4924" s="5">
        <v>0</v>
      </c>
      <c r="L4924" s="5">
        <v>904</v>
      </c>
      <c r="M4924" s="6">
        <f>IF([1]!TABLE_DI1[[#This Row],[DataDoPregao]]=A4923,M4923+1,1)</f>
        <v>18</v>
      </c>
    </row>
    <row r="4925" spans="1:13" x14ac:dyDescent="0.25">
      <c r="A4925" s="11">
        <v>40399</v>
      </c>
      <c r="B4925" s="13">
        <v>41821</v>
      </c>
      <c r="C4925" s="7" t="s">
        <v>98</v>
      </c>
      <c r="D4925" s="7">
        <v>11.85</v>
      </c>
      <c r="E4925" s="7">
        <v>11.85</v>
      </c>
      <c r="F4925" s="7">
        <v>11.85</v>
      </c>
      <c r="G4925" s="7">
        <v>11.85</v>
      </c>
      <c r="H4925" s="7">
        <v>11.85</v>
      </c>
      <c r="I4925" s="7">
        <v>64795.89</v>
      </c>
      <c r="J4925" s="7">
        <v>64635.82</v>
      </c>
      <c r="K4925" s="7">
        <v>540</v>
      </c>
      <c r="L4925" s="7">
        <v>965</v>
      </c>
      <c r="M4925" s="8">
        <f>IF([1]!TABLE_DI1[[#This Row],[DataDoPregao]]=A4924,M4924+1,1)</f>
        <v>19</v>
      </c>
    </row>
    <row r="4926" spans="1:13" x14ac:dyDescent="0.25">
      <c r="A4926" s="10">
        <v>40399</v>
      </c>
      <c r="B4926" s="12">
        <v>41913</v>
      </c>
      <c r="C4926" s="5" t="s">
        <v>99</v>
      </c>
      <c r="D4926" s="5">
        <v>11.83</v>
      </c>
      <c r="E4926" s="5">
        <v>11.83</v>
      </c>
      <c r="F4926" s="5">
        <v>11.83</v>
      </c>
      <c r="G4926" s="5">
        <v>11.83</v>
      </c>
      <c r="H4926" s="5">
        <v>11.83</v>
      </c>
      <c r="I4926" s="5">
        <v>62925.95</v>
      </c>
      <c r="J4926" s="5">
        <v>62760.22</v>
      </c>
      <c r="K4926" s="5">
        <v>50</v>
      </c>
      <c r="L4926" s="5">
        <v>1030</v>
      </c>
      <c r="M4926" s="6">
        <f>IF([1]!TABLE_DI1[[#This Row],[DataDoPregao]]=A4925,M4925+1,1)</f>
        <v>20</v>
      </c>
    </row>
    <row r="4927" spans="1:13" x14ac:dyDescent="0.25">
      <c r="A4927" s="11">
        <v>40399</v>
      </c>
      <c r="B4927" s="13">
        <v>42006</v>
      </c>
      <c r="C4927" s="7" t="s">
        <v>100</v>
      </c>
      <c r="D4927" s="7">
        <v>11.85</v>
      </c>
      <c r="E4927" s="7">
        <v>11.8</v>
      </c>
      <c r="F4927" s="7">
        <v>11.88</v>
      </c>
      <c r="G4927" s="7">
        <v>11.8</v>
      </c>
      <c r="H4927" s="7">
        <v>11.82</v>
      </c>
      <c r="I4927" s="7">
        <v>61209.33</v>
      </c>
      <c r="J4927" s="7">
        <v>61014.26</v>
      </c>
      <c r="K4927" s="7">
        <v>580</v>
      </c>
      <c r="L4927" s="7">
        <v>1092</v>
      </c>
      <c r="M4927" s="8">
        <f>IF([1]!TABLE_DI1[[#This Row],[DataDoPregao]]=A4926,M4926+1,1)</f>
        <v>21</v>
      </c>
    </row>
    <row r="4928" spans="1:13" x14ac:dyDescent="0.25">
      <c r="A4928" s="10">
        <v>40399</v>
      </c>
      <c r="B4928" s="12">
        <v>42095</v>
      </c>
      <c r="C4928" s="5" t="s">
        <v>21</v>
      </c>
      <c r="D4928" s="5">
        <v>0</v>
      </c>
      <c r="E4928" s="5">
        <v>0</v>
      </c>
      <c r="F4928" s="5">
        <v>0</v>
      </c>
      <c r="G4928" s="5">
        <v>0</v>
      </c>
      <c r="H4928" s="5">
        <v>0</v>
      </c>
      <c r="I4928" s="5">
        <v>59601.06</v>
      </c>
      <c r="J4928" s="5">
        <v>59400.82</v>
      </c>
      <c r="K4928" s="5">
        <v>0</v>
      </c>
      <c r="L4928" s="5">
        <v>1153</v>
      </c>
      <c r="M4928" s="6">
        <f>IF([1]!TABLE_DI1[[#This Row],[DataDoPregao]]=A4927,M4927+1,1)</f>
        <v>22</v>
      </c>
    </row>
    <row r="4929" spans="1:13" x14ac:dyDescent="0.25">
      <c r="A4929" s="11">
        <v>40399</v>
      </c>
      <c r="B4929" s="13">
        <v>42186</v>
      </c>
      <c r="C4929" s="7" t="s">
        <v>24</v>
      </c>
      <c r="D4929" s="7">
        <v>0</v>
      </c>
      <c r="E4929" s="7">
        <v>0</v>
      </c>
      <c r="F4929" s="7">
        <v>0</v>
      </c>
      <c r="G4929" s="7">
        <v>0</v>
      </c>
      <c r="H4929" s="7">
        <v>0</v>
      </c>
      <c r="I4929" s="7">
        <v>58032.23</v>
      </c>
      <c r="J4929" s="7">
        <v>57827.26</v>
      </c>
      <c r="K4929" s="7">
        <v>0</v>
      </c>
      <c r="L4929" s="7">
        <v>1214</v>
      </c>
      <c r="M4929" s="8">
        <f>IF([1]!TABLE_DI1[[#This Row],[DataDoPregao]]=A4928,M4928+1,1)</f>
        <v>23</v>
      </c>
    </row>
    <row r="4930" spans="1:13" x14ac:dyDescent="0.25">
      <c r="A4930" s="10">
        <v>40399</v>
      </c>
      <c r="B4930" s="12">
        <v>42278</v>
      </c>
      <c r="C4930" s="5" t="s">
        <v>27</v>
      </c>
      <c r="D4930" s="5">
        <v>0</v>
      </c>
      <c r="E4930" s="5">
        <v>0</v>
      </c>
      <c r="F4930" s="5">
        <v>0</v>
      </c>
      <c r="G4930" s="5">
        <v>0</v>
      </c>
      <c r="H4930" s="5">
        <v>0</v>
      </c>
      <c r="I4930" s="5">
        <v>56409.24</v>
      </c>
      <c r="J4930" s="5">
        <v>56199.62</v>
      </c>
      <c r="K4930" s="5">
        <v>0</v>
      </c>
      <c r="L4930" s="5">
        <v>1278</v>
      </c>
      <c r="M4930" s="6">
        <f>IF([1]!TABLE_DI1[[#This Row],[DataDoPregao]]=A4929,M4929+1,1)</f>
        <v>24</v>
      </c>
    </row>
    <row r="4931" spans="1:13" x14ac:dyDescent="0.25">
      <c r="A4931" s="11">
        <v>40399</v>
      </c>
      <c r="B4931" s="13">
        <v>42373</v>
      </c>
      <c r="C4931" s="7" t="s">
        <v>30</v>
      </c>
      <c r="D4931" s="7">
        <v>11.78</v>
      </c>
      <c r="E4931" s="7">
        <v>11.77</v>
      </c>
      <c r="F4931" s="7">
        <v>11.78</v>
      </c>
      <c r="G4931" s="7">
        <v>11.77</v>
      </c>
      <c r="H4931" s="7">
        <v>11.77</v>
      </c>
      <c r="I4931" s="7">
        <v>54876.81</v>
      </c>
      <c r="J4931" s="7">
        <v>54663.11</v>
      </c>
      <c r="K4931" s="7">
        <v>260</v>
      </c>
      <c r="L4931" s="7">
        <v>1338</v>
      </c>
      <c r="M4931" s="8">
        <f>IF([1]!TABLE_DI1[[#This Row],[DataDoPregao]]=A4930,M4930+1,1)</f>
        <v>25</v>
      </c>
    </row>
    <row r="4932" spans="1:13" x14ac:dyDescent="0.25">
      <c r="A4932" s="10">
        <v>40399</v>
      </c>
      <c r="B4932" s="12">
        <v>42552</v>
      </c>
      <c r="C4932" s="5" t="s">
        <v>35</v>
      </c>
      <c r="D4932" s="5">
        <v>0</v>
      </c>
      <c r="E4932" s="5">
        <v>0</v>
      </c>
      <c r="F4932" s="5">
        <v>0</v>
      </c>
      <c r="G4932" s="5">
        <v>0</v>
      </c>
      <c r="H4932" s="5">
        <v>0</v>
      </c>
      <c r="I4932" s="5">
        <v>51966.57</v>
      </c>
      <c r="J4932" s="5">
        <v>51732.36</v>
      </c>
      <c r="K4932" s="5">
        <v>0</v>
      </c>
      <c r="L4932" s="5">
        <v>1461</v>
      </c>
      <c r="M4932" s="6">
        <f>IF([1]!TABLE_DI1[[#This Row],[DataDoPregao]]=A4931,M4931+1,1)</f>
        <v>26</v>
      </c>
    </row>
    <row r="4933" spans="1:13" x14ac:dyDescent="0.25">
      <c r="A4933" s="11">
        <v>40399</v>
      </c>
      <c r="B4933" s="13">
        <v>42737</v>
      </c>
      <c r="C4933" s="7" t="s">
        <v>37</v>
      </c>
      <c r="D4933" s="7">
        <v>11.82</v>
      </c>
      <c r="E4933" s="7">
        <v>11.71</v>
      </c>
      <c r="F4933" s="7">
        <v>11.82</v>
      </c>
      <c r="G4933" s="7">
        <v>11.69</v>
      </c>
      <c r="H4933" s="7">
        <v>11.78</v>
      </c>
      <c r="I4933" s="7">
        <v>49147.75</v>
      </c>
      <c r="J4933" s="7">
        <v>48893.52</v>
      </c>
      <c r="K4933" s="7">
        <v>8445</v>
      </c>
      <c r="L4933" s="7">
        <v>1587</v>
      </c>
      <c r="M4933" s="8">
        <f>IF([1]!TABLE_DI1[[#This Row],[DataDoPregao]]=A4932,M4932+1,1)</f>
        <v>27</v>
      </c>
    </row>
    <row r="4934" spans="1:13" x14ac:dyDescent="0.25">
      <c r="A4934" s="10">
        <v>40399</v>
      </c>
      <c r="B4934" s="12">
        <v>42828</v>
      </c>
      <c r="C4934" s="5" t="s">
        <v>38</v>
      </c>
      <c r="D4934" s="5">
        <v>0</v>
      </c>
      <c r="E4934" s="5">
        <v>0</v>
      </c>
      <c r="F4934" s="5">
        <v>0</v>
      </c>
      <c r="G4934" s="5">
        <v>0</v>
      </c>
      <c r="H4934" s="5">
        <v>0</v>
      </c>
      <c r="I4934" s="5">
        <v>47814.65</v>
      </c>
      <c r="J4934" s="5">
        <v>47552.11</v>
      </c>
      <c r="K4934" s="5">
        <v>0</v>
      </c>
      <c r="L4934" s="5">
        <v>1649</v>
      </c>
      <c r="M4934" s="6">
        <f>IF([1]!TABLE_DI1[[#This Row],[DataDoPregao]]=A4933,M4933+1,1)</f>
        <v>28</v>
      </c>
    </row>
    <row r="4935" spans="1:13" x14ac:dyDescent="0.25">
      <c r="A4935" s="11">
        <v>40399</v>
      </c>
      <c r="B4935" s="13">
        <v>43102</v>
      </c>
      <c r="C4935" s="7" t="s">
        <v>41</v>
      </c>
      <c r="D4935" s="7">
        <v>0</v>
      </c>
      <c r="E4935" s="7">
        <v>0</v>
      </c>
      <c r="F4935" s="7">
        <v>0</v>
      </c>
      <c r="G4935" s="7">
        <v>0</v>
      </c>
      <c r="H4935" s="7">
        <v>0</v>
      </c>
      <c r="I4935" s="7">
        <v>44083.839999999997</v>
      </c>
      <c r="J4935" s="7">
        <v>43800.69</v>
      </c>
      <c r="K4935" s="7">
        <v>0</v>
      </c>
      <c r="L4935" s="7">
        <v>1833</v>
      </c>
      <c r="M4935" s="8">
        <f>IF([1]!TABLE_DI1[[#This Row],[DataDoPregao]]=A4934,M4934+1,1)</f>
        <v>29</v>
      </c>
    </row>
    <row r="4936" spans="1:13" x14ac:dyDescent="0.25">
      <c r="A4936" s="10">
        <v>40399</v>
      </c>
      <c r="B4936" s="12">
        <v>43467</v>
      </c>
      <c r="C4936" s="5" t="s">
        <v>45</v>
      </c>
      <c r="D4936" s="5">
        <v>11.73</v>
      </c>
      <c r="E4936" s="5">
        <v>11.73</v>
      </c>
      <c r="F4936" s="5">
        <v>11.73</v>
      </c>
      <c r="G4936" s="5">
        <v>11.73</v>
      </c>
      <c r="H4936" s="5">
        <v>11.73</v>
      </c>
      <c r="I4936" s="5">
        <v>39524.339999999997</v>
      </c>
      <c r="J4936" s="5">
        <v>39169.17</v>
      </c>
      <c r="K4936" s="5">
        <v>65</v>
      </c>
      <c r="L4936" s="5">
        <v>2078</v>
      </c>
      <c r="M4936" s="6">
        <f>IF([1]!TABLE_DI1[[#This Row],[DataDoPregao]]=A4935,M4935+1,1)</f>
        <v>30</v>
      </c>
    </row>
    <row r="4937" spans="1:13" x14ac:dyDescent="0.25">
      <c r="A4937" s="11">
        <v>40399</v>
      </c>
      <c r="B4937" s="13">
        <v>43832</v>
      </c>
      <c r="C4937" s="7" t="s">
        <v>49</v>
      </c>
      <c r="D4937" s="7">
        <v>11.7</v>
      </c>
      <c r="E4937" s="7">
        <v>11.7</v>
      </c>
      <c r="F4937" s="7">
        <v>11.7</v>
      </c>
      <c r="G4937" s="7">
        <v>11.7</v>
      </c>
      <c r="H4937" s="7">
        <v>11.7</v>
      </c>
      <c r="I4937" s="7">
        <v>35448.42</v>
      </c>
      <c r="J4937" s="7">
        <v>35077.26</v>
      </c>
      <c r="K4937" s="7">
        <v>60</v>
      </c>
      <c r="L4937" s="7">
        <v>2326</v>
      </c>
      <c r="M4937" s="8">
        <f>IF([1]!TABLE_DI1[[#This Row],[DataDoPregao]]=A4936,M4936+1,1)</f>
        <v>31</v>
      </c>
    </row>
    <row r="4938" spans="1:13" x14ac:dyDescent="0.25">
      <c r="A4938" s="10">
        <v>40399</v>
      </c>
      <c r="B4938" s="12">
        <v>44200</v>
      </c>
      <c r="C4938" s="5" t="s">
        <v>53</v>
      </c>
      <c r="D4938" s="5">
        <v>11.78</v>
      </c>
      <c r="E4938" s="5">
        <v>11.65</v>
      </c>
      <c r="F4938" s="5">
        <v>11.78</v>
      </c>
      <c r="G4938" s="5">
        <v>11.65</v>
      </c>
      <c r="H4938" s="5">
        <v>11.723000000000001</v>
      </c>
      <c r="I4938" s="5">
        <v>31778.799999999999</v>
      </c>
      <c r="J4938" s="5">
        <v>31396.47</v>
      </c>
      <c r="K4938" s="5">
        <v>3175</v>
      </c>
      <c r="L4938" s="5">
        <v>2573</v>
      </c>
      <c r="M4938" s="6">
        <f>IF([1]!TABLE_DI1[[#This Row],[DataDoPregao]]=A4937,M4937+1,1)</f>
        <v>32</v>
      </c>
    </row>
    <row r="4939" spans="1:13" x14ac:dyDescent="0.25">
      <c r="A4939" s="11">
        <v>40399</v>
      </c>
      <c r="B4939" s="13">
        <v>44564</v>
      </c>
      <c r="C4939" s="7" t="s">
        <v>57</v>
      </c>
      <c r="D4939" s="7">
        <v>0</v>
      </c>
      <c r="E4939" s="7">
        <v>0</v>
      </c>
      <c r="F4939" s="7">
        <v>0</v>
      </c>
      <c r="G4939" s="7">
        <v>0</v>
      </c>
      <c r="H4939" s="7">
        <v>0</v>
      </c>
      <c r="I4939" s="7">
        <v>28363.99</v>
      </c>
      <c r="J4939" s="7">
        <v>28004.6</v>
      </c>
      <c r="K4939" s="7">
        <v>0</v>
      </c>
      <c r="L4939" s="7">
        <v>2820</v>
      </c>
      <c r="M4939" s="8">
        <f>IF([1]!TABLE_DI1[[#This Row],[DataDoPregao]]=A4938,M4938+1,1)</f>
        <v>33</v>
      </c>
    </row>
    <row r="4940" spans="1:13" x14ac:dyDescent="0.25">
      <c r="A4940" s="10">
        <v>40399</v>
      </c>
      <c r="B4940" s="12">
        <v>45293</v>
      </c>
      <c r="C4940" s="5" t="s">
        <v>61</v>
      </c>
      <c r="D4940" s="5">
        <v>0</v>
      </c>
      <c r="E4940" s="5">
        <v>0</v>
      </c>
      <c r="F4940" s="5">
        <v>0</v>
      </c>
      <c r="G4940" s="5">
        <v>0</v>
      </c>
      <c r="H4940" s="5">
        <v>0</v>
      </c>
      <c r="I4940" s="5">
        <v>22763.07</v>
      </c>
      <c r="J4940" s="5">
        <v>0</v>
      </c>
      <c r="K4940" s="5">
        <v>0</v>
      </c>
      <c r="L4940" s="5">
        <v>3315</v>
      </c>
      <c r="M4940" s="6">
        <f>IF([1]!TABLE_DI1[[#This Row],[DataDoPregao]]=A4939,M4939+1,1)</f>
        <v>34</v>
      </c>
    </row>
    <row r="4941" spans="1:13" x14ac:dyDescent="0.25">
      <c r="A4941" s="11">
        <v>40399</v>
      </c>
      <c r="B4941" s="13">
        <v>45659</v>
      </c>
      <c r="C4941" s="7" t="s">
        <v>63</v>
      </c>
      <c r="D4941" s="7">
        <v>0</v>
      </c>
      <c r="E4941" s="7">
        <v>0</v>
      </c>
      <c r="F4941" s="7">
        <v>0</v>
      </c>
      <c r="G4941" s="7">
        <v>0</v>
      </c>
      <c r="H4941" s="7">
        <v>0</v>
      </c>
      <c r="I4941" s="7">
        <v>20356.28</v>
      </c>
      <c r="J4941" s="7">
        <v>20031.23</v>
      </c>
      <c r="K4941" s="7">
        <v>0</v>
      </c>
      <c r="L4941" s="7">
        <v>3564</v>
      </c>
      <c r="M4941" s="8">
        <f>IF([1]!TABLE_DI1[[#This Row],[DataDoPregao]]=A4940,M4940+1,1)</f>
        <v>35</v>
      </c>
    </row>
    <row r="4942" spans="1:13" x14ac:dyDescent="0.25">
      <c r="A4942" s="10">
        <v>40400</v>
      </c>
      <c r="B4942" s="12">
        <v>40422</v>
      </c>
      <c r="C4942" s="5" t="s">
        <v>103</v>
      </c>
      <c r="D4942" s="5">
        <v>10.64</v>
      </c>
      <c r="E4942" s="5">
        <v>10.64</v>
      </c>
      <c r="F4942" s="5">
        <v>10.64</v>
      </c>
      <c r="G4942" s="5">
        <v>10.64</v>
      </c>
      <c r="H4942" s="5">
        <v>10.64</v>
      </c>
      <c r="I4942" s="5">
        <v>99360.08</v>
      </c>
      <c r="J4942" s="5">
        <v>99360.08</v>
      </c>
      <c r="K4942" s="5">
        <v>61275</v>
      </c>
      <c r="L4942" s="5">
        <v>16</v>
      </c>
      <c r="M4942" s="6">
        <f>IF([1]!TABLE_DI1[[#This Row],[DataDoPregao]]=A4941,M4941+1,1)</f>
        <v>1</v>
      </c>
    </row>
    <row r="4943" spans="1:13" x14ac:dyDescent="0.25">
      <c r="A4943" s="11">
        <v>40400</v>
      </c>
      <c r="B4943" s="13">
        <v>40452</v>
      </c>
      <c r="C4943" s="7" t="s">
        <v>83</v>
      </c>
      <c r="D4943" s="7">
        <v>10.704000000000001</v>
      </c>
      <c r="E4943" s="7">
        <v>10.7</v>
      </c>
      <c r="F4943" s="7">
        <v>10.715</v>
      </c>
      <c r="G4943" s="7">
        <v>10.69</v>
      </c>
      <c r="H4943" s="7">
        <v>10.706</v>
      </c>
      <c r="I4943" s="7">
        <v>98517.9</v>
      </c>
      <c r="J4943" s="7">
        <v>98518.34</v>
      </c>
      <c r="K4943" s="7">
        <v>106625</v>
      </c>
      <c r="L4943" s="7">
        <v>37</v>
      </c>
      <c r="M4943" s="8">
        <f>IF([1]!TABLE_DI1[[#This Row],[DataDoPregao]]=A4942,M4942+1,1)</f>
        <v>2</v>
      </c>
    </row>
    <row r="4944" spans="1:13" x14ac:dyDescent="0.25">
      <c r="A4944" s="10">
        <v>40400</v>
      </c>
      <c r="B4944" s="12">
        <v>40483</v>
      </c>
      <c r="C4944" s="5" t="s">
        <v>104</v>
      </c>
      <c r="D4944" s="5">
        <v>10.73</v>
      </c>
      <c r="E4944" s="5">
        <v>10.728999999999999</v>
      </c>
      <c r="F4944" s="5">
        <v>10.75</v>
      </c>
      <c r="G4944" s="5">
        <v>10.728999999999999</v>
      </c>
      <c r="H4944" s="5">
        <v>10.739000000000001</v>
      </c>
      <c r="I4944" s="5">
        <v>97721.13</v>
      </c>
      <c r="J4944" s="5">
        <v>97717.98</v>
      </c>
      <c r="K4944" s="5">
        <v>13960</v>
      </c>
      <c r="L4944" s="5">
        <v>57</v>
      </c>
      <c r="M4944" s="6">
        <f>IF([1]!TABLE_DI1[[#This Row],[DataDoPregao]]=A4943,M4943+1,1)</f>
        <v>3</v>
      </c>
    </row>
    <row r="4945" spans="1:13" x14ac:dyDescent="0.25">
      <c r="A4945" s="11">
        <v>40400</v>
      </c>
      <c r="B4945" s="13">
        <v>40513</v>
      </c>
      <c r="C4945" s="7" t="s">
        <v>105</v>
      </c>
      <c r="D4945" s="7">
        <v>10.74</v>
      </c>
      <c r="E4945" s="7">
        <v>10.75</v>
      </c>
      <c r="F4945" s="7">
        <v>10.77</v>
      </c>
      <c r="G4945" s="7">
        <v>10.74</v>
      </c>
      <c r="H4945" s="7">
        <v>10.755000000000001</v>
      </c>
      <c r="I4945" s="7">
        <v>96929.62</v>
      </c>
      <c r="J4945" s="7">
        <v>96927.9</v>
      </c>
      <c r="K4945" s="7">
        <v>3955</v>
      </c>
      <c r="L4945" s="7">
        <v>77</v>
      </c>
      <c r="M4945" s="8">
        <f>IF([1]!TABLE_DI1[[#This Row],[DataDoPregao]]=A4944,M4944+1,1)</f>
        <v>4</v>
      </c>
    </row>
    <row r="4946" spans="1:13" x14ac:dyDescent="0.25">
      <c r="A4946" s="10">
        <v>40400</v>
      </c>
      <c r="B4946" s="12">
        <v>40546</v>
      </c>
      <c r="C4946" s="5" t="s">
        <v>84</v>
      </c>
      <c r="D4946" s="5">
        <v>10.76</v>
      </c>
      <c r="E4946" s="5">
        <v>10.76</v>
      </c>
      <c r="F4946" s="5">
        <v>10.78</v>
      </c>
      <c r="G4946" s="5">
        <v>10.75</v>
      </c>
      <c r="H4946" s="5">
        <v>10.766999999999999</v>
      </c>
      <c r="I4946" s="5">
        <v>96022.31</v>
      </c>
      <c r="J4946" s="5">
        <v>96025.34</v>
      </c>
      <c r="K4946" s="5">
        <v>356415</v>
      </c>
      <c r="L4946" s="5">
        <v>98</v>
      </c>
      <c r="M4946" s="6">
        <f>IF([1]!TABLE_DI1[[#This Row],[DataDoPregao]]=A4945,M4945+1,1)</f>
        <v>5</v>
      </c>
    </row>
    <row r="4947" spans="1:13" x14ac:dyDescent="0.25">
      <c r="A4947" s="11">
        <v>40400</v>
      </c>
      <c r="B4947" s="13">
        <v>40634</v>
      </c>
      <c r="C4947" s="7" t="s">
        <v>85</v>
      </c>
      <c r="D4947" s="7">
        <v>10.9</v>
      </c>
      <c r="E4947" s="7">
        <v>10.94</v>
      </c>
      <c r="F4947" s="7">
        <v>10.95</v>
      </c>
      <c r="G4947" s="7">
        <v>10.9</v>
      </c>
      <c r="H4947" s="7">
        <v>10.926</v>
      </c>
      <c r="I4947" s="7">
        <v>93543.75</v>
      </c>
      <c r="J4947" s="7">
        <v>93553.65</v>
      </c>
      <c r="K4947" s="7">
        <v>15990</v>
      </c>
      <c r="L4947" s="7">
        <v>159</v>
      </c>
      <c r="M4947" s="8">
        <f>IF([1]!TABLE_DI1[[#This Row],[DataDoPregao]]=A4946,M4946+1,1)</f>
        <v>6</v>
      </c>
    </row>
    <row r="4948" spans="1:13" x14ac:dyDescent="0.25">
      <c r="A4948" s="10">
        <v>40400</v>
      </c>
      <c r="B4948" s="12">
        <v>40725</v>
      </c>
      <c r="C4948" s="5" t="s">
        <v>86</v>
      </c>
      <c r="D4948" s="5">
        <v>11.11</v>
      </c>
      <c r="E4948" s="5">
        <v>11.16</v>
      </c>
      <c r="F4948" s="5">
        <v>11.18</v>
      </c>
      <c r="G4948" s="5">
        <v>11.11</v>
      </c>
      <c r="H4948" s="5">
        <v>11.14</v>
      </c>
      <c r="I4948" s="5">
        <v>91031.48</v>
      </c>
      <c r="J4948" s="5">
        <v>91037.13</v>
      </c>
      <c r="K4948" s="5">
        <v>61505</v>
      </c>
      <c r="L4948" s="5">
        <v>221</v>
      </c>
      <c r="M4948" s="6">
        <f>IF([1]!TABLE_DI1[[#This Row],[DataDoPregao]]=A4947,M4947+1,1)</f>
        <v>7</v>
      </c>
    </row>
    <row r="4949" spans="1:13" x14ac:dyDescent="0.25">
      <c r="A4949" s="11">
        <v>40400</v>
      </c>
      <c r="B4949" s="13">
        <v>40819</v>
      </c>
      <c r="C4949" s="7" t="s">
        <v>87</v>
      </c>
      <c r="D4949" s="7">
        <v>11.37</v>
      </c>
      <c r="E4949" s="7">
        <v>11.37</v>
      </c>
      <c r="F4949" s="7">
        <v>11.41</v>
      </c>
      <c r="G4949" s="7">
        <v>11.37</v>
      </c>
      <c r="H4949" s="7">
        <v>11.381</v>
      </c>
      <c r="I4949" s="7">
        <v>88382.24</v>
      </c>
      <c r="J4949" s="7">
        <v>88375.37</v>
      </c>
      <c r="K4949" s="7">
        <v>2185</v>
      </c>
      <c r="L4949" s="7">
        <v>286</v>
      </c>
      <c r="M4949" s="8">
        <f>IF([1]!TABLE_DI1[[#This Row],[DataDoPregao]]=A4948,M4948+1,1)</f>
        <v>8</v>
      </c>
    </row>
    <row r="4950" spans="1:13" x14ac:dyDescent="0.25">
      <c r="A4950" s="10">
        <v>40400</v>
      </c>
      <c r="B4950" s="12">
        <v>40910</v>
      </c>
      <c r="C4950" s="5" t="s">
        <v>88</v>
      </c>
      <c r="D4950" s="5">
        <v>11.51</v>
      </c>
      <c r="E4950" s="5">
        <v>11.54</v>
      </c>
      <c r="F4950" s="5">
        <v>11.58</v>
      </c>
      <c r="G4950" s="5">
        <v>11.49</v>
      </c>
      <c r="H4950" s="5">
        <v>11.531000000000001</v>
      </c>
      <c r="I4950" s="5">
        <v>85888.67</v>
      </c>
      <c r="J4950" s="5">
        <v>85896.67</v>
      </c>
      <c r="K4950" s="5">
        <v>283220</v>
      </c>
      <c r="L4950" s="5">
        <v>348</v>
      </c>
      <c r="M4950" s="6">
        <f>IF([1]!TABLE_DI1[[#This Row],[DataDoPregao]]=A4949,M4949+1,1)</f>
        <v>9</v>
      </c>
    </row>
    <row r="4951" spans="1:13" x14ac:dyDescent="0.25">
      <c r="A4951" s="11">
        <v>40400</v>
      </c>
      <c r="B4951" s="13">
        <v>41001</v>
      </c>
      <c r="C4951" s="7" t="s">
        <v>89</v>
      </c>
      <c r="D4951" s="7">
        <v>11.63</v>
      </c>
      <c r="E4951" s="7">
        <v>11.68</v>
      </c>
      <c r="F4951" s="7">
        <v>11.69</v>
      </c>
      <c r="G4951" s="7">
        <v>11.63</v>
      </c>
      <c r="H4951" s="7">
        <v>11.65</v>
      </c>
      <c r="I4951" s="7">
        <v>83403.31</v>
      </c>
      <c r="J4951" s="7">
        <v>83424.800000000003</v>
      </c>
      <c r="K4951" s="7">
        <v>3405</v>
      </c>
      <c r="L4951" s="7">
        <v>410</v>
      </c>
      <c r="M4951" s="8">
        <f>IF([1]!TABLE_DI1[[#This Row],[DataDoPregao]]=A4950,M4950+1,1)</f>
        <v>10</v>
      </c>
    </row>
    <row r="4952" spans="1:13" x14ac:dyDescent="0.25">
      <c r="A4952" s="10">
        <v>40400</v>
      </c>
      <c r="B4952" s="12">
        <v>41092</v>
      </c>
      <c r="C4952" s="5" t="s">
        <v>90</v>
      </c>
      <c r="D4952" s="5">
        <v>11.74</v>
      </c>
      <c r="E4952" s="5">
        <v>11.75</v>
      </c>
      <c r="F4952" s="5">
        <v>11.81</v>
      </c>
      <c r="G4952" s="5">
        <v>11.71</v>
      </c>
      <c r="H4952" s="5">
        <v>11.757</v>
      </c>
      <c r="I4952" s="5">
        <v>81057.34</v>
      </c>
      <c r="J4952" s="5">
        <v>81054.100000000006</v>
      </c>
      <c r="K4952" s="5">
        <v>55470</v>
      </c>
      <c r="L4952" s="5">
        <v>472</v>
      </c>
      <c r="M4952" s="6">
        <f>IF([1]!TABLE_DI1[[#This Row],[DataDoPregao]]=A4951,M4951+1,1)</f>
        <v>11</v>
      </c>
    </row>
    <row r="4953" spans="1:13" x14ac:dyDescent="0.25">
      <c r="A4953" s="11">
        <v>40400</v>
      </c>
      <c r="B4953" s="13">
        <v>41183</v>
      </c>
      <c r="C4953" s="7" t="s">
        <v>91</v>
      </c>
      <c r="D4953" s="7">
        <v>11.73</v>
      </c>
      <c r="E4953" s="7">
        <v>11.79</v>
      </c>
      <c r="F4953" s="7">
        <v>11.84</v>
      </c>
      <c r="G4953" s="7">
        <v>11.73</v>
      </c>
      <c r="H4953" s="7">
        <v>11.811999999999999</v>
      </c>
      <c r="I4953" s="7">
        <v>78755.23</v>
      </c>
      <c r="J4953" s="7">
        <v>78721.759999999995</v>
      </c>
      <c r="K4953" s="7">
        <v>1090</v>
      </c>
      <c r="L4953" s="7">
        <v>535</v>
      </c>
      <c r="M4953" s="8">
        <f>IF([1]!TABLE_DI1[[#This Row],[DataDoPregao]]=A4952,M4952+1,1)</f>
        <v>12</v>
      </c>
    </row>
    <row r="4954" spans="1:13" x14ac:dyDescent="0.25">
      <c r="A4954" s="10">
        <v>40400</v>
      </c>
      <c r="B4954" s="12">
        <v>41276</v>
      </c>
      <c r="C4954" s="5" t="s">
        <v>92</v>
      </c>
      <c r="D4954" s="5">
        <v>11.78</v>
      </c>
      <c r="E4954" s="5">
        <v>11.8</v>
      </c>
      <c r="F4954" s="5">
        <v>11.86</v>
      </c>
      <c r="G4954" s="5">
        <v>11.74</v>
      </c>
      <c r="H4954" s="5">
        <v>11.814</v>
      </c>
      <c r="I4954" s="5">
        <v>76592.3</v>
      </c>
      <c r="J4954" s="5">
        <v>76556.33</v>
      </c>
      <c r="K4954" s="5">
        <v>71375</v>
      </c>
      <c r="L4954" s="5">
        <v>594</v>
      </c>
      <c r="M4954" s="6">
        <f>IF([1]!TABLE_DI1[[#This Row],[DataDoPregao]]=A4953,M4953+1,1)</f>
        <v>13</v>
      </c>
    </row>
    <row r="4955" spans="1:13" x14ac:dyDescent="0.25">
      <c r="A4955" s="11">
        <v>40400</v>
      </c>
      <c r="B4955" s="13">
        <v>41365</v>
      </c>
      <c r="C4955" s="7" t="s">
        <v>93</v>
      </c>
      <c r="D4955" s="7">
        <v>11.75</v>
      </c>
      <c r="E4955" s="7">
        <v>11.82</v>
      </c>
      <c r="F4955" s="7">
        <v>11.82</v>
      </c>
      <c r="G4955" s="7">
        <v>11.75</v>
      </c>
      <c r="H4955" s="7">
        <v>11.773</v>
      </c>
      <c r="I4955" s="7">
        <v>74565.87</v>
      </c>
      <c r="J4955" s="7">
        <v>74545.179999999993</v>
      </c>
      <c r="K4955" s="7">
        <v>1480</v>
      </c>
      <c r="L4955" s="7">
        <v>653</v>
      </c>
      <c r="M4955" s="8">
        <f>IF([1]!TABLE_DI1[[#This Row],[DataDoPregao]]=A4954,M4954+1,1)</f>
        <v>14</v>
      </c>
    </row>
    <row r="4956" spans="1:13" x14ac:dyDescent="0.25">
      <c r="A4956" s="10">
        <v>40400</v>
      </c>
      <c r="B4956" s="12">
        <v>41456</v>
      </c>
      <c r="C4956" s="5" t="s">
        <v>94</v>
      </c>
      <c r="D4956" s="5">
        <v>11.75</v>
      </c>
      <c r="E4956" s="5">
        <v>11.83</v>
      </c>
      <c r="F4956" s="5">
        <v>11.87</v>
      </c>
      <c r="G4956" s="5">
        <v>11.75</v>
      </c>
      <c r="H4956" s="5">
        <v>11.808999999999999</v>
      </c>
      <c r="I4956" s="5">
        <v>72502.73</v>
      </c>
      <c r="J4956" s="5">
        <v>72471.649999999994</v>
      </c>
      <c r="K4956" s="5">
        <v>2905</v>
      </c>
      <c r="L4956" s="5">
        <v>716</v>
      </c>
      <c r="M4956" s="6">
        <f>IF([1]!TABLE_DI1[[#This Row],[DataDoPregao]]=A4955,M4955+1,1)</f>
        <v>15</v>
      </c>
    </row>
    <row r="4957" spans="1:13" x14ac:dyDescent="0.25">
      <c r="A4957" s="11">
        <v>40400</v>
      </c>
      <c r="B4957" s="13">
        <v>41548</v>
      </c>
      <c r="C4957" s="7" t="s">
        <v>95</v>
      </c>
      <c r="D4957" s="7">
        <v>11.82</v>
      </c>
      <c r="E4957" s="7">
        <v>11.82</v>
      </c>
      <c r="F4957" s="7">
        <v>11.85</v>
      </c>
      <c r="G4957" s="7">
        <v>11.82</v>
      </c>
      <c r="H4957" s="7">
        <v>11.834</v>
      </c>
      <c r="I4957" s="7">
        <v>70411.199999999997</v>
      </c>
      <c r="J4957" s="7">
        <v>70388.45</v>
      </c>
      <c r="K4957" s="7">
        <v>1000</v>
      </c>
      <c r="L4957" s="7">
        <v>781</v>
      </c>
      <c r="M4957" s="8">
        <f>IF([1]!TABLE_DI1[[#This Row],[DataDoPregao]]=A4956,M4956+1,1)</f>
        <v>16</v>
      </c>
    </row>
    <row r="4958" spans="1:13" x14ac:dyDescent="0.25">
      <c r="A4958" s="10">
        <v>40400</v>
      </c>
      <c r="B4958" s="12">
        <v>41641</v>
      </c>
      <c r="C4958" s="5" t="s">
        <v>96</v>
      </c>
      <c r="D4958" s="5">
        <v>11.76</v>
      </c>
      <c r="E4958" s="5">
        <v>11.8</v>
      </c>
      <c r="F4958" s="5">
        <v>11.87</v>
      </c>
      <c r="G4958" s="5">
        <v>11.75</v>
      </c>
      <c r="H4958" s="5">
        <v>11.815</v>
      </c>
      <c r="I4958" s="5">
        <v>68471.850000000006</v>
      </c>
      <c r="J4958" s="5">
        <v>68427.41</v>
      </c>
      <c r="K4958" s="5">
        <v>18660</v>
      </c>
      <c r="L4958" s="5">
        <v>842</v>
      </c>
      <c r="M4958" s="6">
        <f>IF([1]!TABLE_DI1[[#This Row],[DataDoPregao]]=A4957,M4957+1,1)</f>
        <v>17</v>
      </c>
    </row>
    <row r="4959" spans="1:13" x14ac:dyDescent="0.25">
      <c r="A4959" s="11">
        <v>40400</v>
      </c>
      <c r="B4959" s="13">
        <v>41730</v>
      </c>
      <c r="C4959" s="7" t="s">
        <v>97</v>
      </c>
      <c r="D4959" s="7">
        <v>11.81</v>
      </c>
      <c r="E4959" s="7">
        <v>11.82</v>
      </c>
      <c r="F4959" s="7">
        <v>11.82</v>
      </c>
      <c r="G4959" s="7">
        <v>11.81</v>
      </c>
      <c r="H4959" s="7">
        <v>11.815</v>
      </c>
      <c r="I4959" s="7">
        <v>66646.399999999994</v>
      </c>
      <c r="J4959" s="7">
        <v>66600.259999999995</v>
      </c>
      <c r="K4959" s="7">
        <v>50</v>
      </c>
      <c r="L4959" s="7">
        <v>903</v>
      </c>
      <c r="M4959" s="8">
        <f>IF([1]!TABLE_DI1[[#This Row],[DataDoPregao]]=A4958,M4958+1,1)</f>
        <v>18</v>
      </c>
    </row>
    <row r="4960" spans="1:13" x14ac:dyDescent="0.25">
      <c r="A4960" s="10">
        <v>40400</v>
      </c>
      <c r="B4960" s="12">
        <v>41821</v>
      </c>
      <c r="C4960" s="5" t="s">
        <v>98</v>
      </c>
      <c r="D4960" s="5">
        <v>0</v>
      </c>
      <c r="E4960" s="5">
        <v>0</v>
      </c>
      <c r="F4960" s="5">
        <v>0</v>
      </c>
      <c r="G4960" s="5">
        <v>0</v>
      </c>
      <c r="H4960" s="5">
        <v>0</v>
      </c>
      <c r="I4960" s="5">
        <v>64869.61</v>
      </c>
      <c r="J4960" s="5">
        <v>64821.89</v>
      </c>
      <c r="K4960" s="5">
        <v>0</v>
      </c>
      <c r="L4960" s="5">
        <v>964</v>
      </c>
      <c r="M4960" s="6">
        <f>IF([1]!TABLE_DI1[[#This Row],[DataDoPregao]]=A4959,M4959+1,1)</f>
        <v>19</v>
      </c>
    </row>
    <row r="4961" spans="1:13" x14ac:dyDescent="0.25">
      <c r="A4961" s="11">
        <v>40400</v>
      </c>
      <c r="B4961" s="13">
        <v>41913</v>
      </c>
      <c r="C4961" s="7" t="s">
        <v>99</v>
      </c>
      <c r="D4961" s="7">
        <v>11.8</v>
      </c>
      <c r="E4961" s="7">
        <v>11.8</v>
      </c>
      <c r="F4961" s="7">
        <v>11.8</v>
      </c>
      <c r="G4961" s="7">
        <v>11.8</v>
      </c>
      <c r="H4961" s="7">
        <v>11.8</v>
      </c>
      <c r="I4961" s="7">
        <v>63063.5</v>
      </c>
      <c r="J4961" s="7">
        <v>62951.199999999997</v>
      </c>
      <c r="K4961" s="7">
        <v>50</v>
      </c>
      <c r="L4961" s="7">
        <v>1029</v>
      </c>
      <c r="M4961" s="8">
        <f>IF([1]!TABLE_DI1[[#This Row],[DataDoPregao]]=A4960,M4960+1,1)</f>
        <v>20</v>
      </c>
    </row>
    <row r="4962" spans="1:13" x14ac:dyDescent="0.25">
      <c r="A4962" s="10">
        <v>40400</v>
      </c>
      <c r="B4962" s="12">
        <v>42006</v>
      </c>
      <c r="C4962" s="5" t="s">
        <v>100</v>
      </c>
      <c r="D4962" s="5">
        <v>11.77</v>
      </c>
      <c r="E4962" s="5">
        <v>11.76</v>
      </c>
      <c r="F4962" s="5">
        <v>11.83</v>
      </c>
      <c r="G4962" s="5">
        <v>11.76</v>
      </c>
      <c r="H4962" s="5">
        <v>11.797000000000001</v>
      </c>
      <c r="I4962" s="5">
        <v>61332.85</v>
      </c>
      <c r="J4962" s="5">
        <v>61233.89</v>
      </c>
      <c r="K4962" s="5">
        <v>1875</v>
      </c>
      <c r="L4962" s="5">
        <v>1091</v>
      </c>
      <c r="M4962" s="6">
        <f>IF([1]!TABLE_DI1[[#This Row],[DataDoPregao]]=A4961,M4961+1,1)</f>
        <v>21</v>
      </c>
    </row>
    <row r="4963" spans="1:13" x14ac:dyDescent="0.25">
      <c r="A4963" s="11">
        <v>40400</v>
      </c>
      <c r="B4963" s="13">
        <v>42095</v>
      </c>
      <c r="C4963" s="7" t="s">
        <v>21</v>
      </c>
      <c r="D4963" s="7">
        <v>11.8</v>
      </c>
      <c r="E4963" s="7">
        <v>11.8</v>
      </c>
      <c r="F4963" s="7">
        <v>11.8</v>
      </c>
      <c r="G4963" s="7">
        <v>11.8</v>
      </c>
      <c r="H4963" s="7">
        <v>11.8</v>
      </c>
      <c r="I4963" s="7">
        <v>59731.45</v>
      </c>
      <c r="J4963" s="7">
        <v>59624.98</v>
      </c>
      <c r="K4963" s="7">
        <v>730</v>
      </c>
      <c r="L4963" s="7">
        <v>1152</v>
      </c>
      <c r="M4963" s="8">
        <f>IF([1]!TABLE_DI1[[#This Row],[DataDoPregao]]=A4962,M4962+1,1)</f>
        <v>22</v>
      </c>
    </row>
    <row r="4964" spans="1:13" x14ac:dyDescent="0.25">
      <c r="A4964" s="10">
        <v>40400</v>
      </c>
      <c r="B4964" s="12">
        <v>42186</v>
      </c>
      <c r="C4964" s="5" t="s">
        <v>24</v>
      </c>
      <c r="D4964" s="5">
        <v>0</v>
      </c>
      <c r="E4964" s="5">
        <v>0</v>
      </c>
      <c r="F4964" s="5">
        <v>0</v>
      </c>
      <c r="G4964" s="5">
        <v>0</v>
      </c>
      <c r="H4964" s="5">
        <v>0</v>
      </c>
      <c r="I4964" s="5">
        <v>58174.64</v>
      </c>
      <c r="J4964" s="5">
        <v>58055.519999999997</v>
      </c>
      <c r="K4964" s="5">
        <v>0</v>
      </c>
      <c r="L4964" s="5">
        <v>1213</v>
      </c>
      <c r="M4964" s="6">
        <f>IF([1]!TABLE_DI1[[#This Row],[DataDoPregao]]=A4963,M4963+1,1)</f>
        <v>23</v>
      </c>
    </row>
    <row r="4965" spans="1:13" x14ac:dyDescent="0.25">
      <c r="A4965" s="11">
        <v>40400</v>
      </c>
      <c r="B4965" s="13">
        <v>42278</v>
      </c>
      <c r="C4965" s="7" t="s">
        <v>27</v>
      </c>
      <c r="D4965" s="7">
        <v>0</v>
      </c>
      <c r="E4965" s="7">
        <v>0</v>
      </c>
      <c r="F4965" s="7">
        <v>0</v>
      </c>
      <c r="G4965" s="7">
        <v>0</v>
      </c>
      <c r="H4965" s="7">
        <v>0</v>
      </c>
      <c r="I4965" s="7">
        <v>56556.27</v>
      </c>
      <c r="J4965" s="7">
        <v>56431.88</v>
      </c>
      <c r="K4965" s="7">
        <v>0</v>
      </c>
      <c r="L4965" s="7">
        <v>1277</v>
      </c>
      <c r="M4965" s="8">
        <f>IF([1]!TABLE_DI1[[#This Row],[DataDoPregao]]=A4964,M4964+1,1)</f>
        <v>24</v>
      </c>
    </row>
    <row r="4966" spans="1:13" x14ac:dyDescent="0.25">
      <c r="A4966" s="10">
        <v>40400</v>
      </c>
      <c r="B4966" s="12">
        <v>42373</v>
      </c>
      <c r="C4966" s="5" t="s">
        <v>30</v>
      </c>
      <c r="D4966" s="5">
        <v>11.76</v>
      </c>
      <c r="E4966" s="5">
        <v>11.72</v>
      </c>
      <c r="F4966" s="5">
        <v>11.79</v>
      </c>
      <c r="G4966" s="5">
        <v>11.72</v>
      </c>
      <c r="H4966" s="5">
        <v>11.763999999999999</v>
      </c>
      <c r="I4966" s="5">
        <v>55033.58</v>
      </c>
      <c r="J4966" s="5">
        <v>54898.83</v>
      </c>
      <c r="K4966" s="5">
        <v>1185</v>
      </c>
      <c r="L4966" s="5">
        <v>1337</v>
      </c>
      <c r="M4966" s="6">
        <f>IF([1]!TABLE_DI1[[#This Row],[DataDoPregao]]=A4965,M4965+1,1)</f>
        <v>25</v>
      </c>
    </row>
    <row r="4967" spans="1:13" x14ac:dyDescent="0.25">
      <c r="A4967" s="11">
        <v>40400</v>
      </c>
      <c r="B4967" s="13">
        <v>42552</v>
      </c>
      <c r="C4967" s="7" t="s">
        <v>35</v>
      </c>
      <c r="D4967" s="7">
        <v>11.72</v>
      </c>
      <c r="E4967" s="7">
        <v>11.71</v>
      </c>
      <c r="F4967" s="7">
        <v>11.72</v>
      </c>
      <c r="G4967" s="7">
        <v>11.71</v>
      </c>
      <c r="H4967" s="7">
        <v>11.711</v>
      </c>
      <c r="I4967" s="7">
        <v>52112.79</v>
      </c>
      <c r="J4967" s="7">
        <v>51987.42</v>
      </c>
      <c r="K4967" s="7">
        <v>750</v>
      </c>
      <c r="L4967" s="7">
        <v>1460</v>
      </c>
      <c r="M4967" s="8">
        <f>IF([1]!TABLE_DI1[[#This Row],[DataDoPregao]]=A4966,M4966+1,1)</f>
        <v>26</v>
      </c>
    </row>
    <row r="4968" spans="1:13" x14ac:dyDescent="0.25">
      <c r="A4968" s="10">
        <v>40400</v>
      </c>
      <c r="B4968" s="12">
        <v>42737</v>
      </c>
      <c r="C4968" s="5" t="s">
        <v>37</v>
      </c>
      <c r="D4968" s="5">
        <v>11.73</v>
      </c>
      <c r="E4968" s="5">
        <v>11.69</v>
      </c>
      <c r="F4968" s="5">
        <v>11.81</v>
      </c>
      <c r="G4968" s="5">
        <v>11.67</v>
      </c>
      <c r="H4968" s="5">
        <v>11.739000000000001</v>
      </c>
      <c r="I4968" s="5">
        <v>49338.31</v>
      </c>
      <c r="J4968" s="5">
        <v>49167.47</v>
      </c>
      <c r="K4968" s="5">
        <v>22295</v>
      </c>
      <c r="L4968" s="5">
        <v>1586</v>
      </c>
      <c r="M4968" s="6">
        <f>IF([1]!TABLE_DI1[[#This Row],[DataDoPregao]]=A4967,M4967+1,1)</f>
        <v>27</v>
      </c>
    </row>
    <row r="4969" spans="1:13" x14ac:dyDescent="0.25">
      <c r="A4969" s="11">
        <v>40400</v>
      </c>
      <c r="B4969" s="13">
        <v>42828</v>
      </c>
      <c r="C4969" s="7" t="s">
        <v>38</v>
      </c>
      <c r="D4969" s="7">
        <v>0</v>
      </c>
      <c r="E4969" s="7">
        <v>0</v>
      </c>
      <c r="F4969" s="7">
        <v>0</v>
      </c>
      <c r="G4969" s="7">
        <v>0</v>
      </c>
      <c r="H4969" s="7">
        <v>0</v>
      </c>
      <c r="I4969" s="7">
        <v>47992.24</v>
      </c>
      <c r="J4969" s="7">
        <v>47833.84</v>
      </c>
      <c r="K4969" s="7">
        <v>0</v>
      </c>
      <c r="L4969" s="7">
        <v>1648</v>
      </c>
      <c r="M4969" s="8">
        <f>IF([1]!TABLE_DI1[[#This Row],[DataDoPregao]]=A4968,M4968+1,1)</f>
        <v>28</v>
      </c>
    </row>
    <row r="4970" spans="1:13" x14ac:dyDescent="0.25">
      <c r="A4970" s="10">
        <v>40400</v>
      </c>
      <c r="B4970" s="12">
        <v>43102</v>
      </c>
      <c r="C4970" s="5" t="s">
        <v>41</v>
      </c>
      <c r="D4970" s="5">
        <v>11.7</v>
      </c>
      <c r="E4970" s="5">
        <v>11.7</v>
      </c>
      <c r="F4970" s="5">
        <v>11.7</v>
      </c>
      <c r="G4970" s="5">
        <v>11.7</v>
      </c>
      <c r="H4970" s="5">
        <v>11.7</v>
      </c>
      <c r="I4970" s="5">
        <v>44228.6</v>
      </c>
      <c r="J4970" s="5">
        <v>44101.53</v>
      </c>
      <c r="K4970" s="5">
        <v>20</v>
      </c>
      <c r="L4970" s="5">
        <v>1832</v>
      </c>
      <c r="M4970" s="6">
        <f>IF([1]!TABLE_DI1[[#This Row],[DataDoPregao]]=A4969,M4969+1,1)</f>
        <v>29</v>
      </c>
    </row>
    <row r="4971" spans="1:13" x14ac:dyDescent="0.25">
      <c r="A4971" s="11">
        <v>40400</v>
      </c>
      <c r="B4971" s="13">
        <v>43467</v>
      </c>
      <c r="C4971" s="7" t="s">
        <v>45</v>
      </c>
      <c r="D4971" s="7">
        <v>11.67</v>
      </c>
      <c r="E4971" s="7">
        <v>11.67</v>
      </c>
      <c r="F4971" s="7">
        <v>11.67</v>
      </c>
      <c r="G4971" s="7">
        <v>11.67</v>
      </c>
      <c r="H4971" s="7">
        <v>11.67</v>
      </c>
      <c r="I4971" s="7">
        <v>39719.82</v>
      </c>
      <c r="J4971" s="7">
        <v>39540.199999999997</v>
      </c>
      <c r="K4971" s="7">
        <v>30</v>
      </c>
      <c r="L4971" s="7">
        <v>2077</v>
      </c>
      <c r="M4971" s="8">
        <f>IF([1]!TABLE_DI1[[#This Row],[DataDoPregao]]=A4970,M4970+1,1)</f>
        <v>30</v>
      </c>
    </row>
    <row r="4972" spans="1:13" x14ac:dyDescent="0.25">
      <c r="A4972" s="10">
        <v>40400</v>
      </c>
      <c r="B4972" s="12">
        <v>43832</v>
      </c>
      <c r="C4972" s="5" t="s">
        <v>49</v>
      </c>
      <c r="D4972" s="5">
        <v>0</v>
      </c>
      <c r="E4972" s="5">
        <v>0</v>
      </c>
      <c r="F4972" s="5">
        <v>0</v>
      </c>
      <c r="G4972" s="5">
        <v>0</v>
      </c>
      <c r="H4972" s="5">
        <v>0</v>
      </c>
      <c r="I4972" s="5">
        <v>35636.980000000003</v>
      </c>
      <c r="J4972" s="5">
        <v>35462.65</v>
      </c>
      <c r="K4972" s="5">
        <v>0</v>
      </c>
      <c r="L4972" s="5">
        <v>2325</v>
      </c>
      <c r="M4972" s="6">
        <f>IF([1]!TABLE_DI1[[#This Row],[DataDoPregao]]=A4971,M4971+1,1)</f>
        <v>31</v>
      </c>
    </row>
    <row r="4973" spans="1:13" x14ac:dyDescent="0.25">
      <c r="A4973" s="11">
        <v>40400</v>
      </c>
      <c r="B4973" s="13">
        <v>44200</v>
      </c>
      <c r="C4973" s="7" t="s">
        <v>53</v>
      </c>
      <c r="D4973" s="7">
        <v>11.65</v>
      </c>
      <c r="E4973" s="7">
        <v>11.61</v>
      </c>
      <c r="F4973" s="7">
        <v>11.74</v>
      </c>
      <c r="G4973" s="7">
        <v>11.53</v>
      </c>
      <c r="H4973" s="7">
        <v>11.679</v>
      </c>
      <c r="I4973" s="7">
        <v>32000.02</v>
      </c>
      <c r="J4973" s="7">
        <v>31791.55</v>
      </c>
      <c r="K4973" s="7">
        <v>12495</v>
      </c>
      <c r="L4973" s="7">
        <v>2572</v>
      </c>
      <c r="M4973" s="8">
        <f>IF([1]!TABLE_DI1[[#This Row],[DataDoPregao]]=A4972,M4972+1,1)</f>
        <v>32</v>
      </c>
    </row>
    <row r="4974" spans="1:13" x14ac:dyDescent="0.25">
      <c r="A4974" s="10">
        <v>40400</v>
      </c>
      <c r="B4974" s="12">
        <v>44564</v>
      </c>
      <c r="C4974" s="5" t="s">
        <v>57</v>
      </c>
      <c r="D4974" s="5">
        <v>11.64</v>
      </c>
      <c r="E4974" s="5">
        <v>11.64</v>
      </c>
      <c r="F4974" s="5">
        <v>11.64</v>
      </c>
      <c r="G4974" s="5">
        <v>11.64</v>
      </c>
      <c r="H4974" s="5">
        <v>11.64</v>
      </c>
      <c r="I4974" s="5">
        <v>28579.24</v>
      </c>
      <c r="J4974" s="5">
        <v>28375.37</v>
      </c>
      <c r="K4974" s="5">
        <v>5</v>
      </c>
      <c r="L4974" s="5">
        <v>2819</v>
      </c>
      <c r="M4974" s="6">
        <f>IF([1]!TABLE_DI1[[#This Row],[DataDoPregao]]=A4973,M4973+1,1)</f>
        <v>33</v>
      </c>
    </row>
    <row r="4975" spans="1:13" x14ac:dyDescent="0.25">
      <c r="A4975" s="11">
        <v>40400</v>
      </c>
      <c r="B4975" s="13">
        <v>45293</v>
      </c>
      <c r="C4975" s="7" t="s">
        <v>61</v>
      </c>
      <c r="D4975" s="7">
        <v>0</v>
      </c>
      <c r="E4975" s="7">
        <v>0</v>
      </c>
      <c r="F4975" s="7">
        <v>0</v>
      </c>
      <c r="G4975" s="7">
        <v>0</v>
      </c>
      <c r="H4975" s="7">
        <v>0</v>
      </c>
      <c r="I4975" s="7">
        <v>22964.36</v>
      </c>
      <c r="J4975" s="7">
        <v>22772.2</v>
      </c>
      <c r="K4975" s="7">
        <v>0</v>
      </c>
      <c r="L4975" s="7">
        <v>3314</v>
      </c>
      <c r="M4975" s="8">
        <f>IF([1]!TABLE_DI1[[#This Row],[DataDoPregao]]=A4974,M4974+1,1)</f>
        <v>34</v>
      </c>
    </row>
    <row r="4976" spans="1:13" x14ac:dyDescent="0.25">
      <c r="A4976" s="10">
        <v>40400</v>
      </c>
      <c r="B4976" s="12">
        <v>45659</v>
      </c>
      <c r="C4976" s="5" t="s">
        <v>63</v>
      </c>
      <c r="D4976" s="5">
        <v>0</v>
      </c>
      <c r="E4976" s="5">
        <v>0</v>
      </c>
      <c r="F4976" s="5">
        <v>0</v>
      </c>
      <c r="G4976" s="5">
        <v>0</v>
      </c>
      <c r="H4976" s="5">
        <v>0</v>
      </c>
      <c r="I4976" s="5">
        <v>20549.259999999998</v>
      </c>
      <c r="J4976" s="5">
        <v>20364.45</v>
      </c>
      <c r="K4976" s="5">
        <v>0</v>
      </c>
      <c r="L4976" s="5">
        <v>3563</v>
      </c>
      <c r="M4976" s="6">
        <f>IF([1]!TABLE_DI1[[#This Row],[DataDoPregao]]=A4975,M4975+1,1)</f>
        <v>35</v>
      </c>
    </row>
    <row r="4977" spans="1:13" x14ac:dyDescent="0.25">
      <c r="A4977" s="11">
        <v>40401</v>
      </c>
      <c r="B4977" s="13">
        <v>40422</v>
      </c>
      <c r="C4977" s="7" t="s">
        <v>103</v>
      </c>
      <c r="D4977" s="7">
        <v>10.641</v>
      </c>
      <c r="E4977" s="7">
        <v>10.645</v>
      </c>
      <c r="F4977" s="7">
        <v>10.65</v>
      </c>
      <c r="G4977" s="7">
        <v>10.64</v>
      </c>
      <c r="H4977" s="7">
        <v>10.643000000000001</v>
      </c>
      <c r="I4977" s="7">
        <v>99399.69</v>
      </c>
      <c r="J4977" s="7">
        <v>99399.95</v>
      </c>
      <c r="K4977" s="7">
        <v>21855</v>
      </c>
      <c r="L4977" s="7">
        <v>15</v>
      </c>
      <c r="M4977" s="8">
        <f>IF([1]!TABLE_DI1[[#This Row],[DataDoPregao]]=A4976,M4976+1,1)</f>
        <v>1</v>
      </c>
    </row>
    <row r="4978" spans="1:13" x14ac:dyDescent="0.25">
      <c r="A4978" s="10">
        <v>40401</v>
      </c>
      <c r="B4978" s="12">
        <v>40452</v>
      </c>
      <c r="C4978" s="5" t="s">
        <v>83</v>
      </c>
      <c r="D4978" s="5">
        <v>10.73</v>
      </c>
      <c r="E4978" s="5">
        <v>10.71</v>
      </c>
      <c r="F4978" s="5">
        <v>10.73</v>
      </c>
      <c r="G4978" s="5">
        <v>10.705</v>
      </c>
      <c r="H4978" s="5">
        <v>10.715999999999999</v>
      </c>
      <c r="I4978" s="5">
        <v>98557.03</v>
      </c>
      <c r="J4978" s="5">
        <v>98557.440000000002</v>
      </c>
      <c r="K4978" s="5">
        <v>198525</v>
      </c>
      <c r="L4978" s="5">
        <v>36</v>
      </c>
      <c r="M4978" s="6">
        <f>IF([1]!TABLE_DI1[[#This Row],[DataDoPregao]]=A4977,M4977+1,1)</f>
        <v>2</v>
      </c>
    </row>
    <row r="4979" spans="1:13" x14ac:dyDescent="0.25">
      <c r="A4979" s="11">
        <v>40401</v>
      </c>
      <c r="B4979" s="13">
        <v>40483</v>
      </c>
      <c r="C4979" s="7" t="s">
        <v>104</v>
      </c>
      <c r="D4979" s="7">
        <v>10.73</v>
      </c>
      <c r="E4979" s="7">
        <v>10.75</v>
      </c>
      <c r="F4979" s="7">
        <v>10.75</v>
      </c>
      <c r="G4979" s="7">
        <v>10.73</v>
      </c>
      <c r="H4979" s="7">
        <v>10.75</v>
      </c>
      <c r="I4979" s="7">
        <v>97756.54</v>
      </c>
      <c r="J4979" s="7">
        <v>97760.35</v>
      </c>
      <c r="K4979" s="7">
        <v>6715</v>
      </c>
      <c r="L4979" s="7">
        <v>56</v>
      </c>
      <c r="M4979" s="8">
        <f>IF([1]!TABLE_DI1[[#This Row],[DataDoPregao]]=A4978,M4978+1,1)</f>
        <v>3</v>
      </c>
    </row>
    <row r="4980" spans="1:13" x14ac:dyDescent="0.25">
      <c r="A4980" s="10">
        <v>40401</v>
      </c>
      <c r="B4980" s="12">
        <v>40513</v>
      </c>
      <c r="C4980" s="5" t="s">
        <v>105</v>
      </c>
      <c r="D4980" s="5">
        <v>10.77</v>
      </c>
      <c r="E4980" s="5">
        <v>10.76</v>
      </c>
      <c r="F4980" s="5">
        <v>10.77</v>
      </c>
      <c r="G4980" s="5">
        <v>10.76</v>
      </c>
      <c r="H4980" s="5">
        <v>10.762</v>
      </c>
      <c r="I4980" s="5">
        <v>96964.93</v>
      </c>
      <c r="J4980" s="5">
        <v>96968.52</v>
      </c>
      <c r="K4980" s="5">
        <v>120</v>
      </c>
      <c r="L4980" s="5">
        <v>76</v>
      </c>
      <c r="M4980" s="6">
        <f>IF([1]!TABLE_DI1[[#This Row],[DataDoPregao]]=A4979,M4979+1,1)</f>
        <v>4</v>
      </c>
    </row>
    <row r="4981" spans="1:13" x14ac:dyDescent="0.25">
      <c r="A4981" s="11">
        <v>40401</v>
      </c>
      <c r="B4981" s="13">
        <v>40546</v>
      </c>
      <c r="C4981" s="7" t="s">
        <v>84</v>
      </c>
      <c r="D4981" s="7">
        <v>10.75</v>
      </c>
      <c r="E4981" s="7">
        <v>10.79</v>
      </c>
      <c r="F4981" s="7">
        <v>10.81</v>
      </c>
      <c r="G4981" s="7">
        <v>10.75</v>
      </c>
      <c r="H4981" s="7">
        <v>10.795</v>
      </c>
      <c r="I4981" s="7">
        <v>96054.48</v>
      </c>
      <c r="J4981" s="7">
        <v>96060.84</v>
      </c>
      <c r="K4981" s="7">
        <v>280465</v>
      </c>
      <c r="L4981" s="7">
        <v>97</v>
      </c>
      <c r="M4981" s="8">
        <f>IF([1]!TABLE_DI1[[#This Row],[DataDoPregao]]=A4980,M4980+1,1)</f>
        <v>5</v>
      </c>
    </row>
    <row r="4982" spans="1:13" x14ac:dyDescent="0.25">
      <c r="A4982" s="10">
        <v>40401</v>
      </c>
      <c r="B4982" s="12">
        <v>40634</v>
      </c>
      <c r="C4982" s="5" t="s">
        <v>85</v>
      </c>
      <c r="D4982" s="5">
        <v>10.9</v>
      </c>
      <c r="E4982" s="5">
        <v>10.95</v>
      </c>
      <c r="F4982" s="5">
        <v>10.98</v>
      </c>
      <c r="G4982" s="5">
        <v>10.9</v>
      </c>
      <c r="H4982" s="5">
        <v>10.952</v>
      </c>
      <c r="I4982" s="5">
        <v>93576.9</v>
      </c>
      <c r="J4982" s="5">
        <v>93581.29</v>
      </c>
      <c r="K4982" s="5">
        <v>28520</v>
      </c>
      <c r="L4982" s="5">
        <v>158</v>
      </c>
      <c r="M4982" s="6">
        <f>IF([1]!TABLE_DI1[[#This Row],[DataDoPregao]]=A4981,M4981+1,1)</f>
        <v>6</v>
      </c>
    </row>
    <row r="4983" spans="1:13" x14ac:dyDescent="0.25">
      <c r="A4983" s="11">
        <v>40401</v>
      </c>
      <c r="B4983" s="13">
        <v>40725</v>
      </c>
      <c r="C4983" s="7" t="s">
        <v>86</v>
      </c>
      <c r="D4983" s="7">
        <v>11.14</v>
      </c>
      <c r="E4983" s="7">
        <v>11.19</v>
      </c>
      <c r="F4983" s="7">
        <v>11.2</v>
      </c>
      <c r="G4983" s="7">
        <v>11.14</v>
      </c>
      <c r="H4983" s="7">
        <v>11.186</v>
      </c>
      <c r="I4983" s="7">
        <v>91040.68</v>
      </c>
      <c r="J4983" s="7">
        <v>91068.01</v>
      </c>
      <c r="K4983" s="7">
        <v>84655</v>
      </c>
      <c r="L4983" s="7">
        <v>220</v>
      </c>
      <c r="M4983" s="8">
        <f>IF([1]!TABLE_DI1[[#This Row],[DataDoPregao]]=A4982,M4982+1,1)</f>
        <v>7</v>
      </c>
    </row>
    <row r="4984" spans="1:13" x14ac:dyDescent="0.25">
      <c r="A4984" s="10">
        <v>40401</v>
      </c>
      <c r="B4984" s="12">
        <v>40819</v>
      </c>
      <c r="C4984" s="5" t="s">
        <v>87</v>
      </c>
      <c r="D4984" s="5">
        <v>11.38</v>
      </c>
      <c r="E4984" s="5">
        <v>11.42</v>
      </c>
      <c r="F4984" s="5">
        <v>11.42</v>
      </c>
      <c r="G4984" s="5">
        <v>11.38</v>
      </c>
      <c r="H4984" s="5">
        <v>11.409000000000001</v>
      </c>
      <c r="I4984" s="5">
        <v>88379.21</v>
      </c>
      <c r="J4984" s="5">
        <v>88417.71</v>
      </c>
      <c r="K4984" s="5">
        <v>760</v>
      </c>
      <c r="L4984" s="5">
        <v>285</v>
      </c>
      <c r="M4984" s="6">
        <f>IF([1]!TABLE_DI1[[#This Row],[DataDoPregao]]=A4983,M4983+1,1)</f>
        <v>8</v>
      </c>
    </row>
    <row r="4985" spans="1:13" x14ac:dyDescent="0.25">
      <c r="A4985" s="11">
        <v>40401</v>
      </c>
      <c r="B4985" s="13">
        <v>40910</v>
      </c>
      <c r="C4985" s="7" t="s">
        <v>88</v>
      </c>
      <c r="D4985" s="7">
        <v>11.51</v>
      </c>
      <c r="E4985" s="7">
        <v>11.58</v>
      </c>
      <c r="F4985" s="7">
        <v>11.59</v>
      </c>
      <c r="G4985" s="7">
        <v>11.51</v>
      </c>
      <c r="H4985" s="7">
        <v>11.563000000000001</v>
      </c>
      <c r="I4985" s="7">
        <v>85883.12</v>
      </c>
      <c r="J4985" s="7">
        <v>85923.14</v>
      </c>
      <c r="K4985" s="7">
        <v>320335</v>
      </c>
      <c r="L4985" s="7">
        <v>347</v>
      </c>
      <c r="M4985" s="8">
        <f>IF([1]!TABLE_DI1[[#This Row],[DataDoPregao]]=A4984,M4984+1,1)</f>
        <v>9</v>
      </c>
    </row>
    <row r="4986" spans="1:13" x14ac:dyDescent="0.25">
      <c r="A4986" s="10">
        <v>40401</v>
      </c>
      <c r="B4986" s="12">
        <v>41001</v>
      </c>
      <c r="C4986" s="5" t="s">
        <v>89</v>
      </c>
      <c r="D4986" s="5">
        <v>11.67</v>
      </c>
      <c r="E4986" s="5">
        <v>11.67</v>
      </c>
      <c r="F4986" s="5">
        <v>11.67</v>
      </c>
      <c r="G4986" s="5">
        <v>11.67</v>
      </c>
      <c r="H4986" s="5">
        <v>11.67</v>
      </c>
      <c r="I4986" s="5">
        <v>83452.12</v>
      </c>
      <c r="J4986" s="5">
        <v>83436.78</v>
      </c>
      <c r="K4986" s="5">
        <v>10</v>
      </c>
      <c r="L4986" s="5">
        <v>409</v>
      </c>
      <c r="M4986" s="6">
        <f>IF([1]!TABLE_DI1[[#This Row],[DataDoPregao]]=A4985,M4985+1,1)</f>
        <v>10</v>
      </c>
    </row>
    <row r="4987" spans="1:13" x14ac:dyDescent="0.25">
      <c r="A4987" s="11">
        <v>40401</v>
      </c>
      <c r="B4987" s="13">
        <v>41092</v>
      </c>
      <c r="C4987" s="7" t="s">
        <v>90</v>
      </c>
      <c r="D4987" s="7">
        <v>11.74</v>
      </c>
      <c r="E4987" s="7">
        <v>11.76</v>
      </c>
      <c r="F4987" s="7">
        <v>11.79</v>
      </c>
      <c r="G4987" s="7">
        <v>11.72</v>
      </c>
      <c r="H4987" s="7">
        <v>11.749000000000001</v>
      </c>
      <c r="I4987" s="7">
        <v>81120.479999999996</v>
      </c>
      <c r="J4987" s="7">
        <v>81089.87</v>
      </c>
      <c r="K4987" s="7">
        <v>71220</v>
      </c>
      <c r="L4987" s="7">
        <v>471</v>
      </c>
      <c r="M4987" s="8">
        <f>IF([1]!TABLE_DI1[[#This Row],[DataDoPregao]]=A4986,M4986+1,1)</f>
        <v>11</v>
      </c>
    </row>
    <row r="4988" spans="1:13" x14ac:dyDescent="0.25">
      <c r="A4988" s="10">
        <v>40401</v>
      </c>
      <c r="B4988" s="12">
        <v>41183</v>
      </c>
      <c r="C4988" s="5" t="s">
        <v>91</v>
      </c>
      <c r="D4988" s="5">
        <v>0</v>
      </c>
      <c r="E4988" s="5">
        <v>0</v>
      </c>
      <c r="F4988" s="5">
        <v>0</v>
      </c>
      <c r="G4988" s="5">
        <v>0</v>
      </c>
      <c r="H4988" s="5">
        <v>0</v>
      </c>
      <c r="I4988" s="5">
        <v>78820.22</v>
      </c>
      <c r="J4988" s="5">
        <v>78786.83</v>
      </c>
      <c r="K4988" s="5">
        <v>0</v>
      </c>
      <c r="L4988" s="5">
        <v>534</v>
      </c>
      <c r="M4988" s="6">
        <f>IF([1]!TABLE_DI1[[#This Row],[DataDoPregao]]=A4987,M4987+1,1)</f>
        <v>12</v>
      </c>
    </row>
    <row r="4989" spans="1:13" x14ac:dyDescent="0.25">
      <c r="A4989" s="11">
        <v>40401</v>
      </c>
      <c r="B4989" s="13">
        <v>41276</v>
      </c>
      <c r="C4989" s="7" t="s">
        <v>92</v>
      </c>
      <c r="D4989" s="7">
        <v>11.76</v>
      </c>
      <c r="E4989" s="7">
        <v>11.78</v>
      </c>
      <c r="F4989" s="7">
        <v>11.83</v>
      </c>
      <c r="G4989" s="7">
        <v>11.74</v>
      </c>
      <c r="H4989" s="7">
        <v>11.776</v>
      </c>
      <c r="I4989" s="7">
        <v>76708.02</v>
      </c>
      <c r="J4989" s="7">
        <v>76623.039999999994</v>
      </c>
      <c r="K4989" s="7">
        <v>90755</v>
      </c>
      <c r="L4989" s="7">
        <v>593</v>
      </c>
      <c r="M4989" s="8">
        <f>IF([1]!TABLE_DI1[[#This Row],[DataDoPregao]]=A4988,M4988+1,1)</f>
        <v>13</v>
      </c>
    </row>
    <row r="4990" spans="1:13" x14ac:dyDescent="0.25">
      <c r="A4990" s="10">
        <v>40401</v>
      </c>
      <c r="B4990" s="12">
        <v>41365</v>
      </c>
      <c r="C4990" s="5" t="s">
        <v>93</v>
      </c>
      <c r="D4990" s="5">
        <v>11.76</v>
      </c>
      <c r="E4990" s="5">
        <v>11.75</v>
      </c>
      <c r="F4990" s="5">
        <v>11.76</v>
      </c>
      <c r="G4990" s="5">
        <v>11.75</v>
      </c>
      <c r="H4990" s="5">
        <v>11.75</v>
      </c>
      <c r="I4990" s="5">
        <v>74721.56</v>
      </c>
      <c r="J4990" s="5">
        <v>74595.789999999994</v>
      </c>
      <c r="K4990" s="5">
        <v>205</v>
      </c>
      <c r="L4990" s="5">
        <v>652</v>
      </c>
      <c r="M4990" s="6">
        <f>IF([1]!TABLE_DI1[[#This Row],[DataDoPregao]]=A4989,M4989+1,1)</f>
        <v>14</v>
      </c>
    </row>
    <row r="4991" spans="1:13" x14ac:dyDescent="0.25">
      <c r="A4991" s="11">
        <v>40401</v>
      </c>
      <c r="B4991" s="13">
        <v>41456</v>
      </c>
      <c r="C4991" s="7" t="s">
        <v>94</v>
      </c>
      <c r="D4991" s="7">
        <v>11.74</v>
      </c>
      <c r="E4991" s="7">
        <v>11.79</v>
      </c>
      <c r="F4991" s="7">
        <v>11.79</v>
      </c>
      <c r="G4991" s="7">
        <v>11.74</v>
      </c>
      <c r="H4991" s="7">
        <v>11.775</v>
      </c>
      <c r="I4991" s="7">
        <v>72682.31</v>
      </c>
      <c r="J4991" s="7">
        <v>72531.83</v>
      </c>
      <c r="K4991" s="7">
        <v>405</v>
      </c>
      <c r="L4991" s="7">
        <v>715</v>
      </c>
      <c r="M4991" s="8">
        <f>IF([1]!TABLE_DI1[[#This Row],[DataDoPregao]]=A4990,M4990+1,1)</f>
        <v>15</v>
      </c>
    </row>
    <row r="4992" spans="1:13" x14ac:dyDescent="0.25">
      <c r="A4992" s="10">
        <v>40401</v>
      </c>
      <c r="B4992" s="12">
        <v>41548</v>
      </c>
      <c r="C4992" s="5" t="s">
        <v>95</v>
      </c>
      <c r="D4992" s="5">
        <v>11.78</v>
      </c>
      <c r="E4992" s="5">
        <v>11.78</v>
      </c>
      <c r="F4992" s="5">
        <v>11.78</v>
      </c>
      <c r="G4992" s="5">
        <v>11.78</v>
      </c>
      <c r="H4992" s="5">
        <v>11.78</v>
      </c>
      <c r="I4992" s="5">
        <v>70600.66</v>
      </c>
      <c r="J4992" s="5">
        <v>70439.460000000006</v>
      </c>
      <c r="K4992" s="5">
        <v>150</v>
      </c>
      <c r="L4992" s="5">
        <v>780</v>
      </c>
      <c r="M4992" s="6">
        <f>IF([1]!TABLE_DI1[[#This Row],[DataDoPregao]]=A4991,M4991+1,1)</f>
        <v>16</v>
      </c>
    </row>
    <row r="4993" spans="1:13" x14ac:dyDescent="0.25">
      <c r="A4993" s="11">
        <v>40401</v>
      </c>
      <c r="B4993" s="13">
        <v>41641</v>
      </c>
      <c r="C4993" s="7" t="s">
        <v>96</v>
      </c>
      <c r="D4993" s="7">
        <v>11.8</v>
      </c>
      <c r="E4993" s="7">
        <v>11.8</v>
      </c>
      <c r="F4993" s="7">
        <v>11.81</v>
      </c>
      <c r="G4993" s="7">
        <v>11.72</v>
      </c>
      <c r="H4993" s="7">
        <v>11.757</v>
      </c>
      <c r="I4993" s="7">
        <v>68647.73</v>
      </c>
      <c r="J4993" s="7">
        <v>68499.33</v>
      </c>
      <c r="K4993" s="7">
        <v>42000</v>
      </c>
      <c r="L4993" s="7">
        <v>841</v>
      </c>
      <c r="M4993" s="8">
        <f>IF([1]!TABLE_DI1[[#This Row],[DataDoPregao]]=A4992,M4992+1,1)</f>
        <v>17</v>
      </c>
    </row>
    <row r="4994" spans="1:13" x14ac:dyDescent="0.25">
      <c r="A4994" s="10">
        <v>40401</v>
      </c>
      <c r="B4994" s="12">
        <v>41730</v>
      </c>
      <c r="C4994" s="5" t="s">
        <v>97</v>
      </c>
      <c r="D4994" s="5">
        <v>11.78</v>
      </c>
      <c r="E4994" s="5">
        <v>11.78</v>
      </c>
      <c r="F4994" s="5">
        <v>11.78</v>
      </c>
      <c r="G4994" s="5">
        <v>11.78</v>
      </c>
      <c r="H4994" s="5">
        <v>11.78</v>
      </c>
      <c r="I4994" s="5">
        <v>66849.440000000002</v>
      </c>
      <c r="J4994" s="5">
        <v>66673.149999999994</v>
      </c>
      <c r="K4994" s="5">
        <v>235</v>
      </c>
      <c r="L4994" s="5">
        <v>902</v>
      </c>
      <c r="M4994" s="6">
        <f>IF([1]!TABLE_DI1[[#This Row],[DataDoPregao]]=A4993,M4993+1,1)</f>
        <v>18</v>
      </c>
    </row>
    <row r="4995" spans="1:13" x14ac:dyDescent="0.25">
      <c r="A4995" s="11">
        <v>40401</v>
      </c>
      <c r="B4995" s="13">
        <v>41821</v>
      </c>
      <c r="C4995" s="7" t="s">
        <v>98</v>
      </c>
      <c r="D4995" s="7">
        <v>11.78</v>
      </c>
      <c r="E4995" s="7">
        <v>11.78</v>
      </c>
      <c r="F4995" s="7">
        <v>11.78</v>
      </c>
      <c r="G4995" s="7">
        <v>11.78</v>
      </c>
      <c r="H4995" s="7">
        <v>11.78</v>
      </c>
      <c r="I4995" s="7">
        <v>65089.79</v>
      </c>
      <c r="J4995" s="7">
        <v>64895.64</v>
      </c>
      <c r="K4995" s="7">
        <v>50</v>
      </c>
      <c r="L4995" s="7">
        <v>963</v>
      </c>
      <c r="M4995" s="8">
        <f>IF([1]!TABLE_DI1[[#This Row],[DataDoPregao]]=A4994,M4994+1,1)</f>
        <v>19</v>
      </c>
    </row>
    <row r="4996" spans="1:13" x14ac:dyDescent="0.25">
      <c r="A4996" s="10">
        <v>40401</v>
      </c>
      <c r="B4996" s="12">
        <v>41913</v>
      </c>
      <c r="C4996" s="5" t="s">
        <v>99</v>
      </c>
      <c r="D4996" s="5">
        <v>11.72</v>
      </c>
      <c r="E4996" s="5">
        <v>11.72</v>
      </c>
      <c r="F4996" s="5">
        <v>11.72</v>
      </c>
      <c r="G4996" s="5">
        <v>11.72</v>
      </c>
      <c r="H4996" s="5">
        <v>11.72</v>
      </c>
      <c r="I4996" s="5">
        <v>63238.63</v>
      </c>
      <c r="J4996" s="5">
        <v>63088.81</v>
      </c>
      <c r="K4996" s="5">
        <v>100</v>
      </c>
      <c r="L4996" s="5">
        <v>1028</v>
      </c>
      <c r="M4996" s="6">
        <f>IF([1]!TABLE_DI1[[#This Row],[DataDoPregao]]=A4995,M4995+1,1)</f>
        <v>20</v>
      </c>
    </row>
    <row r="4997" spans="1:13" x14ac:dyDescent="0.25">
      <c r="A4997" s="11">
        <v>40401</v>
      </c>
      <c r="B4997" s="13">
        <v>42006</v>
      </c>
      <c r="C4997" s="7" t="s">
        <v>100</v>
      </c>
      <c r="D4997" s="7">
        <v>11.75</v>
      </c>
      <c r="E4997" s="7">
        <v>11.71</v>
      </c>
      <c r="F4997" s="7">
        <v>11.75</v>
      </c>
      <c r="G4997" s="7">
        <v>11.7</v>
      </c>
      <c r="H4997" s="7">
        <v>11.715999999999999</v>
      </c>
      <c r="I4997" s="7">
        <v>61480.66</v>
      </c>
      <c r="J4997" s="7">
        <v>61357.46</v>
      </c>
      <c r="K4997" s="7">
        <v>5150</v>
      </c>
      <c r="L4997" s="7">
        <v>1090</v>
      </c>
      <c r="M4997" s="8">
        <f>IF([1]!TABLE_DI1[[#This Row],[DataDoPregao]]=A4996,M4996+1,1)</f>
        <v>21</v>
      </c>
    </row>
    <row r="4998" spans="1:13" x14ac:dyDescent="0.25">
      <c r="A4998" s="10">
        <v>40401</v>
      </c>
      <c r="B4998" s="12">
        <v>42095</v>
      </c>
      <c r="C4998" s="5" t="s">
        <v>21</v>
      </c>
      <c r="D4998" s="5">
        <v>0</v>
      </c>
      <c r="E4998" s="5">
        <v>0</v>
      </c>
      <c r="F4998" s="5">
        <v>0</v>
      </c>
      <c r="G4998" s="5">
        <v>0</v>
      </c>
      <c r="H4998" s="5">
        <v>0</v>
      </c>
      <c r="I4998" s="5">
        <v>59876.9</v>
      </c>
      <c r="J4998" s="5">
        <v>59755.42</v>
      </c>
      <c r="K4998" s="5">
        <v>0</v>
      </c>
      <c r="L4998" s="5">
        <v>1151</v>
      </c>
      <c r="M4998" s="6">
        <f>IF([1]!TABLE_DI1[[#This Row],[DataDoPregao]]=A4997,M4997+1,1)</f>
        <v>22</v>
      </c>
    </row>
    <row r="4999" spans="1:13" x14ac:dyDescent="0.25">
      <c r="A4999" s="11">
        <v>40401</v>
      </c>
      <c r="B4999" s="13">
        <v>42186</v>
      </c>
      <c r="C4999" s="7" t="s">
        <v>24</v>
      </c>
      <c r="D4999" s="7">
        <v>11.7</v>
      </c>
      <c r="E4999" s="7">
        <v>11.7</v>
      </c>
      <c r="F4999" s="7">
        <v>11.7</v>
      </c>
      <c r="G4999" s="7">
        <v>11.7</v>
      </c>
      <c r="H4999" s="7">
        <v>11.7</v>
      </c>
      <c r="I4999" s="7">
        <v>58312.17</v>
      </c>
      <c r="J4999" s="7">
        <v>58197.99</v>
      </c>
      <c r="K4999" s="7">
        <v>300</v>
      </c>
      <c r="L4999" s="7">
        <v>1212</v>
      </c>
      <c r="M4999" s="8">
        <f>IF([1]!TABLE_DI1[[#This Row],[DataDoPregao]]=A4998,M4998+1,1)</f>
        <v>23</v>
      </c>
    </row>
    <row r="5000" spans="1:13" x14ac:dyDescent="0.25">
      <c r="A5000" s="10">
        <v>40401</v>
      </c>
      <c r="B5000" s="12">
        <v>42278</v>
      </c>
      <c r="C5000" s="5" t="s">
        <v>27</v>
      </c>
      <c r="D5000" s="5">
        <v>0</v>
      </c>
      <c r="E5000" s="5">
        <v>0</v>
      </c>
      <c r="F5000" s="5">
        <v>0</v>
      </c>
      <c r="G5000" s="5">
        <v>0</v>
      </c>
      <c r="H5000" s="5">
        <v>0</v>
      </c>
      <c r="I5000" s="5">
        <v>56693.11</v>
      </c>
      <c r="J5000" s="5">
        <v>56578.97</v>
      </c>
      <c r="K5000" s="5">
        <v>0</v>
      </c>
      <c r="L5000" s="5">
        <v>1276</v>
      </c>
      <c r="M5000" s="6">
        <f>IF([1]!TABLE_DI1[[#This Row],[DataDoPregao]]=A4999,M4999+1,1)</f>
        <v>24</v>
      </c>
    </row>
    <row r="5001" spans="1:13" x14ac:dyDescent="0.25">
      <c r="A5001" s="11">
        <v>40401</v>
      </c>
      <c r="B5001" s="13">
        <v>42373</v>
      </c>
      <c r="C5001" s="7" t="s">
        <v>30</v>
      </c>
      <c r="D5001" s="7">
        <v>11.69</v>
      </c>
      <c r="E5001" s="7">
        <v>11.68</v>
      </c>
      <c r="F5001" s="7">
        <v>11.69</v>
      </c>
      <c r="G5001" s="7">
        <v>11.68</v>
      </c>
      <c r="H5001" s="7">
        <v>11.68</v>
      </c>
      <c r="I5001" s="7">
        <v>55164.06</v>
      </c>
      <c r="J5001" s="7">
        <v>55055.66</v>
      </c>
      <c r="K5001" s="7">
        <v>705</v>
      </c>
      <c r="L5001" s="7">
        <v>1336</v>
      </c>
      <c r="M5001" s="8">
        <f>IF([1]!TABLE_DI1[[#This Row],[DataDoPregao]]=A5000,M5000+1,1)</f>
        <v>25</v>
      </c>
    </row>
    <row r="5002" spans="1:13" x14ac:dyDescent="0.25">
      <c r="A5002" s="10">
        <v>40401</v>
      </c>
      <c r="B5002" s="12">
        <v>42552</v>
      </c>
      <c r="C5002" s="5" t="s">
        <v>35</v>
      </c>
      <c r="D5002" s="5">
        <v>0</v>
      </c>
      <c r="E5002" s="5">
        <v>0</v>
      </c>
      <c r="F5002" s="5">
        <v>0</v>
      </c>
      <c r="G5002" s="5">
        <v>0</v>
      </c>
      <c r="H5002" s="5">
        <v>0</v>
      </c>
      <c r="I5002" s="5">
        <v>52303.32</v>
      </c>
      <c r="J5002" s="5">
        <v>52133.7</v>
      </c>
      <c r="K5002" s="5">
        <v>0</v>
      </c>
      <c r="L5002" s="5">
        <v>1459</v>
      </c>
      <c r="M5002" s="6">
        <f>IF([1]!TABLE_DI1[[#This Row],[DataDoPregao]]=A5001,M5001+1,1)</f>
        <v>26</v>
      </c>
    </row>
    <row r="5003" spans="1:13" x14ac:dyDescent="0.25">
      <c r="A5003" s="11">
        <v>40401</v>
      </c>
      <c r="B5003" s="13">
        <v>42737</v>
      </c>
      <c r="C5003" s="7" t="s">
        <v>37</v>
      </c>
      <c r="D5003" s="7">
        <v>11.69</v>
      </c>
      <c r="E5003" s="7">
        <v>11.69</v>
      </c>
      <c r="F5003" s="7">
        <v>11.71</v>
      </c>
      <c r="G5003" s="7">
        <v>11.62</v>
      </c>
      <c r="H5003" s="7">
        <v>11.657</v>
      </c>
      <c r="I5003" s="7">
        <v>49529.5</v>
      </c>
      <c r="J5003" s="7">
        <v>49358.11</v>
      </c>
      <c r="K5003" s="7">
        <v>17905</v>
      </c>
      <c r="L5003" s="7">
        <v>1585</v>
      </c>
      <c r="M5003" s="8">
        <f>IF([1]!TABLE_DI1[[#This Row],[DataDoPregao]]=A5002,M5002+1,1)</f>
        <v>27</v>
      </c>
    </row>
    <row r="5004" spans="1:13" x14ac:dyDescent="0.25">
      <c r="A5004" s="10">
        <v>40401</v>
      </c>
      <c r="B5004" s="12">
        <v>42828</v>
      </c>
      <c r="C5004" s="5" t="s">
        <v>38</v>
      </c>
      <c r="D5004" s="5">
        <v>0</v>
      </c>
      <c r="E5004" s="5">
        <v>0</v>
      </c>
      <c r="F5004" s="5">
        <v>0</v>
      </c>
      <c r="G5004" s="5">
        <v>0</v>
      </c>
      <c r="H5004" s="5">
        <v>0</v>
      </c>
      <c r="I5004" s="5">
        <v>48204.72</v>
      </c>
      <c r="J5004" s="5">
        <v>48011.5</v>
      </c>
      <c r="K5004" s="5">
        <v>0</v>
      </c>
      <c r="L5004" s="5">
        <v>1647</v>
      </c>
      <c r="M5004" s="6">
        <f>IF([1]!TABLE_DI1[[#This Row],[DataDoPregao]]=A5003,M5003+1,1)</f>
        <v>28</v>
      </c>
    </row>
    <row r="5005" spans="1:13" x14ac:dyDescent="0.25">
      <c r="A5005" s="11">
        <v>40401</v>
      </c>
      <c r="B5005" s="13">
        <v>43102</v>
      </c>
      <c r="C5005" s="7" t="s">
        <v>41</v>
      </c>
      <c r="D5005" s="7">
        <v>11.61</v>
      </c>
      <c r="E5005" s="7">
        <v>11.6</v>
      </c>
      <c r="F5005" s="7">
        <v>11.61</v>
      </c>
      <c r="G5005" s="7">
        <v>11.6</v>
      </c>
      <c r="H5005" s="7">
        <v>11.605</v>
      </c>
      <c r="I5005" s="7">
        <v>44494</v>
      </c>
      <c r="J5005" s="7">
        <v>44246.35</v>
      </c>
      <c r="K5005" s="7">
        <v>100</v>
      </c>
      <c r="L5005" s="7">
        <v>1831</v>
      </c>
      <c r="M5005" s="8">
        <f>IF([1]!TABLE_DI1[[#This Row],[DataDoPregao]]=A5004,M5004+1,1)</f>
        <v>29</v>
      </c>
    </row>
    <row r="5006" spans="1:13" x14ac:dyDescent="0.25">
      <c r="A5006" s="10">
        <v>40401</v>
      </c>
      <c r="B5006" s="12">
        <v>43467</v>
      </c>
      <c r="C5006" s="5" t="s">
        <v>45</v>
      </c>
      <c r="D5006" s="5">
        <v>0</v>
      </c>
      <c r="E5006" s="5">
        <v>0</v>
      </c>
      <c r="F5006" s="5">
        <v>0</v>
      </c>
      <c r="G5006" s="5">
        <v>0</v>
      </c>
      <c r="H5006" s="5">
        <v>0</v>
      </c>
      <c r="I5006" s="5">
        <v>39961.07</v>
      </c>
      <c r="J5006" s="5">
        <v>39735.760000000002</v>
      </c>
      <c r="K5006" s="5">
        <v>0</v>
      </c>
      <c r="L5006" s="5">
        <v>2076</v>
      </c>
      <c r="M5006" s="6">
        <f>IF([1]!TABLE_DI1[[#This Row],[DataDoPregao]]=A5005,M5005+1,1)</f>
        <v>30</v>
      </c>
    </row>
    <row r="5007" spans="1:13" x14ac:dyDescent="0.25">
      <c r="A5007" s="11">
        <v>40401</v>
      </c>
      <c r="B5007" s="13">
        <v>43832</v>
      </c>
      <c r="C5007" s="7" t="s">
        <v>49</v>
      </c>
      <c r="D5007" s="7">
        <v>0</v>
      </c>
      <c r="E5007" s="7">
        <v>0</v>
      </c>
      <c r="F5007" s="7">
        <v>0</v>
      </c>
      <c r="G5007" s="7">
        <v>0</v>
      </c>
      <c r="H5007" s="7">
        <v>0</v>
      </c>
      <c r="I5007" s="7">
        <v>35832.5</v>
      </c>
      <c r="J5007" s="7">
        <v>35651.279999999999</v>
      </c>
      <c r="K5007" s="7">
        <v>0</v>
      </c>
      <c r="L5007" s="7">
        <v>2324</v>
      </c>
      <c r="M5007" s="8">
        <f>IF([1]!TABLE_DI1[[#This Row],[DataDoPregao]]=A5006,M5006+1,1)</f>
        <v>31</v>
      </c>
    </row>
    <row r="5008" spans="1:13" x14ac:dyDescent="0.25">
      <c r="A5008" s="10">
        <v>40401</v>
      </c>
      <c r="B5008" s="12">
        <v>44200</v>
      </c>
      <c r="C5008" s="5" t="s">
        <v>53</v>
      </c>
      <c r="D5008" s="5">
        <v>11.55</v>
      </c>
      <c r="E5008" s="5">
        <v>11.59</v>
      </c>
      <c r="F5008" s="5">
        <v>11.67</v>
      </c>
      <c r="G5008" s="5">
        <v>11.51</v>
      </c>
      <c r="H5008" s="5">
        <v>11.579000000000001</v>
      </c>
      <c r="I5008" s="5">
        <v>32162.94</v>
      </c>
      <c r="J5008" s="5">
        <v>32012.86</v>
      </c>
      <c r="K5008" s="5">
        <v>6935</v>
      </c>
      <c r="L5008" s="5">
        <v>2571</v>
      </c>
      <c r="M5008" s="6">
        <f>IF([1]!TABLE_DI1[[#This Row],[DataDoPregao]]=A5007,M5007+1,1)</f>
        <v>32</v>
      </c>
    </row>
    <row r="5009" spans="1:13" x14ac:dyDescent="0.25">
      <c r="A5009" s="11">
        <v>40401</v>
      </c>
      <c r="B5009" s="13">
        <v>44564</v>
      </c>
      <c r="C5009" s="7" t="s">
        <v>57</v>
      </c>
      <c r="D5009" s="7">
        <v>11.6</v>
      </c>
      <c r="E5009" s="7">
        <v>11.6</v>
      </c>
      <c r="F5009" s="7">
        <v>11.6</v>
      </c>
      <c r="G5009" s="7">
        <v>11.6</v>
      </c>
      <c r="H5009" s="7">
        <v>11.6</v>
      </c>
      <c r="I5009" s="7">
        <v>28752.19</v>
      </c>
      <c r="J5009" s="7">
        <v>28590.71</v>
      </c>
      <c r="K5009" s="7">
        <v>5</v>
      </c>
      <c r="L5009" s="7">
        <v>2818</v>
      </c>
      <c r="M5009" s="8">
        <f>IF([1]!TABLE_DI1[[#This Row],[DataDoPregao]]=A5008,M5008+1,1)</f>
        <v>33</v>
      </c>
    </row>
    <row r="5010" spans="1:13" x14ac:dyDescent="0.25">
      <c r="A5010" s="10">
        <v>40401</v>
      </c>
      <c r="B5010" s="12">
        <v>45293</v>
      </c>
      <c r="C5010" s="5" t="s">
        <v>61</v>
      </c>
      <c r="D5010" s="5">
        <v>0</v>
      </c>
      <c r="E5010" s="5">
        <v>0</v>
      </c>
      <c r="F5010" s="5">
        <v>0</v>
      </c>
      <c r="G5010" s="5">
        <v>0</v>
      </c>
      <c r="H5010" s="5">
        <v>0</v>
      </c>
      <c r="I5010" s="5">
        <v>23125.93</v>
      </c>
      <c r="J5010" s="5">
        <v>22973.58</v>
      </c>
      <c r="K5010" s="5">
        <v>0</v>
      </c>
      <c r="L5010" s="5">
        <v>3313</v>
      </c>
      <c r="M5010" s="6">
        <f>IF([1]!TABLE_DI1[[#This Row],[DataDoPregao]]=A5009,M5009+1,1)</f>
        <v>34</v>
      </c>
    </row>
    <row r="5011" spans="1:13" x14ac:dyDescent="0.25">
      <c r="A5011" s="11">
        <v>40401</v>
      </c>
      <c r="B5011" s="13">
        <v>45659</v>
      </c>
      <c r="C5011" s="7" t="s">
        <v>63</v>
      </c>
      <c r="D5011" s="7">
        <v>0</v>
      </c>
      <c r="E5011" s="7">
        <v>0</v>
      </c>
      <c r="F5011" s="7">
        <v>0</v>
      </c>
      <c r="G5011" s="7">
        <v>0</v>
      </c>
      <c r="H5011" s="7">
        <v>0</v>
      </c>
      <c r="I5011" s="7">
        <v>20704.11</v>
      </c>
      <c r="J5011" s="7">
        <v>20557.509999999998</v>
      </c>
      <c r="K5011" s="7">
        <v>0</v>
      </c>
      <c r="L5011" s="7">
        <v>3562</v>
      </c>
      <c r="M5011" s="8">
        <f>IF([1]!TABLE_DI1[[#This Row],[DataDoPregao]]=A5010,M5010+1,1)</f>
        <v>35</v>
      </c>
    </row>
    <row r="5012" spans="1:13" x14ac:dyDescent="0.25">
      <c r="A5012" s="10">
        <v>40402</v>
      </c>
      <c r="B5012" s="12">
        <v>40422</v>
      </c>
      <c r="C5012" s="5" t="s">
        <v>103</v>
      </c>
      <c r="D5012" s="5">
        <v>10.648999999999999</v>
      </c>
      <c r="E5012" s="5">
        <v>10.641</v>
      </c>
      <c r="F5012" s="5">
        <v>10.648999999999999</v>
      </c>
      <c r="G5012" s="5">
        <v>10.635999999999999</v>
      </c>
      <c r="H5012" s="5">
        <v>10.64</v>
      </c>
      <c r="I5012" s="5">
        <v>99439.44</v>
      </c>
      <c r="J5012" s="5">
        <v>99439.58</v>
      </c>
      <c r="K5012" s="5">
        <v>5720</v>
      </c>
      <c r="L5012" s="5">
        <v>14</v>
      </c>
      <c r="M5012" s="6">
        <f>IF([1]!TABLE_DI1[[#This Row],[DataDoPregao]]=A5011,M5011+1,1)</f>
        <v>1</v>
      </c>
    </row>
    <row r="5013" spans="1:13" x14ac:dyDescent="0.25">
      <c r="A5013" s="11">
        <v>40402</v>
      </c>
      <c r="B5013" s="13">
        <v>40452</v>
      </c>
      <c r="C5013" s="7" t="s">
        <v>83</v>
      </c>
      <c r="D5013" s="7">
        <v>10.695</v>
      </c>
      <c r="E5013" s="7">
        <v>10.71</v>
      </c>
      <c r="F5013" s="7">
        <v>10.72</v>
      </c>
      <c r="G5013" s="7">
        <v>10.695</v>
      </c>
      <c r="H5013" s="7">
        <v>10.707000000000001</v>
      </c>
      <c r="I5013" s="7">
        <v>98597.32</v>
      </c>
      <c r="J5013" s="7">
        <v>98596.58</v>
      </c>
      <c r="K5013" s="7">
        <v>1035</v>
      </c>
      <c r="L5013" s="7">
        <v>35</v>
      </c>
      <c r="M5013" s="8">
        <f>IF([1]!TABLE_DI1[[#This Row],[DataDoPregao]]=A5012,M5012+1,1)</f>
        <v>2</v>
      </c>
    </row>
    <row r="5014" spans="1:13" x14ac:dyDescent="0.25">
      <c r="A5014" s="10">
        <v>40402</v>
      </c>
      <c r="B5014" s="12">
        <v>40483</v>
      </c>
      <c r="C5014" s="5" t="s">
        <v>104</v>
      </c>
      <c r="D5014" s="5">
        <v>10.749000000000001</v>
      </c>
      <c r="E5014" s="5">
        <v>10.744999999999999</v>
      </c>
      <c r="F5014" s="5">
        <v>10.75</v>
      </c>
      <c r="G5014" s="5">
        <v>10.74</v>
      </c>
      <c r="H5014" s="5">
        <v>10.743</v>
      </c>
      <c r="I5014" s="5">
        <v>97797.119999999995</v>
      </c>
      <c r="J5014" s="5">
        <v>97795.77</v>
      </c>
      <c r="K5014" s="5">
        <v>3340</v>
      </c>
      <c r="L5014" s="5">
        <v>55</v>
      </c>
      <c r="M5014" s="6">
        <f>IF([1]!TABLE_DI1[[#This Row],[DataDoPregao]]=A5013,M5013+1,1)</f>
        <v>3</v>
      </c>
    </row>
    <row r="5015" spans="1:13" x14ac:dyDescent="0.25">
      <c r="A5015" s="11">
        <v>40402</v>
      </c>
      <c r="B5015" s="13">
        <v>40513</v>
      </c>
      <c r="C5015" s="7" t="s">
        <v>105</v>
      </c>
      <c r="D5015" s="7">
        <v>10.76</v>
      </c>
      <c r="E5015" s="7">
        <v>10.76</v>
      </c>
      <c r="F5015" s="7">
        <v>10.76</v>
      </c>
      <c r="G5015" s="7">
        <v>10.76</v>
      </c>
      <c r="H5015" s="7">
        <v>10.76</v>
      </c>
      <c r="I5015" s="7">
        <v>97004.26</v>
      </c>
      <c r="J5015" s="7">
        <v>97003.839999999997</v>
      </c>
      <c r="K5015" s="7">
        <v>135</v>
      </c>
      <c r="L5015" s="7">
        <v>75</v>
      </c>
      <c r="M5015" s="8">
        <f>IF([1]!TABLE_DI1[[#This Row],[DataDoPregao]]=A5014,M5014+1,1)</f>
        <v>4</v>
      </c>
    </row>
    <row r="5016" spans="1:13" x14ac:dyDescent="0.25">
      <c r="A5016" s="10">
        <v>40402</v>
      </c>
      <c r="B5016" s="12">
        <v>40546</v>
      </c>
      <c r="C5016" s="5" t="s">
        <v>84</v>
      </c>
      <c r="D5016" s="5">
        <v>10.79</v>
      </c>
      <c r="E5016" s="5">
        <v>10.78</v>
      </c>
      <c r="F5016" s="5">
        <v>10.8</v>
      </c>
      <c r="G5016" s="5">
        <v>10.78</v>
      </c>
      <c r="H5016" s="5">
        <v>10.789</v>
      </c>
      <c r="I5016" s="5">
        <v>96096.92</v>
      </c>
      <c r="J5016" s="5">
        <v>96093.03</v>
      </c>
      <c r="K5016" s="5">
        <v>123215</v>
      </c>
      <c r="L5016" s="5">
        <v>96</v>
      </c>
      <c r="M5016" s="6">
        <f>IF([1]!TABLE_DI1[[#This Row],[DataDoPregao]]=A5015,M5015+1,1)</f>
        <v>5</v>
      </c>
    </row>
    <row r="5017" spans="1:13" x14ac:dyDescent="0.25">
      <c r="A5017" s="11">
        <v>40402</v>
      </c>
      <c r="B5017" s="13">
        <v>40634</v>
      </c>
      <c r="C5017" s="7" t="s">
        <v>85</v>
      </c>
      <c r="D5017" s="7">
        <v>10.97</v>
      </c>
      <c r="E5017" s="7">
        <v>10.94</v>
      </c>
      <c r="F5017" s="7">
        <v>10.97</v>
      </c>
      <c r="G5017" s="7">
        <v>10.91</v>
      </c>
      <c r="H5017" s="7">
        <v>10.935</v>
      </c>
      <c r="I5017" s="7">
        <v>93631.57</v>
      </c>
      <c r="J5017" s="7">
        <v>93614.45</v>
      </c>
      <c r="K5017" s="7">
        <v>56700</v>
      </c>
      <c r="L5017" s="7">
        <v>157</v>
      </c>
      <c r="M5017" s="8">
        <f>IF([1]!TABLE_DI1[[#This Row],[DataDoPregao]]=A5016,M5016+1,1)</f>
        <v>6</v>
      </c>
    </row>
    <row r="5018" spans="1:13" x14ac:dyDescent="0.25">
      <c r="A5018" s="10">
        <v>40402</v>
      </c>
      <c r="B5018" s="12">
        <v>40725</v>
      </c>
      <c r="C5018" s="5" t="s">
        <v>86</v>
      </c>
      <c r="D5018" s="5">
        <v>11.19</v>
      </c>
      <c r="E5018" s="5">
        <v>11.15</v>
      </c>
      <c r="F5018" s="5">
        <v>11.2</v>
      </c>
      <c r="G5018" s="5">
        <v>11.15</v>
      </c>
      <c r="H5018" s="5">
        <v>11.164</v>
      </c>
      <c r="I5018" s="5">
        <v>91107.88</v>
      </c>
      <c r="J5018" s="5">
        <v>91077.21</v>
      </c>
      <c r="K5018" s="5">
        <v>81960</v>
      </c>
      <c r="L5018" s="5">
        <v>219</v>
      </c>
      <c r="M5018" s="6">
        <f>IF([1]!TABLE_DI1[[#This Row],[DataDoPregao]]=A5017,M5017+1,1)</f>
        <v>7</v>
      </c>
    </row>
    <row r="5019" spans="1:13" x14ac:dyDescent="0.25">
      <c r="A5019" s="11">
        <v>40402</v>
      </c>
      <c r="B5019" s="13">
        <v>40819</v>
      </c>
      <c r="C5019" s="7" t="s">
        <v>87</v>
      </c>
      <c r="D5019" s="7">
        <v>11.37</v>
      </c>
      <c r="E5019" s="7">
        <v>11.35</v>
      </c>
      <c r="F5019" s="7">
        <v>11.39</v>
      </c>
      <c r="G5019" s="7">
        <v>11.35</v>
      </c>
      <c r="H5019" s="7">
        <v>11.369</v>
      </c>
      <c r="I5019" s="7">
        <v>88462.34</v>
      </c>
      <c r="J5019" s="7">
        <v>88414.68</v>
      </c>
      <c r="K5019" s="7">
        <v>1720</v>
      </c>
      <c r="L5019" s="7">
        <v>284</v>
      </c>
      <c r="M5019" s="8">
        <f>IF([1]!TABLE_DI1[[#This Row],[DataDoPregao]]=A5018,M5018+1,1)</f>
        <v>8</v>
      </c>
    </row>
    <row r="5020" spans="1:13" x14ac:dyDescent="0.25">
      <c r="A5020" s="10">
        <v>40402</v>
      </c>
      <c r="B5020" s="12">
        <v>40910</v>
      </c>
      <c r="C5020" s="5" t="s">
        <v>88</v>
      </c>
      <c r="D5020" s="5">
        <v>11.57</v>
      </c>
      <c r="E5020" s="5">
        <v>11.52</v>
      </c>
      <c r="F5020" s="5">
        <v>11.58</v>
      </c>
      <c r="G5020" s="5">
        <v>11.49</v>
      </c>
      <c r="H5020" s="5">
        <v>11.532</v>
      </c>
      <c r="I5020" s="5">
        <v>85973.83</v>
      </c>
      <c r="J5020" s="5">
        <v>85917.58</v>
      </c>
      <c r="K5020" s="5">
        <v>332140</v>
      </c>
      <c r="L5020" s="5">
        <v>346</v>
      </c>
      <c r="M5020" s="6">
        <f>IF([1]!TABLE_DI1[[#This Row],[DataDoPregao]]=A5019,M5019+1,1)</f>
        <v>9</v>
      </c>
    </row>
    <row r="5021" spans="1:13" x14ac:dyDescent="0.25">
      <c r="A5021" s="11">
        <v>40402</v>
      </c>
      <c r="B5021" s="13">
        <v>41001</v>
      </c>
      <c r="C5021" s="7" t="s">
        <v>89</v>
      </c>
      <c r="D5021" s="7">
        <v>11.64</v>
      </c>
      <c r="E5021" s="7">
        <v>11.64</v>
      </c>
      <c r="F5021" s="7">
        <v>11.64</v>
      </c>
      <c r="G5021" s="7">
        <v>11.62</v>
      </c>
      <c r="H5021" s="7">
        <v>11.64</v>
      </c>
      <c r="I5021" s="7">
        <v>83525.36</v>
      </c>
      <c r="J5021" s="7">
        <v>83485.61</v>
      </c>
      <c r="K5021" s="7">
        <v>240</v>
      </c>
      <c r="L5021" s="7">
        <v>408</v>
      </c>
      <c r="M5021" s="8">
        <f>IF([1]!TABLE_DI1[[#This Row],[DataDoPregao]]=A5020,M5020+1,1)</f>
        <v>10</v>
      </c>
    </row>
    <row r="5022" spans="1:13" x14ac:dyDescent="0.25">
      <c r="A5022" s="10">
        <v>40402</v>
      </c>
      <c r="B5022" s="12">
        <v>41092</v>
      </c>
      <c r="C5022" s="5" t="s">
        <v>90</v>
      </c>
      <c r="D5022" s="5">
        <v>11.75</v>
      </c>
      <c r="E5022" s="5">
        <v>11.72</v>
      </c>
      <c r="F5022" s="5">
        <v>11.77</v>
      </c>
      <c r="G5022" s="5">
        <v>11.68</v>
      </c>
      <c r="H5022" s="5">
        <v>11.718</v>
      </c>
      <c r="I5022" s="5">
        <v>81197.22</v>
      </c>
      <c r="J5022" s="5">
        <v>81153.03</v>
      </c>
      <c r="K5022" s="5">
        <v>137870</v>
      </c>
      <c r="L5022" s="5">
        <v>470</v>
      </c>
      <c r="M5022" s="6">
        <f>IF([1]!TABLE_DI1[[#This Row],[DataDoPregao]]=A5021,M5021+1,1)</f>
        <v>11</v>
      </c>
    </row>
    <row r="5023" spans="1:13" x14ac:dyDescent="0.25">
      <c r="A5023" s="11">
        <v>40402</v>
      </c>
      <c r="B5023" s="13">
        <v>41183</v>
      </c>
      <c r="C5023" s="7" t="s">
        <v>91</v>
      </c>
      <c r="D5023" s="7">
        <v>11.74</v>
      </c>
      <c r="E5023" s="7">
        <v>11.72</v>
      </c>
      <c r="F5023" s="7">
        <v>11.74</v>
      </c>
      <c r="G5023" s="7">
        <v>11.72</v>
      </c>
      <c r="H5023" s="7">
        <v>11.734</v>
      </c>
      <c r="I5023" s="7">
        <v>78885.17</v>
      </c>
      <c r="J5023" s="7">
        <v>78851.850000000006</v>
      </c>
      <c r="K5023" s="7">
        <v>560</v>
      </c>
      <c r="L5023" s="7">
        <v>533</v>
      </c>
      <c r="M5023" s="8">
        <f>IF([1]!TABLE_DI1[[#This Row],[DataDoPregao]]=A5022,M5022+1,1)</f>
        <v>12</v>
      </c>
    </row>
    <row r="5024" spans="1:13" x14ac:dyDescent="0.25">
      <c r="A5024" s="10">
        <v>40402</v>
      </c>
      <c r="B5024" s="12">
        <v>41276</v>
      </c>
      <c r="C5024" s="5" t="s">
        <v>92</v>
      </c>
      <c r="D5024" s="5">
        <v>11.77</v>
      </c>
      <c r="E5024" s="5">
        <v>11.74</v>
      </c>
      <c r="F5024" s="5">
        <v>11.79</v>
      </c>
      <c r="G5024" s="5">
        <v>11.7</v>
      </c>
      <c r="H5024" s="5">
        <v>11.738</v>
      </c>
      <c r="I5024" s="5">
        <v>76774.58</v>
      </c>
      <c r="J5024" s="5">
        <v>76738.8</v>
      </c>
      <c r="K5024" s="5">
        <v>113760</v>
      </c>
      <c r="L5024" s="5">
        <v>592</v>
      </c>
      <c r="M5024" s="6">
        <f>IF([1]!TABLE_DI1[[#This Row],[DataDoPregao]]=A5023,M5023+1,1)</f>
        <v>13</v>
      </c>
    </row>
    <row r="5025" spans="1:13" x14ac:dyDescent="0.25">
      <c r="A5025" s="11">
        <v>40402</v>
      </c>
      <c r="B5025" s="13">
        <v>41365</v>
      </c>
      <c r="C5025" s="7" t="s">
        <v>93</v>
      </c>
      <c r="D5025" s="7">
        <v>11.74</v>
      </c>
      <c r="E5025" s="7">
        <v>11.74</v>
      </c>
      <c r="F5025" s="7">
        <v>11.74</v>
      </c>
      <c r="G5025" s="7">
        <v>11.74</v>
      </c>
      <c r="H5025" s="7">
        <v>11.74</v>
      </c>
      <c r="I5025" s="7">
        <v>74772.039999999994</v>
      </c>
      <c r="J5025" s="7">
        <v>74751.55</v>
      </c>
      <c r="K5025" s="7">
        <v>655</v>
      </c>
      <c r="L5025" s="7">
        <v>651</v>
      </c>
      <c r="M5025" s="8">
        <f>IF([1]!TABLE_DI1[[#This Row],[DataDoPregao]]=A5024,M5024+1,1)</f>
        <v>14</v>
      </c>
    </row>
    <row r="5026" spans="1:13" x14ac:dyDescent="0.25">
      <c r="A5026" s="10">
        <v>40402</v>
      </c>
      <c r="B5026" s="12">
        <v>41456</v>
      </c>
      <c r="C5026" s="5" t="s">
        <v>94</v>
      </c>
      <c r="D5026" s="5">
        <v>11.76</v>
      </c>
      <c r="E5026" s="5">
        <v>11.75</v>
      </c>
      <c r="F5026" s="5">
        <v>11.76</v>
      </c>
      <c r="G5026" s="5">
        <v>11.71</v>
      </c>
      <c r="H5026" s="5">
        <v>11.753</v>
      </c>
      <c r="I5026" s="5">
        <v>72688.22</v>
      </c>
      <c r="J5026" s="5">
        <v>72711.48</v>
      </c>
      <c r="K5026" s="5">
        <v>11845</v>
      </c>
      <c r="L5026" s="5">
        <v>714</v>
      </c>
      <c r="M5026" s="6">
        <f>IF([1]!TABLE_DI1[[#This Row],[DataDoPregao]]=A5025,M5025+1,1)</f>
        <v>15</v>
      </c>
    </row>
    <row r="5027" spans="1:13" x14ac:dyDescent="0.25">
      <c r="A5027" s="11">
        <v>40402</v>
      </c>
      <c r="B5027" s="13">
        <v>41548</v>
      </c>
      <c r="C5027" s="7" t="s">
        <v>95</v>
      </c>
      <c r="D5027" s="7">
        <v>11.78</v>
      </c>
      <c r="E5027" s="7">
        <v>11.75</v>
      </c>
      <c r="F5027" s="7">
        <v>11.78</v>
      </c>
      <c r="G5027" s="7">
        <v>11.72</v>
      </c>
      <c r="H5027" s="7">
        <v>11.779</v>
      </c>
      <c r="I5027" s="7">
        <v>70621.88</v>
      </c>
      <c r="J5027" s="7">
        <v>70628.990000000005</v>
      </c>
      <c r="K5027" s="7">
        <v>15315</v>
      </c>
      <c r="L5027" s="7">
        <v>779</v>
      </c>
      <c r="M5027" s="8">
        <f>IF([1]!TABLE_DI1[[#This Row],[DataDoPregao]]=A5026,M5026+1,1)</f>
        <v>16</v>
      </c>
    </row>
    <row r="5028" spans="1:13" x14ac:dyDescent="0.25">
      <c r="A5028" s="10">
        <v>40402</v>
      </c>
      <c r="B5028" s="12">
        <v>41641</v>
      </c>
      <c r="C5028" s="5" t="s">
        <v>96</v>
      </c>
      <c r="D5028" s="5">
        <v>11.75</v>
      </c>
      <c r="E5028" s="5">
        <v>11.76</v>
      </c>
      <c r="F5028" s="5">
        <v>11.77</v>
      </c>
      <c r="G5028" s="5">
        <v>11.7</v>
      </c>
      <c r="H5028" s="5">
        <v>11.737</v>
      </c>
      <c r="I5028" s="5">
        <v>68657.179999999993</v>
      </c>
      <c r="J5028" s="5">
        <v>68675.28</v>
      </c>
      <c r="K5028" s="5">
        <v>38655</v>
      </c>
      <c r="L5028" s="5">
        <v>840</v>
      </c>
      <c r="M5028" s="6">
        <f>IF([1]!TABLE_DI1[[#This Row],[DataDoPregao]]=A5027,M5027+1,1)</f>
        <v>17</v>
      </c>
    </row>
    <row r="5029" spans="1:13" x14ac:dyDescent="0.25">
      <c r="A5029" s="11">
        <v>40402</v>
      </c>
      <c r="B5029" s="13">
        <v>41730</v>
      </c>
      <c r="C5029" s="7" t="s">
        <v>97</v>
      </c>
      <c r="D5029" s="7">
        <v>11.73</v>
      </c>
      <c r="E5029" s="7">
        <v>11.73</v>
      </c>
      <c r="F5029" s="7">
        <v>11.73</v>
      </c>
      <c r="G5029" s="7">
        <v>11.73</v>
      </c>
      <c r="H5029" s="7">
        <v>11.73</v>
      </c>
      <c r="I5029" s="7">
        <v>66857.16</v>
      </c>
      <c r="J5029" s="7">
        <v>66876.27</v>
      </c>
      <c r="K5029" s="7">
        <v>200</v>
      </c>
      <c r="L5029" s="7">
        <v>901</v>
      </c>
      <c r="M5029" s="8">
        <f>IF([1]!TABLE_DI1[[#This Row],[DataDoPregao]]=A5028,M5028+1,1)</f>
        <v>18</v>
      </c>
    </row>
    <row r="5030" spans="1:13" x14ac:dyDescent="0.25">
      <c r="A5030" s="10">
        <v>40402</v>
      </c>
      <c r="B5030" s="12">
        <v>41821</v>
      </c>
      <c r="C5030" s="5" t="s">
        <v>98</v>
      </c>
      <c r="D5030" s="5">
        <v>11.71</v>
      </c>
      <c r="E5030" s="5">
        <v>11.71</v>
      </c>
      <c r="F5030" s="5">
        <v>11.71</v>
      </c>
      <c r="G5030" s="5">
        <v>11.71</v>
      </c>
      <c r="H5030" s="5">
        <v>11.71</v>
      </c>
      <c r="I5030" s="5">
        <v>65050.83</v>
      </c>
      <c r="J5030" s="5">
        <v>65115.91</v>
      </c>
      <c r="K5030" s="5">
        <v>320</v>
      </c>
      <c r="L5030" s="5">
        <v>962</v>
      </c>
      <c r="M5030" s="6">
        <f>IF([1]!TABLE_DI1[[#This Row],[DataDoPregao]]=A5029,M5029+1,1)</f>
        <v>19</v>
      </c>
    </row>
    <row r="5031" spans="1:13" x14ac:dyDescent="0.25">
      <c r="A5031" s="11">
        <v>40402</v>
      </c>
      <c r="B5031" s="13">
        <v>41913</v>
      </c>
      <c r="C5031" s="7" t="s">
        <v>99</v>
      </c>
      <c r="D5031" s="7">
        <v>0</v>
      </c>
      <c r="E5031" s="7">
        <v>0</v>
      </c>
      <c r="F5031" s="7">
        <v>0</v>
      </c>
      <c r="G5031" s="7">
        <v>0</v>
      </c>
      <c r="H5031" s="7">
        <v>0</v>
      </c>
      <c r="I5031" s="7">
        <v>63215.01</v>
      </c>
      <c r="J5031" s="7">
        <v>63264.01</v>
      </c>
      <c r="K5031" s="7">
        <v>0</v>
      </c>
      <c r="L5031" s="7">
        <v>1027</v>
      </c>
      <c r="M5031" s="8">
        <f>IF([1]!TABLE_DI1[[#This Row],[DataDoPregao]]=A5030,M5030+1,1)</f>
        <v>20</v>
      </c>
    </row>
    <row r="5032" spans="1:13" x14ac:dyDescent="0.25">
      <c r="A5032" s="10">
        <v>40402</v>
      </c>
      <c r="B5032" s="12">
        <v>42006</v>
      </c>
      <c r="C5032" s="5" t="s">
        <v>100</v>
      </c>
      <c r="D5032" s="5">
        <v>11.71</v>
      </c>
      <c r="E5032" s="5">
        <v>11.73</v>
      </c>
      <c r="F5032" s="5">
        <v>11.74</v>
      </c>
      <c r="G5032" s="5">
        <v>11.68</v>
      </c>
      <c r="H5032" s="5">
        <v>11.715999999999999</v>
      </c>
      <c r="I5032" s="5">
        <v>61459.37</v>
      </c>
      <c r="J5032" s="5">
        <v>61505.33</v>
      </c>
      <c r="K5032" s="5">
        <v>1315</v>
      </c>
      <c r="L5032" s="5">
        <v>1089</v>
      </c>
      <c r="M5032" s="6">
        <f>IF([1]!TABLE_DI1[[#This Row],[DataDoPregao]]=A5031,M5031+1,1)</f>
        <v>21</v>
      </c>
    </row>
    <row r="5033" spans="1:13" x14ac:dyDescent="0.25">
      <c r="A5033" s="11">
        <v>40402</v>
      </c>
      <c r="B5033" s="13">
        <v>42095</v>
      </c>
      <c r="C5033" s="7" t="s">
        <v>21</v>
      </c>
      <c r="D5033" s="7">
        <v>0</v>
      </c>
      <c r="E5033" s="7">
        <v>0</v>
      </c>
      <c r="F5033" s="7">
        <v>0</v>
      </c>
      <c r="G5033" s="7">
        <v>0</v>
      </c>
      <c r="H5033" s="7">
        <v>0</v>
      </c>
      <c r="I5033" s="7">
        <v>59870.93</v>
      </c>
      <c r="J5033" s="7">
        <v>59900.93</v>
      </c>
      <c r="K5033" s="7">
        <v>0</v>
      </c>
      <c r="L5033" s="7">
        <v>1150</v>
      </c>
      <c r="M5033" s="8">
        <f>IF([1]!TABLE_DI1[[#This Row],[DataDoPregao]]=A5032,M5032+1,1)</f>
        <v>22</v>
      </c>
    </row>
    <row r="5034" spans="1:13" x14ac:dyDescent="0.25">
      <c r="A5034" s="10">
        <v>40402</v>
      </c>
      <c r="B5034" s="12">
        <v>42186</v>
      </c>
      <c r="C5034" s="5" t="s">
        <v>24</v>
      </c>
      <c r="D5034" s="5">
        <v>11.65</v>
      </c>
      <c r="E5034" s="5">
        <v>11.7</v>
      </c>
      <c r="F5034" s="5">
        <v>11.7</v>
      </c>
      <c r="G5034" s="5">
        <v>11.64</v>
      </c>
      <c r="H5034" s="5">
        <v>11.657999999999999</v>
      </c>
      <c r="I5034" s="5">
        <v>58322.5</v>
      </c>
      <c r="J5034" s="5">
        <v>58335.57</v>
      </c>
      <c r="K5034" s="5">
        <v>345</v>
      </c>
      <c r="L5034" s="5">
        <v>1211</v>
      </c>
      <c r="M5034" s="6">
        <f>IF([1]!TABLE_DI1[[#This Row],[DataDoPregao]]=A5033,M5033+1,1)</f>
        <v>23</v>
      </c>
    </row>
    <row r="5035" spans="1:13" x14ac:dyDescent="0.25">
      <c r="A5035" s="11">
        <v>40402</v>
      </c>
      <c r="B5035" s="13">
        <v>42278</v>
      </c>
      <c r="C5035" s="7" t="s">
        <v>27</v>
      </c>
      <c r="D5035" s="7">
        <v>0</v>
      </c>
      <c r="E5035" s="7">
        <v>0</v>
      </c>
      <c r="F5035" s="7">
        <v>0</v>
      </c>
      <c r="G5035" s="7">
        <v>0</v>
      </c>
      <c r="H5035" s="7">
        <v>0</v>
      </c>
      <c r="I5035" s="7">
        <v>56611.27</v>
      </c>
      <c r="J5035" s="7">
        <v>56715.86</v>
      </c>
      <c r="K5035" s="7">
        <v>0</v>
      </c>
      <c r="L5035" s="7">
        <v>1275</v>
      </c>
      <c r="M5035" s="8">
        <f>IF([1]!TABLE_DI1[[#This Row],[DataDoPregao]]=A5034,M5034+1,1)</f>
        <v>24</v>
      </c>
    </row>
    <row r="5036" spans="1:13" x14ac:dyDescent="0.25">
      <c r="A5036" s="10">
        <v>40402</v>
      </c>
      <c r="B5036" s="12">
        <v>42373</v>
      </c>
      <c r="C5036" s="5" t="s">
        <v>30</v>
      </c>
      <c r="D5036" s="5">
        <v>11.71</v>
      </c>
      <c r="E5036" s="5">
        <v>11.73</v>
      </c>
      <c r="F5036" s="5">
        <v>11.75</v>
      </c>
      <c r="G5036" s="5">
        <v>11.66</v>
      </c>
      <c r="H5036" s="5">
        <v>11.688000000000001</v>
      </c>
      <c r="I5036" s="5">
        <v>55002.49</v>
      </c>
      <c r="J5036" s="5">
        <v>55186.2</v>
      </c>
      <c r="K5036" s="5">
        <v>1845</v>
      </c>
      <c r="L5036" s="5">
        <v>1335</v>
      </c>
      <c r="M5036" s="6">
        <f>IF([1]!TABLE_DI1[[#This Row],[DataDoPregao]]=A5035,M5035+1,1)</f>
        <v>25</v>
      </c>
    </row>
    <row r="5037" spans="1:13" x14ac:dyDescent="0.25">
      <c r="A5037" s="11">
        <v>40402</v>
      </c>
      <c r="B5037" s="13">
        <v>42552</v>
      </c>
      <c r="C5037" s="7" t="s">
        <v>35</v>
      </c>
      <c r="D5037" s="7">
        <v>11.64</v>
      </c>
      <c r="E5037" s="7">
        <v>11.73</v>
      </c>
      <c r="F5037" s="7">
        <v>11.73</v>
      </c>
      <c r="G5037" s="7">
        <v>11.64</v>
      </c>
      <c r="H5037" s="7">
        <v>11.643000000000001</v>
      </c>
      <c r="I5037" s="7">
        <v>52131.23</v>
      </c>
      <c r="J5037" s="7">
        <v>52324.31</v>
      </c>
      <c r="K5037" s="7">
        <v>145</v>
      </c>
      <c r="L5037" s="7">
        <v>1458</v>
      </c>
      <c r="M5037" s="8">
        <f>IF([1]!TABLE_DI1[[#This Row],[DataDoPregao]]=A5036,M5036+1,1)</f>
        <v>26</v>
      </c>
    </row>
    <row r="5038" spans="1:13" x14ac:dyDescent="0.25">
      <c r="A5038" s="10">
        <v>40402</v>
      </c>
      <c r="B5038" s="12">
        <v>42737</v>
      </c>
      <c r="C5038" s="5" t="s">
        <v>37</v>
      </c>
      <c r="D5038" s="5">
        <v>11.7</v>
      </c>
      <c r="E5038" s="5">
        <v>11.72</v>
      </c>
      <c r="F5038" s="5">
        <v>11.72</v>
      </c>
      <c r="G5038" s="5">
        <v>11.62</v>
      </c>
      <c r="H5038" s="5">
        <v>11.651</v>
      </c>
      <c r="I5038" s="5">
        <v>49381.66</v>
      </c>
      <c r="J5038" s="5">
        <v>49549.38</v>
      </c>
      <c r="K5038" s="5">
        <v>15115</v>
      </c>
      <c r="L5038" s="5">
        <v>1584</v>
      </c>
      <c r="M5038" s="6">
        <f>IF([1]!TABLE_DI1[[#This Row],[DataDoPregao]]=A5037,M5037+1,1)</f>
        <v>27</v>
      </c>
    </row>
    <row r="5039" spans="1:13" x14ac:dyDescent="0.25">
      <c r="A5039" s="11">
        <v>40402</v>
      </c>
      <c r="B5039" s="13">
        <v>42828</v>
      </c>
      <c r="C5039" s="7" t="s">
        <v>38</v>
      </c>
      <c r="D5039" s="7">
        <v>0</v>
      </c>
      <c r="E5039" s="7">
        <v>0</v>
      </c>
      <c r="F5039" s="7">
        <v>0</v>
      </c>
      <c r="G5039" s="7">
        <v>0</v>
      </c>
      <c r="H5039" s="7">
        <v>0</v>
      </c>
      <c r="I5039" s="7">
        <v>48051.5</v>
      </c>
      <c r="J5039" s="7">
        <v>48224.06</v>
      </c>
      <c r="K5039" s="7">
        <v>0</v>
      </c>
      <c r="L5039" s="7">
        <v>1646</v>
      </c>
      <c r="M5039" s="8">
        <f>IF([1]!TABLE_DI1[[#This Row],[DataDoPregao]]=A5038,M5038+1,1)</f>
        <v>28</v>
      </c>
    </row>
    <row r="5040" spans="1:13" x14ac:dyDescent="0.25">
      <c r="A5040" s="10">
        <v>40402</v>
      </c>
      <c r="B5040" s="12">
        <v>43102</v>
      </c>
      <c r="C5040" s="5" t="s">
        <v>41</v>
      </c>
      <c r="D5040" s="5">
        <v>11.68</v>
      </c>
      <c r="E5040" s="5">
        <v>11.68</v>
      </c>
      <c r="F5040" s="5">
        <v>11.68</v>
      </c>
      <c r="G5040" s="5">
        <v>11.68</v>
      </c>
      <c r="H5040" s="5">
        <v>11.68</v>
      </c>
      <c r="I5040" s="5">
        <v>44325.88</v>
      </c>
      <c r="J5040" s="5">
        <v>44511.86</v>
      </c>
      <c r="K5040" s="5">
        <v>25</v>
      </c>
      <c r="L5040" s="5">
        <v>1830</v>
      </c>
      <c r="M5040" s="6">
        <f>IF([1]!TABLE_DI1[[#This Row],[DataDoPregao]]=A5039,M5039+1,1)</f>
        <v>29</v>
      </c>
    </row>
    <row r="5041" spans="1:13" x14ac:dyDescent="0.25">
      <c r="A5041" s="11">
        <v>40402</v>
      </c>
      <c r="B5041" s="13">
        <v>43467</v>
      </c>
      <c r="C5041" s="7" t="s">
        <v>45</v>
      </c>
      <c r="D5041" s="7">
        <v>11.67</v>
      </c>
      <c r="E5041" s="7">
        <v>11.67</v>
      </c>
      <c r="F5041" s="7">
        <v>11.67</v>
      </c>
      <c r="G5041" s="7">
        <v>11.67</v>
      </c>
      <c r="H5041" s="7">
        <v>11.67</v>
      </c>
      <c r="I5041" s="7">
        <v>39754.629999999997</v>
      </c>
      <c r="J5041" s="7">
        <v>39977.11</v>
      </c>
      <c r="K5041" s="7">
        <v>10</v>
      </c>
      <c r="L5041" s="7">
        <v>2075</v>
      </c>
      <c r="M5041" s="8">
        <f>IF([1]!TABLE_DI1[[#This Row],[DataDoPregao]]=A5040,M5040+1,1)</f>
        <v>30</v>
      </c>
    </row>
    <row r="5042" spans="1:13" x14ac:dyDescent="0.25">
      <c r="A5042" s="10">
        <v>40402</v>
      </c>
      <c r="B5042" s="12">
        <v>43832</v>
      </c>
      <c r="C5042" s="5" t="s">
        <v>49</v>
      </c>
      <c r="D5042" s="5">
        <v>11.64</v>
      </c>
      <c r="E5042" s="5">
        <v>11.64</v>
      </c>
      <c r="F5042" s="5">
        <v>11.64</v>
      </c>
      <c r="G5042" s="5">
        <v>11.64</v>
      </c>
      <c r="H5042" s="5">
        <v>11.64</v>
      </c>
      <c r="I5042" s="5">
        <v>35674.120000000003</v>
      </c>
      <c r="J5042" s="5">
        <v>35846.879999999997</v>
      </c>
      <c r="K5042" s="5">
        <v>10</v>
      </c>
      <c r="L5042" s="5">
        <v>2323</v>
      </c>
      <c r="M5042" s="6">
        <f>IF([1]!TABLE_DI1[[#This Row],[DataDoPregao]]=A5041,M5041+1,1)</f>
        <v>31</v>
      </c>
    </row>
    <row r="5043" spans="1:13" x14ac:dyDescent="0.25">
      <c r="A5043" s="11">
        <v>40402</v>
      </c>
      <c r="B5043" s="13">
        <v>44200</v>
      </c>
      <c r="C5043" s="7" t="s">
        <v>53</v>
      </c>
      <c r="D5043" s="7">
        <v>11.55</v>
      </c>
      <c r="E5043" s="7">
        <v>11.6</v>
      </c>
      <c r="F5043" s="7">
        <v>11.6</v>
      </c>
      <c r="G5043" s="7">
        <v>11.52</v>
      </c>
      <c r="H5043" s="7">
        <v>11.584</v>
      </c>
      <c r="I5043" s="7">
        <v>32087.439999999999</v>
      </c>
      <c r="J5043" s="7">
        <v>32175.85</v>
      </c>
      <c r="K5043" s="7">
        <v>6805</v>
      </c>
      <c r="L5043" s="7">
        <v>2570</v>
      </c>
      <c r="M5043" s="8">
        <f>IF([1]!TABLE_DI1[[#This Row],[DataDoPregao]]=A5042,M5042+1,1)</f>
        <v>32</v>
      </c>
    </row>
    <row r="5044" spans="1:13" x14ac:dyDescent="0.25">
      <c r="A5044" s="10">
        <v>40402</v>
      </c>
      <c r="B5044" s="12">
        <v>44564</v>
      </c>
      <c r="C5044" s="5" t="s">
        <v>57</v>
      </c>
      <c r="D5044" s="5">
        <v>0</v>
      </c>
      <c r="E5044" s="5">
        <v>0</v>
      </c>
      <c r="F5044" s="5">
        <v>0</v>
      </c>
      <c r="G5044" s="5">
        <v>0</v>
      </c>
      <c r="H5044" s="5">
        <v>0</v>
      </c>
      <c r="I5044" s="5">
        <v>28691.66</v>
      </c>
      <c r="J5044" s="5">
        <v>28763.73</v>
      </c>
      <c r="K5044" s="5">
        <v>0</v>
      </c>
      <c r="L5044" s="5">
        <v>2817</v>
      </c>
      <c r="M5044" s="6">
        <f>IF([1]!TABLE_DI1[[#This Row],[DataDoPregao]]=A5043,M5043+1,1)</f>
        <v>33</v>
      </c>
    </row>
    <row r="5045" spans="1:13" x14ac:dyDescent="0.25">
      <c r="A5045" s="11">
        <v>40402</v>
      </c>
      <c r="B5045" s="13">
        <v>45293</v>
      </c>
      <c r="C5045" s="7" t="s">
        <v>61</v>
      </c>
      <c r="D5045" s="7">
        <v>0</v>
      </c>
      <c r="E5045" s="7">
        <v>0</v>
      </c>
      <c r="F5045" s="7">
        <v>0</v>
      </c>
      <c r="G5045" s="7">
        <v>0</v>
      </c>
      <c r="H5045" s="7">
        <v>0</v>
      </c>
      <c r="I5045" s="7">
        <v>23066.99</v>
      </c>
      <c r="J5045" s="7">
        <v>23135.21</v>
      </c>
      <c r="K5045" s="7">
        <v>0</v>
      </c>
      <c r="L5045" s="7">
        <v>3312</v>
      </c>
      <c r="M5045" s="8">
        <f>IF([1]!TABLE_DI1[[#This Row],[DataDoPregao]]=A5044,M5044+1,1)</f>
        <v>34</v>
      </c>
    </row>
    <row r="5046" spans="1:13" x14ac:dyDescent="0.25">
      <c r="A5046" s="10">
        <v>40402</v>
      </c>
      <c r="B5046" s="12">
        <v>45659</v>
      </c>
      <c r="C5046" s="5" t="s">
        <v>63</v>
      </c>
      <c r="D5046" s="5">
        <v>0</v>
      </c>
      <c r="E5046" s="5">
        <v>0</v>
      </c>
      <c r="F5046" s="5">
        <v>0</v>
      </c>
      <c r="G5046" s="5">
        <v>0</v>
      </c>
      <c r="H5046" s="5">
        <v>0</v>
      </c>
      <c r="I5046" s="5">
        <v>20646.68</v>
      </c>
      <c r="J5046" s="5">
        <v>20712.419999999998</v>
      </c>
      <c r="K5046" s="5">
        <v>0</v>
      </c>
      <c r="L5046" s="5">
        <v>3561</v>
      </c>
      <c r="M5046" s="6">
        <f>IF([1]!TABLE_DI1[[#This Row],[DataDoPregao]]=A5045,M5045+1,1)</f>
        <v>35</v>
      </c>
    </row>
    <row r="5047" spans="1:13" x14ac:dyDescent="0.25">
      <c r="A5047" s="11">
        <v>40403</v>
      </c>
      <c r="B5047" s="13">
        <v>40422</v>
      </c>
      <c r="C5047" s="7" t="s">
        <v>103</v>
      </c>
      <c r="D5047" s="7">
        <v>10.635</v>
      </c>
      <c r="E5047" s="7">
        <v>10.64</v>
      </c>
      <c r="F5047" s="7">
        <v>10.65</v>
      </c>
      <c r="G5047" s="7">
        <v>10.635</v>
      </c>
      <c r="H5047" s="7">
        <v>10.646000000000001</v>
      </c>
      <c r="I5047" s="7">
        <v>99479.52</v>
      </c>
      <c r="J5047" s="7">
        <v>99479.35</v>
      </c>
      <c r="K5047" s="7">
        <v>18480</v>
      </c>
      <c r="L5047" s="7">
        <v>13</v>
      </c>
      <c r="M5047" s="8">
        <f>IF([1]!TABLE_DI1[[#This Row],[DataDoPregao]]=A5046,M5046+1,1)</f>
        <v>1</v>
      </c>
    </row>
    <row r="5048" spans="1:13" x14ac:dyDescent="0.25">
      <c r="A5048" s="10">
        <v>40403</v>
      </c>
      <c r="B5048" s="12">
        <v>40452</v>
      </c>
      <c r="C5048" s="5" t="s">
        <v>83</v>
      </c>
      <c r="D5048" s="5">
        <v>10.695</v>
      </c>
      <c r="E5048" s="5">
        <v>10.72</v>
      </c>
      <c r="F5048" s="5">
        <v>10.72</v>
      </c>
      <c r="G5048" s="5">
        <v>10.69</v>
      </c>
      <c r="H5048" s="5">
        <v>10.706</v>
      </c>
      <c r="I5048" s="5">
        <v>98636.4</v>
      </c>
      <c r="J5048" s="5">
        <v>98636.89</v>
      </c>
      <c r="K5048" s="5">
        <v>230215</v>
      </c>
      <c r="L5048" s="5">
        <v>34</v>
      </c>
      <c r="M5048" s="6">
        <f>IF([1]!TABLE_DI1[[#This Row],[DataDoPregao]]=A5047,M5047+1,1)</f>
        <v>2</v>
      </c>
    </row>
    <row r="5049" spans="1:13" x14ac:dyDescent="0.25">
      <c r="A5049" s="11">
        <v>40403</v>
      </c>
      <c r="B5049" s="13">
        <v>40483</v>
      </c>
      <c r="C5049" s="7" t="s">
        <v>104</v>
      </c>
      <c r="D5049" s="7">
        <v>0</v>
      </c>
      <c r="E5049" s="7">
        <v>0</v>
      </c>
      <c r="F5049" s="7">
        <v>0</v>
      </c>
      <c r="G5049" s="7">
        <v>0</v>
      </c>
      <c r="H5049" s="7">
        <v>0</v>
      </c>
      <c r="I5049" s="7">
        <v>97836.74</v>
      </c>
      <c r="J5049" s="7">
        <v>97836.37</v>
      </c>
      <c r="K5049" s="7">
        <v>0</v>
      </c>
      <c r="L5049" s="7">
        <v>54</v>
      </c>
      <c r="M5049" s="8">
        <f>IF([1]!TABLE_DI1[[#This Row],[DataDoPregao]]=A5048,M5048+1,1)</f>
        <v>3</v>
      </c>
    </row>
    <row r="5050" spans="1:13" x14ac:dyDescent="0.25">
      <c r="A5050" s="10">
        <v>40403</v>
      </c>
      <c r="B5050" s="12">
        <v>40513</v>
      </c>
      <c r="C5050" s="5" t="s">
        <v>105</v>
      </c>
      <c r="D5050" s="5">
        <v>10.76</v>
      </c>
      <c r="E5050" s="5">
        <v>10.76</v>
      </c>
      <c r="F5050" s="5">
        <v>10.76</v>
      </c>
      <c r="G5050" s="5">
        <v>10.76</v>
      </c>
      <c r="H5050" s="5">
        <v>10.76</v>
      </c>
      <c r="I5050" s="5">
        <v>97044.89</v>
      </c>
      <c r="J5050" s="5">
        <v>97043.19</v>
      </c>
      <c r="K5050" s="5">
        <v>1000</v>
      </c>
      <c r="L5050" s="5">
        <v>74</v>
      </c>
      <c r="M5050" s="6">
        <f>IF([1]!TABLE_DI1[[#This Row],[DataDoPregao]]=A5049,M5049+1,1)</f>
        <v>4</v>
      </c>
    </row>
    <row r="5051" spans="1:13" x14ac:dyDescent="0.25">
      <c r="A5051" s="11">
        <v>40403</v>
      </c>
      <c r="B5051" s="13">
        <v>40546</v>
      </c>
      <c r="C5051" s="7" t="s">
        <v>84</v>
      </c>
      <c r="D5051" s="7">
        <v>10.77</v>
      </c>
      <c r="E5051" s="7">
        <v>10.77</v>
      </c>
      <c r="F5051" s="7">
        <v>10.78</v>
      </c>
      <c r="G5051" s="7">
        <v>10.76</v>
      </c>
      <c r="H5051" s="7">
        <v>10.773</v>
      </c>
      <c r="I5051" s="7">
        <v>96135.97</v>
      </c>
      <c r="J5051" s="7">
        <v>96135.48</v>
      </c>
      <c r="K5051" s="7">
        <v>332465</v>
      </c>
      <c r="L5051" s="7">
        <v>95</v>
      </c>
      <c r="M5051" s="8">
        <f>IF([1]!TABLE_DI1[[#This Row],[DataDoPregao]]=A5050,M5050+1,1)</f>
        <v>5</v>
      </c>
    </row>
    <row r="5052" spans="1:13" x14ac:dyDescent="0.25">
      <c r="A5052" s="10">
        <v>40403</v>
      </c>
      <c r="B5052" s="12">
        <v>40634</v>
      </c>
      <c r="C5052" s="5" t="s">
        <v>85</v>
      </c>
      <c r="D5052" s="5">
        <v>10.9</v>
      </c>
      <c r="E5052" s="5">
        <v>10.92</v>
      </c>
      <c r="F5052" s="5">
        <v>10.92</v>
      </c>
      <c r="G5052" s="5">
        <v>10.88</v>
      </c>
      <c r="H5052" s="5">
        <v>10.898999999999999</v>
      </c>
      <c r="I5052" s="5">
        <v>93670.09</v>
      </c>
      <c r="J5052" s="5">
        <v>93669.14</v>
      </c>
      <c r="K5052" s="5">
        <v>42940</v>
      </c>
      <c r="L5052" s="5">
        <v>156</v>
      </c>
      <c r="M5052" s="6">
        <f>IF([1]!TABLE_DI1[[#This Row],[DataDoPregao]]=A5051,M5051+1,1)</f>
        <v>6</v>
      </c>
    </row>
    <row r="5053" spans="1:13" x14ac:dyDescent="0.25">
      <c r="A5053" s="11">
        <v>40403</v>
      </c>
      <c r="B5053" s="13">
        <v>40725</v>
      </c>
      <c r="C5053" s="7" t="s">
        <v>86</v>
      </c>
      <c r="D5053" s="7">
        <v>11.15</v>
      </c>
      <c r="E5053" s="7">
        <v>11.13</v>
      </c>
      <c r="F5053" s="7">
        <v>11.15</v>
      </c>
      <c r="G5053" s="7">
        <v>11.1</v>
      </c>
      <c r="H5053" s="7">
        <v>11.122</v>
      </c>
      <c r="I5053" s="7">
        <v>91160.49</v>
      </c>
      <c r="J5053" s="7">
        <v>91144.44</v>
      </c>
      <c r="K5053" s="7">
        <v>162500</v>
      </c>
      <c r="L5053" s="7">
        <v>218</v>
      </c>
      <c r="M5053" s="8">
        <f>IF([1]!TABLE_DI1[[#This Row],[DataDoPregao]]=A5052,M5052+1,1)</f>
        <v>7</v>
      </c>
    </row>
    <row r="5054" spans="1:13" x14ac:dyDescent="0.25">
      <c r="A5054" s="10">
        <v>40403</v>
      </c>
      <c r="B5054" s="12">
        <v>40819</v>
      </c>
      <c r="C5054" s="5" t="s">
        <v>87</v>
      </c>
      <c r="D5054" s="5">
        <v>11.34</v>
      </c>
      <c r="E5054" s="5">
        <v>11.33</v>
      </c>
      <c r="F5054" s="5">
        <v>11.34</v>
      </c>
      <c r="G5054" s="5">
        <v>11.3</v>
      </c>
      <c r="H5054" s="5">
        <v>11.324999999999999</v>
      </c>
      <c r="I5054" s="5">
        <v>88531.71</v>
      </c>
      <c r="J5054" s="5">
        <v>88497.84</v>
      </c>
      <c r="K5054" s="5">
        <v>2395</v>
      </c>
      <c r="L5054" s="5">
        <v>283</v>
      </c>
      <c r="M5054" s="6">
        <f>IF([1]!TABLE_DI1[[#This Row],[DataDoPregao]]=A5053,M5053+1,1)</f>
        <v>8</v>
      </c>
    </row>
    <row r="5055" spans="1:13" x14ac:dyDescent="0.25">
      <c r="A5055" s="11">
        <v>40403</v>
      </c>
      <c r="B5055" s="13">
        <v>40910</v>
      </c>
      <c r="C5055" s="7" t="s">
        <v>88</v>
      </c>
      <c r="D5055" s="7">
        <v>11.52</v>
      </c>
      <c r="E5055" s="7">
        <v>11.48</v>
      </c>
      <c r="F5055" s="7">
        <v>11.52</v>
      </c>
      <c r="G5055" s="7">
        <v>11.43</v>
      </c>
      <c r="H5055" s="7">
        <v>11.468</v>
      </c>
      <c r="I5055" s="7">
        <v>86075</v>
      </c>
      <c r="J5055" s="7">
        <v>86008.33</v>
      </c>
      <c r="K5055" s="7">
        <v>373845</v>
      </c>
      <c r="L5055" s="7">
        <v>345</v>
      </c>
      <c r="M5055" s="8">
        <f>IF([1]!TABLE_DI1[[#This Row],[DataDoPregao]]=A5054,M5054+1,1)</f>
        <v>9</v>
      </c>
    </row>
    <row r="5056" spans="1:13" x14ac:dyDescent="0.25">
      <c r="A5056" s="10">
        <v>40403</v>
      </c>
      <c r="B5056" s="12">
        <v>41001</v>
      </c>
      <c r="C5056" s="5" t="s">
        <v>89</v>
      </c>
      <c r="D5056" s="5">
        <v>11.57</v>
      </c>
      <c r="E5056" s="5">
        <v>11.57</v>
      </c>
      <c r="F5056" s="5">
        <v>11.57</v>
      </c>
      <c r="G5056" s="5">
        <v>11.57</v>
      </c>
      <c r="H5056" s="5">
        <v>11.57</v>
      </c>
      <c r="I5056" s="5">
        <v>83647.39</v>
      </c>
      <c r="J5056" s="5">
        <v>83558.880000000005</v>
      </c>
      <c r="K5056" s="5">
        <v>1420</v>
      </c>
      <c r="L5056" s="5">
        <v>407</v>
      </c>
      <c r="M5056" s="6">
        <f>IF([1]!TABLE_DI1[[#This Row],[DataDoPregao]]=A5055,M5055+1,1)</f>
        <v>10</v>
      </c>
    </row>
    <row r="5057" spans="1:13" x14ac:dyDescent="0.25">
      <c r="A5057" s="11">
        <v>40403</v>
      </c>
      <c r="B5057" s="13">
        <v>41092</v>
      </c>
      <c r="C5057" s="7" t="s">
        <v>90</v>
      </c>
      <c r="D5057" s="7">
        <v>11.69</v>
      </c>
      <c r="E5057" s="7">
        <v>11.63</v>
      </c>
      <c r="F5057" s="7">
        <v>11.69</v>
      </c>
      <c r="G5057" s="7">
        <v>11.61</v>
      </c>
      <c r="H5057" s="7">
        <v>11.645</v>
      </c>
      <c r="I5057" s="7">
        <v>81342.210000000006</v>
      </c>
      <c r="J5057" s="7">
        <v>81229.8</v>
      </c>
      <c r="K5057" s="7">
        <v>64505</v>
      </c>
      <c r="L5057" s="7">
        <v>469</v>
      </c>
      <c r="M5057" s="8">
        <f>IF([1]!TABLE_DI1[[#This Row],[DataDoPregao]]=A5056,M5056+1,1)</f>
        <v>11</v>
      </c>
    </row>
    <row r="5058" spans="1:13" x14ac:dyDescent="0.25">
      <c r="A5058" s="10">
        <v>40403</v>
      </c>
      <c r="B5058" s="12">
        <v>41183</v>
      </c>
      <c r="C5058" s="5" t="s">
        <v>91</v>
      </c>
      <c r="D5058" s="5">
        <v>11.67</v>
      </c>
      <c r="E5058" s="5">
        <v>11.68</v>
      </c>
      <c r="F5058" s="5">
        <v>11.68</v>
      </c>
      <c r="G5058" s="5">
        <v>11.67</v>
      </c>
      <c r="H5058" s="5">
        <v>11.679</v>
      </c>
      <c r="I5058" s="5">
        <v>79025.399999999994</v>
      </c>
      <c r="J5058" s="5">
        <v>78916.83</v>
      </c>
      <c r="K5058" s="5">
        <v>580</v>
      </c>
      <c r="L5058" s="5">
        <v>532</v>
      </c>
      <c r="M5058" s="6">
        <f>IF([1]!TABLE_DI1[[#This Row],[DataDoPregao]]=A5057,M5057+1,1)</f>
        <v>12</v>
      </c>
    </row>
    <row r="5059" spans="1:13" x14ac:dyDescent="0.25">
      <c r="A5059" s="11">
        <v>40403</v>
      </c>
      <c r="B5059" s="13">
        <v>41276</v>
      </c>
      <c r="C5059" s="7" t="s">
        <v>92</v>
      </c>
      <c r="D5059" s="7">
        <v>11.74</v>
      </c>
      <c r="E5059" s="7">
        <v>11.67</v>
      </c>
      <c r="F5059" s="7">
        <v>11.74</v>
      </c>
      <c r="G5059" s="7">
        <v>11.62</v>
      </c>
      <c r="H5059" s="7">
        <v>11.686</v>
      </c>
      <c r="I5059" s="7">
        <v>76922.899999999994</v>
      </c>
      <c r="J5059" s="7">
        <v>76805.39</v>
      </c>
      <c r="K5059" s="7">
        <v>106755</v>
      </c>
      <c r="L5059" s="7">
        <v>591</v>
      </c>
      <c r="M5059" s="8">
        <f>IF([1]!TABLE_DI1[[#This Row],[DataDoPregao]]=A5058,M5058+1,1)</f>
        <v>13</v>
      </c>
    </row>
    <row r="5060" spans="1:13" x14ac:dyDescent="0.25">
      <c r="A5060" s="10">
        <v>40403</v>
      </c>
      <c r="B5060" s="12">
        <v>41365</v>
      </c>
      <c r="C5060" s="5" t="s">
        <v>93</v>
      </c>
      <c r="D5060" s="5">
        <v>11.68</v>
      </c>
      <c r="E5060" s="5">
        <v>11.68</v>
      </c>
      <c r="F5060" s="5">
        <v>11.68</v>
      </c>
      <c r="G5060" s="5">
        <v>11.68</v>
      </c>
      <c r="H5060" s="5">
        <v>11.68</v>
      </c>
      <c r="I5060" s="5">
        <v>74910.12</v>
      </c>
      <c r="J5060" s="5">
        <v>74802.05</v>
      </c>
      <c r="K5060" s="5">
        <v>500</v>
      </c>
      <c r="L5060" s="5">
        <v>650</v>
      </c>
      <c r="M5060" s="6">
        <f>IF([1]!TABLE_DI1[[#This Row],[DataDoPregao]]=A5059,M5059+1,1)</f>
        <v>14</v>
      </c>
    </row>
    <row r="5061" spans="1:13" x14ac:dyDescent="0.25">
      <c r="A5061" s="11">
        <v>40403</v>
      </c>
      <c r="B5061" s="13">
        <v>41456</v>
      </c>
      <c r="C5061" s="7" t="s">
        <v>94</v>
      </c>
      <c r="D5061" s="7">
        <v>11.68</v>
      </c>
      <c r="E5061" s="7">
        <v>11.68</v>
      </c>
      <c r="F5061" s="7">
        <v>11.68</v>
      </c>
      <c r="G5061" s="7">
        <v>11.68</v>
      </c>
      <c r="H5061" s="7">
        <v>11.68</v>
      </c>
      <c r="I5061" s="7">
        <v>72869.649999999994</v>
      </c>
      <c r="J5061" s="7">
        <v>72717.39</v>
      </c>
      <c r="K5061" s="7">
        <v>500</v>
      </c>
      <c r="L5061" s="7">
        <v>713</v>
      </c>
      <c r="M5061" s="8">
        <f>IF([1]!TABLE_DI1[[#This Row],[DataDoPregao]]=A5060,M5060+1,1)</f>
        <v>15</v>
      </c>
    </row>
    <row r="5062" spans="1:13" x14ac:dyDescent="0.25">
      <c r="A5062" s="10">
        <v>40403</v>
      </c>
      <c r="B5062" s="12">
        <v>41548</v>
      </c>
      <c r="C5062" s="5" t="s">
        <v>95</v>
      </c>
      <c r="D5062" s="5">
        <v>11.7</v>
      </c>
      <c r="E5062" s="5">
        <v>11.7</v>
      </c>
      <c r="F5062" s="5">
        <v>11.7</v>
      </c>
      <c r="G5062" s="5">
        <v>11.7</v>
      </c>
      <c r="H5062" s="5">
        <v>11.7</v>
      </c>
      <c r="I5062" s="5">
        <v>70751.960000000006</v>
      </c>
      <c r="J5062" s="5">
        <v>70650.22</v>
      </c>
      <c r="K5062" s="5">
        <v>600</v>
      </c>
      <c r="L5062" s="5">
        <v>778</v>
      </c>
      <c r="M5062" s="6">
        <f>IF([1]!TABLE_DI1[[#This Row],[DataDoPregao]]=A5061,M5061+1,1)</f>
        <v>16</v>
      </c>
    </row>
    <row r="5063" spans="1:13" x14ac:dyDescent="0.25">
      <c r="A5063" s="11">
        <v>40403</v>
      </c>
      <c r="B5063" s="13">
        <v>41641</v>
      </c>
      <c r="C5063" s="7" t="s">
        <v>96</v>
      </c>
      <c r="D5063" s="7">
        <v>11.75</v>
      </c>
      <c r="E5063" s="7">
        <v>11.69</v>
      </c>
      <c r="F5063" s="7">
        <v>11.76</v>
      </c>
      <c r="G5063" s="7">
        <v>11.64</v>
      </c>
      <c r="H5063" s="7">
        <v>11.718999999999999</v>
      </c>
      <c r="I5063" s="7">
        <v>68812.28</v>
      </c>
      <c r="J5063" s="7">
        <v>68684.73</v>
      </c>
      <c r="K5063" s="7">
        <v>36305</v>
      </c>
      <c r="L5063" s="7">
        <v>839</v>
      </c>
      <c r="M5063" s="8">
        <f>IF([1]!TABLE_DI1[[#This Row],[DataDoPregao]]=A5062,M5062+1,1)</f>
        <v>17</v>
      </c>
    </row>
    <row r="5064" spans="1:13" x14ac:dyDescent="0.25">
      <c r="A5064" s="10">
        <v>40403</v>
      </c>
      <c r="B5064" s="12">
        <v>41730</v>
      </c>
      <c r="C5064" s="5" t="s">
        <v>97</v>
      </c>
      <c r="D5064" s="5">
        <v>11.7</v>
      </c>
      <c r="E5064" s="5">
        <v>11.7</v>
      </c>
      <c r="F5064" s="5">
        <v>11.7</v>
      </c>
      <c r="G5064" s="5">
        <v>11.7</v>
      </c>
      <c r="H5064" s="5">
        <v>11.7</v>
      </c>
      <c r="I5064" s="5">
        <v>66973.440000000002</v>
      </c>
      <c r="J5064" s="5">
        <v>66883.990000000005</v>
      </c>
      <c r="K5064" s="5">
        <v>200</v>
      </c>
      <c r="L5064" s="5">
        <v>900</v>
      </c>
      <c r="M5064" s="6">
        <f>IF([1]!TABLE_DI1[[#This Row],[DataDoPregao]]=A5063,M5063+1,1)</f>
        <v>18</v>
      </c>
    </row>
    <row r="5065" spans="1:13" x14ac:dyDescent="0.25">
      <c r="A5065" s="11">
        <v>40403</v>
      </c>
      <c r="B5065" s="13">
        <v>41821</v>
      </c>
      <c r="C5065" s="7" t="s">
        <v>98</v>
      </c>
      <c r="D5065" s="7">
        <v>11.7</v>
      </c>
      <c r="E5065" s="7">
        <v>11.7</v>
      </c>
      <c r="F5065" s="7">
        <v>11.7</v>
      </c>
      <c r="G5065" s="7">
        <v>11.7</v>
      </c>
      <c r="H5065" s="7">
        <v>11.7</v>
      </c>
      <c r="I5065" s="7">
        <v>65203.46</v>
      </c>
      <c r="J5065" s="7">
        <v>65076.93</v>
      </c>
      <c r="K5065" s="7">
        <v>300</v>
      </c>
      <c r="L5065" s="7">
        <v>961</v>
      </c>
      <c r="M5065" s="8">
        <f>IF([1]!TABLE_DI1[[#This Row],[DataDoPregao]]=A5064,M5064+1,1)</f>
        <v>19</v>
      </c>
    </row>
    <row r="5066" spans="1:13" x14ac:dyDescent="0.25">
      <c r="A5066" s="10">
        <v>40403</v>
      </c>
      <c r="B5066" s="12">
        <v>41913</v>
      </c>
      <c r="C5066" s="5" t="s">
        <v>99</v>
      </c>
      <c r="D5066" s="5">
        <v>11.74</v>
      </c>
      <c r="E5066" s="5">
        <v>11.74</v>
      </c>
      <c r="F5066" s="5">
        <v>11.74</v>
      </c>
      <c r="G5066" s="5">
        <v>11.74</v>
      </c>
      <c r="H5066" s="5">
        <v>11.74</v>
      </c>
      <c r="I5066" s="5">
        <v>63247.53</v>
      </c>
      <c r="J5066" s="5">
        <v>63240.38</v>
      </c>
      <c r="K5066" s="5">
        <v>200</v>
      </c>
      <c r="L5066" s="5">
        <v>1026</v>
      </c>
      <c r="M5066" s="6">
        <f>IF([1]!TABLE_DI1[[#This Row],[DataDoPregao]]=A5065,M5065+1,1)</f>
        <v>20</v>
      </c>
    </row>
    <row r="5067" spans="1:13" x14ac:dyDescent="0.25">
      <c r="A5067" s="11">
        <v>40403</v>
      </c>
      <c r="B5067" s="13">
        <v>42006</v>
      </c>
      <c r="C5067" s="7" t="s">
        <v>100</v>
      </c>
      <c r="D5067" s="7">
        <v>11.73</v>
      </c>
      <c r="E5067" s="7">
        <v>11.71</v>
      </c>
      <c r="F5067" s="7">
        <v>11.74</v>
      </c>
      <c r="G5067" s="7">
        <v>11.7</v>
      </c>
      <c r="H5067" s="7">
        <v>11.717000000000001</v>
      </c>
      <c r="I5067" s="7">
        <v>61534.71</v>
      </c>
      <c r="J5067" s="7">
        <v>61484.03</v>
      </c>
      <c r="K5067" s="7">
        <v>750</v>
      </c>
      <c r="L5067" s="7">
        <v>1088</v>
      </c>
      <c r="M5067" s="8">
        <f>IF([1]!TABLE_DI1[[#This Row],[DataDoPregao]]=A5066,M5066+1,1)</f>
        <v>21</v>
      </c>
    </row>
    <row r="5068" spans="1:13" x14ac:dyDescent="0.25">
      <c r="A5068" s="10">
        <v>40403</v>
      </c>
      <c r="B5068" s="12">
        <v>42095</v>
      </c>
      <c r="C5068" s="5" t="s">
        <v>21</v>
      </c>
      <c r="D5068" s="5">
        <v>11.69</v>
      </c>
      <c r="E5068" s="5">
        <v>11.65</v>
      </c>
      <c r="F5068" s="5">
        <v>11.69</v>
      </c>
      <c r="G5068" s="5">
        <v>11.65</v>
      </c>
      <c r="H5068" s="5">
        <v>11.677</v>
      </c>
      <c r="I5068" s="5">
        <v>59956.83</v>
      </c>
      <c r="J5068" s="5">
        <v>59894.96</v>
      </c>
      <c r="K5068" s="5">
        <v>300</v>
      </c>
      <c r="L5068" s="5">
        <v>1149</v>
      </c>
      <c r="M5068" s="6">
        <f>IF([1]!TABLE_DI1[[#This Row],[DataDoPregao]]=A5067,M5067+1,1)</f>
        <v>22</v>
      </c>
    </row>
    <row r="5069" spans="1:13" x14ac:dyDescent="0.25">
      <c r="A5069" s="11">
        <v>40403</v>
      </c>
      <c r="B5069" s="13">
        <v>42186</v>
      </c>
      <c r="C5069" s="7" t="s">
        <v>24</v>
      </c>
      <c r="D5069" s="7">
        <v>11.69</v>
      </c>
      <c r="E5069" s="7">
        <v>11.7</v>
      </c>
      <c r="F5069" s="7">
        <v>11.7</v>
      </c>
      <c r="G5069" s="7">
        <v>11.68</v>
      </c>
      <c r="H5069" s="7">
        <v>11.689</v>
      </c>
      <c r="I5069" s="7">
        <v>58348.11</v>
      </c>
      <c r="J5069" s="7">
        <v>58345.9</v>
      </c>
      <c r="K5069" s="7">
        <v>750</v>
      </c>
      <c r="L5069" s="7">
        <v>1210</v>
      </c>
      <c r="M5069" s="8">
        <f>IF([1]!TABLE_DI1[[#This Row],[DataDoPregao]]=A5068,M5068+1,1)</f>
        <v>23</v>
      </c>
    </row>
    <row r="5070" spans="1:13" x14ac:dyDescent="0.25">
      <c r="A5070" s="10">
        <v>40403</v>
      </c>
      <c r="B5070" s="12">
        <v>42278</v>
      </c>
      <c r="C5070" s="5" t="s">
        <v>27</v>
      </c>
      <c r="D5070" s="5">
        <v>0</v>
      </c>
      <c r="E5070" s="5">
        <v>0</v>
      </c>
      <c r="F5070" s="5">
        <v>0</v>
      </c>
      <c r="G5070" s="5">
        <v>0</v>
      </c>
      <c r="H5070" s="5">
        <v>0</v>
      </c>
      <c r="I5070" s="5">
        <v>56680.39</v>
      </c>
      <c r="J5070" s="5">
        <v>56633.99</v>
      </c>
      <c r="K5070" s="5">
        <v>0</v>
      </c>
      <c r="L5070" s="5">
        <v>1274</v>
      </c>
      <c r="M5070" s="6">
        <f>IF([1]!TABLE_DI1[[#This Row],[DataDoPregao]]=A5069,M5069+1,1)</f>
        <v>24</v>
      </c>
    </row>
    <row r="5071" spans="1:13" x14ac:dyDescent="0.25">
      <c r="A5071" s="11">
        <v>40403</v>
      </c>
      <c r="B5071" s="13">
        <v>42373</v>
      </c>
      <c r="C5071" s="7" t="s">
        <v>30</v>
      </c>
      <c r="D5071" s="7">
        <v>11.7</v>
      </c>
      <c r="E5071" s="7">
        <v>11.7</v>
      </c>
      <c r="F5071" s="7">
        <v>11.7</v>
      </c>
      <c r="G5071" s="7">
        <v>11.7</v>
      </c>
      <c r="H5071" s="7">
        <v>11.7</v>
      </c>
      <c r="I5071" s="7">
        <v>55159.31</v>
      </c>
      <c r="J5071" s="7">
        <v>55024.56</v>
      </c>
      <c r="K5071" s="7">
        <v>625</v>
      </c>
      <c r="L5071" s="7">
        <v>1334</v>
      </c>
      <c r="M5071" s="8">
        <f>IF([1]!TABLE_DI1[[#This Row],[DataDoPregao]]=A5070,M5070+1,1)</f>
        <v>25</v>
      </c>
    </row>
    <row r="5072" spans="1:13" x14ac:dyDescent="0.25">
      <c r="A5072" s="10">
        <v>40403</v>
      </c>
      <c r="B5072" s="12">
        <v>42552</v>
      </c>
      <c r="C5072" s="5" t="s">
        <v>35</v>
      </c>
      <c r="D5072" s="5">
        <v>0</v>
      </c>
      <c r="E5072" s="5">
        <v>0</v>
      </c>
      <c r="F5072" s="5">
        <v>0</v>
      </c>
      <c r="G5072" s="5">
        <v>0</v>
      </c>
      <c r="H5072" s="5">
        <v>0</v>
      </c>
      <c r="I5072" s="5">
        <v>52280.38</v>
      </c>
      <c r="J5072" s="5">
        <v>52152.15</v>
      </c>
      <c r="K5072" s="5">
        <v>0</v>
      </c>
      <c r="L5072" s="5">
        <v>1457</v>
      </c>
      <c r="M5072" s="6">
        <f>IF([1]!TABLE_DI1[[#This Row],[DataDoPregao]]=A5071,M5071+1,1)</f>
        <v>26</v>
      </c>
    </row>
    <row r="5073" spans="1:13" x14ac:dyDescent="0.25">
      <c r="A5073" s="11">
        <v>40403</v>
      </c>
      <c r="B5073" s="13">
        <v>42737</v>
      </c>
      <c r="C5073" s="7" t="s">
        <v>37</v>
      </c>
      <c r="D5073" s="7">
        <v>11.67</v>
      </c>
      <c r="E5073" s="7">
        <v>11.66</v>
      </c>
      <c r="F5073" s="7">
        <v>11.72</v>
      </c>
      <c r="G5073" s="7">
        <v>11.63</v>
      </c>
      <c r="H5073" s="7">
        <v>11.677</v>
      </c>
      <c r="I5073" s="7">
        <v>49487.99</v>
      </c>
      <c r="J5073" s="7">
        <v>49401.48</v>
      </c>
      <c r="K5073" s="7">
        <v>7015</v>
      </c>
      <c r="L5073" s="7">
        <v>1583</v>
      </c>
      <c r="M5073" s="8">
        <f>IF([1]!TABLE_DI1[[#This Row],[DataDoPregao]]=A5072,M5072+1,1)</f>
        <v>27</v>
      </c>
    </row>
    <row r="5074" spans="1:13" x14ac:dyDescent="0.25">
      <c r="A5074" s="10">
        <v>40403</v>
      </c>
      <c r="B5074" s="12">
        <v>42828</v>
      </c>
      <c r="C5074" s="5" t="s">
        <v>38</v>
      </c>
      <c r="D5074" s="5">
        <v>0</v>
      </c>
      <c r="E5074" s="5">
        <v>0</v>
      </c>
      <c r="F5074" s="5">
        <v>0</v>
      </c>
      <c r="G5074" s="5">
        <v>0</v>
      </c>
      <c r="H5074" s="5">
        <v>0</v>
      </c>
      <c r="I5074" s="5">
        <v>48118.23</v>
      </c>
      <c r="J5074" s="5">
        <v>48070.78</v>
      </c>
      <c r="K5074" s="5">
        <v>0</v>
      </c>
      <c r="L5074" s="5">
        <v>1645</v>
      </c>
      <c r="M5074" s="6">
        <f>IF([1]!TABLE_DI1[[#This Row],[DataDoPregao]]=A5073,M5073+1,1)</f>
        <v>28</v>
      </c>
    </row>
    <row r="5075" spans="1:13" x14ac:dyDescent="0.25">
      <c r="A5075" s="11">
        <v>40403</v>
      </c>
      <c r="B5075" s="13">
        <v>43102</v>
      </c>
      <c r="C5075" s="7" t="s">
        <v>41</v>
      </c>
      <c r="D5075" s="7">
        <v>11.7</v>
      </c>
      <c r="E5075" s="7">
        <v>11.7</v>
      </c>
      <c r="F5075" s="7">
        <v>11.7</v>
      </c>
      <c r="G5075" s="7">
        <v>11.7</v>
      </c>
      <c r="H5075" s="7">
        <v>11.7</v>
      </c>
      <c r="I5075" s="7">
        <v>44286.9</v>
      </c>
      <c r="J5075" s="7">
        <v>44343.67</v>
      </c>
      <c r="K5075" s="7">
        <v>50</v>
      </c>
      <c r="L5075" s="7">
        <v>1829</v>
      </c>
      <c r="M5075" s="8">
        <f>IF([1]!TABLE_DI1[[#This Row],[DataDoPregao]]=A5074,M5074+1,1)</f>
        <v>29</v>
      </c>
    </row>
    <row r="5076" spans="1:13" x14ac:dyDescent="0.25">
      <c r="A5076" s="10">
        <v>40403</v>
      </c>
      <c r="B5076" s="12">
        <v>43467</v>
      </c>
      <c r="C5076" s="5" t="s">
        <v>45</v>
      </c>
      <c r="D5076" s="5">
        <v>11.65</v>
      </c>
      <c r="E5076" s="5">
        <v>11.65</v>
      </c>
      <c r="F5076" s="5">
        <v>11.65</v>
      </c>
      <c r="G5076" s="5">
        <v>11.65</v>
      </c>
      <c r="H5076" s="5">
        <v>11.65</v>
      </c>
      <c r="I5076" s="5">
        <v>39831.589999999997</v>
      </c>
      <c r="J5076" s="5">
        <v>39770.58</v>
      </c>
      <c r="K5076" s="5">
        <v>10</v>
      </c>
      <c r="L5076" s="5">
        <v>2074</v>
      </c>
      <c r="M5076" s="6">
        <f>IF([1]!TABLE_DI1[[#This Row],[DataDoPregao]]=A5075,M5075+1,1)</f>
        <v>30</v>
      </c>
    </row>
    <row r="5077" spans="1:13" x14ac:dyDescent="0.25">
      <c r="A5077" s="11">
        <v>40403</v>
      </c>
      <c r="B5077" s="13">
        <v>43832</v>
      </c>
      <c r="C5077" s="7" t="s">
        <v>49</v>
      </c>
      <c r="D5077" s="7">
        <v>0</v>
      </c>
      <c r="E5077" s="7">
        <v>0</v>
      </c>
      <c r="F5077" s="7">
        <v>0</v>
      </c>
      <c r="G5077" s="7">
        <v>0</v>
      </c>
      <c r="H5077" s="7">
        <v>0</v>
      </c>
      <c r="I5077" s="7">
        <v>35725.629999999997</v>
      </c>
      <c r="J5077" s="7">
        <v>35688.44</v>
      </c>
      <c r="K5077" s="7">
        <v>0</v>
      </c>
      <c r="L5077" s="7">
        <v>2322</v>
      </c>
      <c r="M5077" s="8">
        <f>IF([1]!TABLE_DI1[[#This Row],[DataDoPregao]]=A5076,M5076+1,1)</f>
        <v>31</v>
      </c>
    </row>
    <row r="5078" spans="1:13" x14ac:dyDescent="0.25">
      <c r="A5078" s="10">
        <v>40403</v>
      </c>
      <c r="B5078" s="12">
        <v>44200</v>
      </c>
      <c r="C5078" s="5" t="s">
        <v>53</v>
      </c>
      <c r="D5078" s="5">
        <v>11.61</v>
      </c>
      <c r="E5078" s="5">
        <v>11.61</v>
      </c>
      <c r="F5078" s="5">
        <v>11.62</v>
      </c>
      <c r="G5078" s="5">
        <v>11.53</v>
      </c>
      <c r="H5078" s="5">
        <v>11.582000000000001</v>
      </c>
      <c r="I5078" s="5">
        <v>32071.66</v>
      </c>
      <c r="J5078" s="5">
        <v>32100.32</v>
      </c>
      <c r="K5078" s="5">
        <v>905</v>
      </c>
      <c r="L5078" s="5">
        <v>2569</v>
      </c>
      <c r="M5078" s="6">
        <f>IF([1]!TABLE_DI1[[#This Row],[DataDoPregao]]=A5077,M5077+1,1)</f>
        <v>32</v>
      </c>
    </row>
    <row r="5079" spans="1:13" x14ac:dyDescent="0.25">
      <c r="A5079" s="11">
        <v>40403</v>
      </c>
      <c r="B5079" s="13">
        <v>44564</v>
      </c>
      <c r="C5079" s="7" t="s">
        <v>57</v>
      </c>
      <c r="D5079" s="7">
        <v>11.63</v>
      </c>
      <c r="E5079" s="7">
        <v>11.63</v>
      </c>
      <c r="F5079" s="7">
        <v>11.63</v>
      </c>
      <c r="G5079" s="7">
        <v>11.63</v>
      </c>
      <c r="H5079" s="7">
        <v>11.63</v>
      </c>
      <c r="I5079" s="7">
        <v>28689.599999999999</v>
      </c>
      <c r="J5079" s="7">
        <v>28703.17</v>
      </c>
      <c r="K5079" s="7">
        <v>20</v>
      </c>
      <c r="L5079" s="7">
        <v>2816</v>
      </c>
      <c r="M5079" s="8">
        <f>IF([1]!TABLE_DI1[[#This Row],[DataDoPregao]]=A5078,M5078+1,1)</f>
        <v>33</v>
      </c>
    </row>
    <row r="5080" spans="1:13" x14ac:dyDescent="0.25">
      <c r="A5080" s="10">
        <v>40403</v>
      </c>
      <c r="B5080" s="12">
        <v>44928</v>
      </c>
      <c r="C5080" s="5" t="s">
        <v>59</v>
      </c>
      <c r="D5080" s="5">
        <v>0</v>
      </c>
      <c r="E5080" s="5">
        <v>0</v>
      </c>
      <c r="F5080" s="5">
        <v>0</v>
      </c>
      <c r="G5080" s="5">
        <v>0</v>
      </c>
      <c r="H5080" s="5">
        <v>0</v>
      </c>
      <c r="I5080" s="5">
        <v>25711.84</v>
      </c>
      <c r="J5080" s="5">
        <v>0</v>
      </c>
      <c r="K5080" s="5">
        <v>0</v>
      </c>
      <c r="L5080" s="5">
        <v>3065</v>
      </c>
      <c r="M5080" s="6">
        <f>IF([1]!TABLE_DI1[[#This Row],[DataDoPregao]]=A5079,M5079+1,1)</f>
        <v>34</v>
      </c>
    </row>
    <row r="5081" spans="1:13" x14ac:dyDescent="0.25">
      <c r="A5081" s="11">
        <v>40403</v>
      </c>
      <c r="B5081" s="13">
        <v>45293</v>
      </c>
      <c r="C5081" s="7" t="s">
        <v>61</v>
      </c>
      <c r="D5081" s="7">
        <v>0</v>
      </c>
      <c r="E5081" s="7">
        <v>0</v>
      </c>
      <c r="F5081" s="7">
        <v>0</v>
      </c>
      <c r="G5081" s="7">
        <v>0</v>
      </c>
      <c r="H5081" s="7">
        <v>0</v>
      </c>
      <c r="I5081" s="7">
        <v>23063.279999999999</v>
      </c>
      <c r="J5081" s="7">
        <v>23076.25</v>
      </c>
      <c r="K5081" s="7">
        <v>0</v>
      </c>
      <c r="L5081" s="7">
        <v>3311</v>
      </c>
      <c r="M5081" s="8">
        <f>IF([1]!TABLE_DI1[[#This Row],[DataDoPregao]]=A5080,M5080+1,1)</f>
        <v>35</v>
      </c>
    </row>
    <row r="5082" spans="1:13" x14ac:dyDescent="0.25">
      <c r="A5082" s="10">
        <v>40403</v>
      </c>
      <c r="B5082" s="12">
        <v>45659</v>
      </c>
      <c r="C5082" s="5" t="s">
        <v>63</v>
      </c>
      <c r="D5082" s="5">
        <v>0</v>
      </c>
      <c r="E5082" s="5">
        <v>0</v>
      </c>
      <c r="F5082" s="5">
        <v>0</v>
      </c>
      <c r="G5082" s="5">
        <v>0</v>
      </c>
      <c r="H5082" s="5">
        <v>0</v>
      </c>
      <c r="I5082" s="5">
        <v>20642.43</v>
      </c>
      <c r="J5082" s="5">
        <v>20654.97</v>
      </c>
      <c r="K5082" s="5">
        <v>0</v>
      </c>
      <c r="L5082" s="5">
        <v>3560</v>
      </c>
      <c r="M5082" s="6">
        <f>IF([1]!TABLE_DI1[[#This Row],[DataDoPregao]]=A5081,M5081+1,1)</f>
        <v>36</v>
      </c>
    </row>
    <row r="5083" spans="1:13" x14ac:dyDescent="0.25">
      <c r="A5083" s="11">
        <v>40406</v>
      </c>
      <c r="B5083" s="13">
        <v>40422</v>
      </c>
      <c r="C5083" s="7" t="s">
        <v>103</v>
      </c>
      <c r="D5083" s="7">
        <v>10.64</v>
      </c>
      <c r="E5083" s="7">
        <v>10.64</v>
      </c>
      <c r="F5083" s="7">
        <v>10.65</v>
      </c>
      <c r="G5083" s="7">
        <v>10.635</v>
      </c>
      <c r="H5083" s="7">
        <v>10.641</v>
      </c>
      <c r="I5083" s="7">
        <v>99519.8</v>
      </c>
      <c r="J5083" s="7">
        <v>99519.44</v>
      </c>
      <c r="K5083" s="7">
        <v>18200</v>
      </c>
      <c r="L5083" s="7">
        <v>12</v>
      </c>
      <c r="M5083" s="8">
        <f>IF([1]!TABLE_DI1[[#This Row],[DataDoPregao]]=A5082,M5082+1,1)</f>
        <v>1</v>
      </c>
    </row>
    <row r="5084" spans="1:13" x14ac:dyDescent="0.25">
      <c r="A5084" s="10">
        <v>40406</v>
      </c>
      <c r="B5084" s="12">
        <v>40452</v>
      </c>
      <c r="C5084" s="5" t="s">
        <v>83</v>
      </c>
      <c r="D5084" s="5">
        <v>10.7</v>
      </c>
      <c r="E5084" s="5">
        <v>10.69</v>
      </c>
      <c r="F5084" s="5">
        <v>10.72</v>
      </c>
      <c r="G5084" s="5">
        <v>10.68</v>
      </c>
      <c r="H5084" s="5">
        <v>10.692</v>
      </c>
      <c r="I5084" s="5">
        <v>98678.23</v>
      </c>
      <c r="J5084" s="5">
        <v>98675.98</v>
      </c>
      <c r="K5084" s="5">
        <v>246855</v>
      </c>
      <c r="L5084" s="5">
        <v>33</v>
      </c>
      <c r="M5084" s="6">
        <f>IF([1]!TABLE_DI1[[#This Row],[DataDoPregao]]=A5083,M5083+1,1)</f>
        <v>2</v>
      </c>
    </row>
    <row r="5085" spans="1:13" x14ac:dyDescent="0.25">
      <c r="A5085" s="11">
        <v>40406</v>
      </c>
      <c r="B5085" s="13">
        <v>40483</v>
      </c>
      <c r="C5085" s="7" t="s">
        <v>104</v>
      </c>
      <c r="D5085" s="7">
        <v>10.73</v>
      </c>
      <c r="E5085" s="7">
        <v>10.73</v>
      </c>
      <c r="F5085" s="7">
        <v>10.73</v>
      </c>
      <c r="G5085" s="7">
        <v>10.73</v>
      </c>
      <c r="H5085" s="7">
        <v>10.73</v>
      </c>
      <c r="I5085" s="7">
        <v>97879.16</v>
      </c>
      <c r="J5085" s="7">
        <v>97876</v>
      </c>
      <c r="K5085" s="7">
        <v>1000</v>
      </c>
      <c r="L5085" s="7">
        <v>53</v>
      </c>
      <c r="M5085" s="8">
        <f>IF([1]!TABLE_DI1[[#This Row],[DataDoPregao]]=A5084,M5084+1,1)</f>
        <v>3</v>
      </c>
    </row>
    <row r="5086" spans="1:13" x14ac:dyDescent="0.25">
      <c r="A5086" s="10">
        <v>40406</v>
      </c>
      <c r="B5086" s="12">
        <v>40513</v>
      </c>
      <c r="C5086" s="5" t="s">
        <v>105</v>
      </c>
      <c r="D5086" s="5">
        <v>10.74</v>
      </c>
      <c r="E5086" s="5">
        <v>10.74</v>
      </c>
      <c r="F5086" s="5">
        <v>10.74</v>
      </c>
      <c r="G5086" s="5">
        <v>10.74</v>
      </c>
      <c r="H5086" s="5">
        <v>10.74</v>
      </c>
      <c r="I5086" s="5">
        <v>97088.04</v>
      </c>
      <c r="J5086" s="5">
        <v>97083.83</v>
      </c>
      <c r="K5086" s="5">
        <v>17385</v>
      </c>
      <c r="L5086" s="5">
        <v>73</v>
      </c>
      <c r="M5086" s="6">
        <f>IF([1]!TABLE_DI1[[#This Row],[DataDoPregao]]=A5085,M5085+1,1)</f>
        <v>4</v>
      </c>
    </row>
    <row r="5087" spans="1:13" x14ac:dyDescent="0.25">
      <c r="A5087" s="11">
        <v>40406</v>
      </c>
      <c r="B5087" s="13">
        <v>40546</v>
      </c>
      <c r="C5087" s="7" t="s">
        <v>84</v>
      </c>
      <c r="D5087" s="7">
        <v>10.76</v>
      </c>
      <c r="E5087" s="7">
        <v>10.75</v>
      </c>
      <c r="F5087" s="7">
        <v>10.77</v>
      </c>
      <c r="G5087" s="7">
        <v>10.74</v>
      </c>
      <c r="H5087" s="7">
        <v>10.754</v>
      </c>
      <c r="I5087" s="7">
        <v>96184.960000000006</v>
      </c>
      <c r="J5087" s="7">
        <v>96174.55</v>
      </c>
      <c r="K5087" s="7">
        <v>364720</v>
      </c>
      <c r="L5087" s="7">
        <v>94</v>
      </c>
      <c r="M5087" s="8">
        <f>IF([1]!TABLE_DI1[[#This Row],[DataDoPregao]]=A5086,M5086+1,1)</f>
        <v>5</v>
      </c>
    </row>
    <row r="5088" spans="1:13" x14ac:dyDescent="0.25">
      <c r="A5088" s="10">
        <v>40406</v>
      </c>
      <c r="B5088" s="12">
        <v>40634</v>
      </c>
      <c r="C5088" s="5" t="s">
        <v>85</v>
      </c>
      <c r="D5088" s="5">
        <v>10.89</v>
      </c>
      <c r="E5088" s="5">
        <v>10.86</v>
      </c>
      <c r="F5088" s="5">
        <v>10.91</v>
      </c>
      <c r="G5088" s="5">
        <v>10.85</v>
      </c>
      <c r="H5088" s="5">
        <v>10.872</v>
      </c>
      <c r="I5088" s="5">
        <v>93740.41</v>
      </c>
      <c r="J5088" s="5">
        <v>93707.68</v>
      </c>
      <c r="K5088" s="5">
        <v>51490</v>
      </c>
      <c r="L5088" s="5">
        <v>155</v>
      </c>
      <c r="M5088" s="6">
        <f>IF([1]!TABLE_DI1[[#This Row],[DataDoPregao]]=A5087,M5087+1,1)</f>
        <v>6</v>
      </c>
    </row>
    <row r="5089" spans="1:13" x14ac:dyDescent="0.25">
      <c r="A5089" s="11">
        <v>40406</v>
      </c>
      <c r="B5089" s="13">
        <v>40725</v>
      </c>
      <c r="C5089" s="7" t="s">
        <v>86</v>
      </c>
      <c r="D5089" s="7">
        <v>11.12</v>
      </c>
      <c r="E5089" s="7">
        <v>11.05</v>
      </c>
      <c r="F5089" s="7">
        <v>11.13</v>
      </c>
      <c r="G5089" s="7">
        <v>11.04</v>
      </c>
      <c r="H5089" s="7">
        <v>11.071999999999999</v>
      </c>
      <c r="I5089" s="7">
        <v>91248.86</v>
      </c>
      <c r="J5089" s="7">
        <v>91197.07</v>
      </c>
      <c r="K5089" s="7">
        <v>179365</v>
      </c>
      <c r="L5089" s="7">
        <v>217</v>
      </c>
      <c r="M5089" s="8">
        <f>IF([1]!TABLE_DI1[[#This Row],[DataDoPregao]]=A5088,M5088+1,1)</f>
        <v>7</v>
      </c>
    </row>
    <row r="5090" spans="1:13" x14ac:dyDescent="0.25">
      <c r="A5090" s="10">
        <v>40406</v>
      </c>
      <c r="B5090" s="12">
        <v>40819</v>
      </c>
      <c r="C5090" s="5" t="s">
        <v>87</v>
      </c>
      <c r="D5090" s="5">
        <v>11.32</v>
      </c>
      <c r="E5090" s="5">
        <v>11.22</v>
      </c>
      <c r="F5090" s="5">
        <v>11.32</v>
      </c>
      <c r="G5090" s="5">
        <v>11.1</v>
      </c>
      <c r="H5090" s="5">
        <v>11.252000000000001</v>
      </c>
      <c r="I5090" s="5">
        <v>88659.48</v>
      </c>
      <c r="J5090" s="5">
        <v>88567.24</v>
      </c>
      <c r="K5090" s="5">
        <v>15350</v>
      </c>
      <c r="L5090" s="5">
        <v>282</v>
      </c>
      <c r="M5090" s="6">
        <f>IF([1]!TABLE_DI1[[#This Row],[DataDoPregao]]=A5089,M5089+1,1)</f>
        <v>8</v>
      </c>
    </row>
    <row r="5091" spans="1:13" x14ac:dyDescent="0.25">
      <c r="A5091" s="11">
        <v>40406</v>
      </c>
      <c r="B5091" s="13">
        <v>40910</v>
      </c>
      <c r="C5091" s="7" t="s">
        <v>88</v>
      </c>
      <c r="D5091" s="7">
        <v>11.45</v>
      </c>
      <c r="E5091" s="7">
        <v>11.32</v>
      </c>
      <c r="F5091" s="7">
        <v>11.45</v>
      </c>
      <c r="G5091" s="7">
        <v>11.29</v>
      </c>
      <c r="H5091" s="7">
        <v>11.365</v>
      </c>
      <c r="I5091" s="7">
        <v>86261.25</v>
      </c>
      <c r="J5091" s="7">
        <v>86109.54</v>
      </c>
      <c r="K5091" s="7">
        <v>540465</v>
      </c>
      <c r="L5091" s="7">
        <v>344</v>
      </c>
      <c r="M5091" s="8">
        <f>IF([1]!TABLE_DI1[[#This Row],[DataDoPregao]]=A5090,M5090+1,1)</f>
        <v>9</v>
      </c>
    </row>
    <row r="5092" spans="1:13" x14ac:dyDescent="0.25">
      <c r="A5092" s="10">
        <v>40406</v>
      </c>
      <c r="B5092" s="12">
        <v>41001</v>
      </c>
      <c r="C5092" s="5" t="s">
        <v>89</v>
      </c>
      <c r="D5092" s="5">
        <v>11.4</v>
      </c>
      <c r="E5092" s="5">
        <v>11.4</v>
      </c>
      <c r="F5092" s="5">
        <v>11.4</v>
      </c>
      <c r="G5092" s="5">
        <v>11.4</v>
      </c>
      <c r="H5092" s="5">
        <v>11.4</v>
      </c>
      <c r="I5092" s="5">
        <v>83891.61</v>
      </c>
      <c r="J5092" s="5">
        <v>83680.960000000006</v>
      </c>
      <c r="K5092" s="5">
        <v>10</v>
      </c>
      <c r="L5092" s="5">
        <v>406</v>
      </c>
      <c r="M5092" s="6">
        <f>IF([1]!TABLE_DI1[[#This Row],[DataDoPregao]]=A5091,M5091+1,1)</f>
        <v>10</v>
      </c>
    </row>
    <row r="5093" spans="1:13" x14ac:dyDescent="0.25">
      <c r="A5093" s="11">
        <v>40406</v>
      </c>
      <c r="B5093" s="13">
        <v>41092</v>
      </c>
      <c r="C5093" s="7" t="s">
        <v>90</v>
      </c>
      <c r="D5093" s="7">
        <v>11.61</v>
      </c>
      <c r="E5093" s="7">
        <v>11.44</v>
      </c>
      <c r="F5093" s="7">
        <v>11.62</v>
      </c>
      <c r="G5093" s="7">
        <v>11.41</v>
      </c>
      <c r="H5093" s="7">
        <v>11.532</v>
      </c>
      <c r="I5093" s="7">
        <v>81610.36</v>
      </c>
      <c r="J5093" s="7">
        <v>81374.850000000006</v>
      </c>
      <c r="K5093" s="7">
        <v>120835</v>
      </c>
      <c r="L5093" s="7">
        <v>468</v>
      </c>
      <c r="M5093" s="8">
        <f>IF([1]!TABLE_DI1[[#This Row],[DataDoPregao]]=A5092,M5092+1,1)</f>
        <v>11</v>
      </c>
    </row>
    <row r="5094" spans="1:13" x14ac:dyDescent="0.25">
      <c r="A5094" s="10">
        <v>40406</v>
      </c>
      <c r="B5094" s="12">
        <v>41183</v>
      </c>
      <c r="C5094" s="5" t="s">
        <v>91</v>
      </c>
      <c r="D5094" s="5">
        <v>11.51</v>
      </c>
      <c r="E5094" s="5">
        <v>11.48</v>
      </c>
      <c r="F5094" s="5">
        <v>11.51</v>
      </c>
      <c r="G5094" s="5">
        <v>11.48</v>
      </c>
      <c r="H5094" s="5">
        <v>11.494999999999999</v>
      </c>
      <c r="I5094" s="5">
        <v>79362.039999999994</v>
      </c>
      <c r="J5094" s="5">
        <v>79057.11</v>
      </c>
      <c r="K5094" s="5">
        <v>160</v>
      </c>
      <c r="L5094" s="5">
        <v>531</v>
      </c>
      <c r="M5094" s="6">
        <f>IF([1]!TABLE_DI1[[#This Row],[DataDoPregao]]=A5093,M5093+1,1)</f>
        <v>12</v>
      </c>
    </row>
    <row r="5095" spans="1:13" x14ac:dyDescent="0.25">
      <c r="A5095" s="11">
        <v>40406</v>
      </c>
      <c r="B5095" s="13">
        <v>41276</v>
      </c>
      <c r="C5095" s="7" t="s">
        <v>92</v>
      </c>
      <c r="D5095" s="7">
        <v>11.64</v>
      </c>
      <c r="E5095" s="7">
        <v>11.47</v>
      </c>
      <c r="F5095" s="7">
        <v>11.65</v>
      </c>
      <c r="G5095" s="7">
        <v>11.36</v>
      </c>
      <c r="H5095" s="7">
        <v>11.534000000000001</v>
      </c>
      <c r="I5095" s="7">
        <v>77251.77</v>
      </c>
      <c r="J5095" s="7">
        <v>76953.77</v>
      </c>
      <c r="K5095" s="7">
        <v>171205</v>
      </c>
      <c r="L5095" s="7">
        <v>590</v>
      </c>
      <c r="M5095" s="8">
        <f>IF([1]!TABLE_DI1[[#This Row],[DataDoPregao]]=A5094,M5094+1,1)</f>
        <v>13</v>
      </c>
    </row>
    <row r="5096" spans="1:13" x14ac:dyDescent="0.25">
      <c r="A5096" s="10">
        <v>40406</v>
      </c>
      <c r="B5096" s="12">
        <v>41365</v>
      </c>
      <c r="C5096" s="5" t="s">
        <v>93</v>
      </c>
      <c r="D5096" s="5">
        <v>11.66</v>
      </c>
      <c r="E5096" s="5">
        <v>11.5</v>
      </c>
      <c r="F5096" s="5">
        <v>11.66</v>
      </c>
      <c r="G5096" s="5">
        <v>11.5</v>
      </c>
      <c r="H5096" s="5">
        <v>11.597</v>
      </c>
      <c r="I5096" s="5">
        <v>75259.28</v>
      </c>
      <c r="J5096" s="5">
        <v>74940.179999999993</v>
      </c>
      <c r="K5096" s="5">
        <v>1850</v>
      </c>
      <c r="L5096" s="5">
        <v>649</v>
      </c>
      <c r="M5096" s="6">
        <f>IF([1]!TABLE_DI1[[#This Row],[DataDoPregao]]=A5095,M5095+1,1)</f>
        <v>14</v>
      </c>
    </row>
    <row r="5097" spans="1:13" x14ac:dyDescent="0.25">
      <c r="A5097" s="11">
        <v>40406</v>
      </c>
      <c r="B5097" s="13">
        <v>41456</v>
      </c>
      <c r="C5097" s="7" t="s">
        <v>94</v>
      </c>
      <c r="D5097" s="7">
        <v>0</v>
      </c>
      <c r="E5097" s="7">
        <v>0</v>
      </c>
      <c r="F5097" s="7">
        <v>0</v>
      </c>
      <c r="G5097" s="7">
        <v>0</v>
      </c>
      <c r="H5097" s="7">
        <v>0</v>
      </c>
      <c r="I5097" s="7">
        <v>73218.149999999994</v>
      </c>
      <c r="J5097" s="7">
        <v>72898.89</v>
      </c>
      <c r="K5097" s="7">
        <v>0</v>
      </c>
      <c r="L5097" s="7">
        <v>712</v>
      </c>
      <c r="M5097" s="8">
        <f>IF([1]!TABLE_DI1[[#This Row],[DataDoPregao]]=A5096,M5096+1,1)</f>
        <v>15</v>
      </c>
    </row>
    <row r="5098" spans="1:13" x14ac:dyDescent="0.25">
      <c r="A5098" s="10">
        <v>40406</v>
      </c>
      <c r="B5098" s="12">
        <v>41548</v>
      </c>
      <c r="C5098" s="5" t="s">
        <v>95</v>
      </c>
      <c r="D5098" s="5">
        <v>11.52</v>
      </c>
      <c r="E5098" s="5">
        <v>11.52</v>
      </c>
      <c r="F5098" s="5">
        <v>11.52</v>
      </c>
      <c r="G5098" s="5">
        <v>11.52</v>
      </c>
      <c r="H5098" s="5">
        <v>11.52</v>
      </c>
      <c r="I5098" s="5">
        <v>71140.44</v>
      </c>
      <c r="J5098" s="5">
        <v>70780.350000000006</v>
      </c>
      <c r="K5098" s="5">
        <v>150</v>
      </c>
      <c r="L5098" s="5">
        <v>777</v>
      </c>
      <c r="M5098" s="6">
        <f>IF([1]!TABLE_DI1[[#This Row],[DataDoPregao]]=A5097,M5097+1,1)</f>
        <v>16</v>
      </c>
    </row>
    <row r="5099" spans="1:13" x14ac:dyDescent="0.25">
      <c r="A5099" s="11">
        <v>40406</v>
      </c>
      <c r="B5099" s="13">
        <v>41641</v>
      </c>
      <c r="C5099" s="7" t="s">
        <v>96</v>
      </c>
      <c r="D5099" s="7">
        <v>11.66</v>
      </c>
      <c r="E5099" s="7">
        <v>11.47</v>
      </c>
      <c r="F5099" s="7">
        <v>11.66</v>
      </c>
      <c r="G5099" s="7">
        <v>11.44</v>
      </c>
      <c r="H5099" s="7">
        <v>11.564</v>
      </c>
      <c r="I5099" s="7">
        <v>69239.44</v>
      </c>
      <c r="J5099" s="7">
        <v>68839.89</v>
      </c>
      <c r="K5099" s="7">
        <v>59060</v>
      </c>
      <c r="L5099" s="7">
        <v>838</v>
      </c>
      <c r="M5099" s="8">
        <f>IF([1]!TABLE_DI1[[#This Row],[DataDoPregao]]=A5098,M5098+1,1)</f>
        <v>17</v>
      </c>
    </row>
    <row r="5100" spans="1:13" x14ac:dyDescent="0.25">
      <c r="A5100" s="10">
        <v>40406</v>
      </c>
      <c r="B5100" s="12">
        <v>41730</v>
      </c>
      <c r="C5100" s="5" t="s">
        <v>97</v>
      </c>
      <c r="D5100" s="5">
        <v>11.53</v>
      </c>
      <c r="E5100" s="5">
        <v>11.53</v>
      </c>
      <c r="F5100" s="5">
        <v>11.53</v>
      </c>
      <c r="G5100" s="5">
        <v>11.53</v>
      </c>
      <c r="H5100" s="5">
        <v>11.53</v>
      </c>
      <c r="I5100" s="5">
        <v>67373.2</v>
      </c>
      <c r="J5100" s="5">
        <v>67000.320000000007</v>
      </c>
      <c r="K5100" s="5">
        <v>235</v>
      </c>
      <c r="L5100" s="5">
        <v>899</v>
      </c>
      <c r="M5100" s="6">
        <f>IF([1]!TABLE_DI1[[#This Row],[DataDoPregao]]=A5099,M5099+1,1)</f>
        <v>18</v>
      </c>
    </row>
    <row r="5101" spans="1:13" x14ac:dyDescent="0.25">
      <c r="A5101" s="11">
        <v>40406</v>
      </c>
      <c r="B5101" s="13">
        <v>41821</v>
      </c>
      <c r="C5101" s="7" t="s">
        <v>98</v>
      </c>
      <c r="D5101" s="7">
        <v>11.65</v>
      </c>
      <c r="E5101" s="7">
        <v>11.52</v>
      </c>
      <c r="F5101" s="7">
        <v>11.66</v>
      </c>
      <c r="G5101" s="7">
        <v>11.52</v>
      </c>
      <c r="H5101" s="7">
        <v>11.605</v>
      </c>
      <c r="I5101" s="7">
        <v>65639.570000000007</v>
      </c>
      <c r="J5101" s="7">
        <v>65229.63</v>
      </c>
      <c r="K5101" s="7">
        <v>1075</v>
      </c>
      <c r="L5101" s="7">
        <v>960</v>
      </c>
      <c r="M5101" s="8">
        <f>IF([1]!TABLE_DI1[[#This Row],[DataDoPregao]]=A5100,M5100+1,1)</f>
        <v>19</v>
      </c>
    </row>
    <row r="5102" spans="1:13" x14ac:dyDescent="0.25">
      <c r="A5102" s="10">
        <v>40406</v>
      </c>
      <c r="B5102" s="12">
        <v>41913</v>
      </c>
      <c r="C5102" s="5" t="s">
        <v>99</v>
      </c>
      <c r="D5102" s="5">
        <v>11.66</v>
      </c>
      <c r="E5102" s="5">
        <v>11.66</v>
      </c>
      <c r="F5102" s="5">
        <v>11.67</v>
      </c>
      <c r="G5102" s="5">
        <v>11.66</v>
      </c>
      <c r="H5102" s="5">
        <v>11.661</v>
      </c>
      <c r="I5102" s="5">
        <v>63817.599999999999</v>
      </c>
      <c r="J5102" s="5">
        <v>63272.91</v>
      </c>
      <c r="K5102" s="5">
        <v>900</v>
      </c>
      <c r="L5102" s="5">
        <v>1025</v>
      </c>
      <c r="M5102" s="6">
        <f>IF([1]!TABLE_DI1[[#This Row],[DataDoPregao]]=A5101,M5101+1,1)</f>
        <v>20</v>
      </c>
    </row>
    <row r="5103" spans="1:13" x14ac:dyDescent="0.25">
      <c r="A5103" s="11">
        <v>40406</v>
      </c>
      <c r="B5103" s="13">
        <v>42006</v>
      </c>
      <c r="C5103" s="7" t="s">
        <v>100</v>
      </c>
      <c r="D5103" s="7">
        <v>11.61</v>
      </c>
      <c r="E5103" s="7">
        <v>11.5</v>
      </c>
      <c r="F5103" s="7">
        <v>11.67</v>
      </c>
      <c r="G5103" s="7">
        <v>11.45</v>
      </c>
      <c r="H5103" s="7">
        <v>11.625999999999999</v>
      </c>
      <c r="I5103" s="7">
        <v>62071.33</v>
      </c>
      <c r="J5103" s="7">
        <v>61559.4</v>
      </c>
      <c r="K5103" s="7">
        <v>4895</v>
      </c>
      <c r="L5103" s="7">
        <v>1087</v>
      </c>
      <c r="M5103" s="8">
        <f>IF([1]!TABLE_DI1[[#This Row],[DataDoPregao]]=A5102,M5102+1,1)</f>
        <v>21</v>
      </c>
    </row>
    <row r="5104" spans="1:13" x14ac:dyDescent="0.25">
      <c r="A5104" s="10">
        <v>40406</v>
      </c>
      <c r="B5104" s="12">
        <v>42095</v>
      </c>
      <c r="C5104" s="5" t="s">
        <v>21</v>
      </c>
      <c r="D5104" s="5">
        <v>0</v>
      </c>
      <c r="E5104" s="5">
        <v>0</v>
      </c>
      <c r="F5104" s="5">
        <v>0</v>
      </c>
      <c r="G5104" s="5">
        <v>0</v>
      </c>
      <c r="H5104" s="5">
        <v>0</v>
      </c>
      <c r="I5104" s="5">
        <v>60444.6</v>
      </c>
      <c r="J5104" s="5">
        <v>59980.89</v>
      </c>
      <c r="K5104" s="5">
        <v>0</v>
      </c>
      <c r="L5104" s="5">
        <v>1148</v>
      </c>
      <c r="M5104" s="6">
        <f>IF([1]!TABLE_DI1[[#This Row],[DataDoPregao]]=A5103,M5103+1,1)</f>
        <v>22</v>
      </c>
    </row>
    <row r="5105" spans="1:13" x14ac:dyDescent="0.25">
      <c r="A5105" s="11">
        <v>40406</v>
      </c>
      <c r="B5105" s="13">
        <v>42186</v>
      </c>
      <c r="C5105" s="7" t="s">
        <v>24</v>
      </c>
      <c r="D5105" s="7">
        <v>11.51</v>
      </c>
      <c r="E5105" s="7">
        <v>11.51</v>
      </c>
      <c r="F5105" s="7">
        <v>11.51</v>
      </c>
      <c r="G5105" s="7">
        <v>11.51</v>
      </c>
      <c r="H5105" s="7">
        <v>11.51</v>
      </c>
      <c r="I5105" s="7">
        <v>58859.22</v>
      </c>
      <c r="J5105" s="7">
        <v>58371.53</v>
      </c>
      <c r="K5105" s="7">
        <v>100</v>
      </c>
      <c r="L5105" s="7">
        <v>1209</v>
      </c>
      <c r="M5105" s="8">
        <f>IF([1]!TABLE_DI1[[#This Row],[DataDoPregao]]=A5104,M5104+1,1)</f>
        <v>23</v>
      </c>
    </row>
    <row r="5106" spans="1:13" x14ac:dyDescent="0.25">
      <c r="A5106" s="10">
        <v>40406</v>
      </c>
      <c r="B5106" s="12">
        <v>42278</v>
      </c>
      <c r="C5106" s="5" t="s">
        <v>27</v>
      </c>
      <c r="D5106" s="5">
        <v>0</v>
      </c>
      <c r="E5106" s="5">
        <v>0</v>
      </c>
      <c r="F5106" s="5">
        <v>0</v>
      </c>
      <c r="G5106" s="5">
        <v>0</v>
      </c>
      <c r="H5106" s="5">
        <v>0</v>
      </c>
      <c r="I5106" s="5">
        <v>57241.41</v>
      </c>
      <c r="J5106" s="5">
        <v>56703.14</v>
      </c>
      <c r="K5106" s="5">
        <v>0</v>
      </c>
      <c r="L5106" s="5">
        <v>1273</v>
      </c>
      <c r="M5106" s="6">
        <f>IF([1]!TABLE_DI1[[#This Row],[DataDoPregao]]=A5105,M5105+1,1)</f>
        <v>24</v>
      </c>
    </row>
    <row r="5107" spans="1:13" x14ac:dyDescent="0.25">
      <c r="A5107" s="11">
        <v>40406</v>
      </c>
      <c r="B5107" s="13">
        <v>42373</v>
      </c>
      <c r="C5107" s="7" t="s">
        <v>30</v>
      </c>
      <c r="D5107" s="7">
        <v>11.6</v>
      </c>
      <c r="E5107" s="7">
        <v>11.5</v>
      </c>
      <c r="F5107" s="7">
        <v>11.6</v>
      </c>
      <c r="G5107" s="7">
        <v>11.5</v>
      </c>
      <c r="H5107" s="7">
        <v>11.500999999999999</v>
      </c>
      <c r="I5107" s="7">
        <v>55717.47</v>
      </c>
      <c r="J5107" s="7">
        <v>55181.45</v>
      </c>
      <c r="K5107" s="7">
        <v>1240</v>
      </c>
      <c r="L5107" s="7">
        <v>1333</v>
      </c>
      <c r="M5107" s="8">
        <f>IF([1]!TABLE_DI1[[#This Row],[DataDoPregao]]=A5106,M5106+1,1)</f>
        <v>25</v>
      </c>
    </row>
    <row r="5108" spans="1:13" x14ac:dyDescent="0.25">
      <c r="A5108" s="10">
        <v>40406</v>
      </c>
      <c r="B5108" s="12">
        <v>42552</v>
      </c>
      <c r="C5108" s="5" t="s">
        <v>35</v>
      </c>
      <c r="D5108" s="5">
        <v>11.51</v>
      </c>
      <c r="E5108" s="5">
        <v>11.51</v>
      </c>
      <c r="F5108" s="5">
        <v>11.51</v>
      </c>
      <c r="G5108" s="5">
        <v>11.51</v>
      </c>
      <c r="H5108" s="5">
        <v>11.51</v>
      </c>
      <c r="I5108" s="5">
        <v>52783.81</v>
      </c>
      <c r="J5108" s="5">
        <v>52301.36</v>
      </c>
      <c r="K5108" s="5">
        <v>10</v>
      </c>
      <c r="L5108" s="5">
        <v>1456</v>
      </c>
      <c r="M5108" s="6">
        <f>IF([1]!TABLE_DI1[[#This Row],[DataDoPregao]]=A5107,M5107+1,1)</f>
        <v>26</v>
      </c>
    </row>
    <row r="5109" spans="1:13" x14ac:dyDescent="0.25">
      <c r="A5109" s="11">
        <v>40406</v>
      </c>
      <c r="B5109" s="13">
        <v>42737</v>
      </c>
      <c r="C5109" s="7" t="s">
        <v>37</v>
      </c>
      <c r="D5109" s="7">
        <v>11.62</v>
      </c>
      <c r="E5109" s="7">
        <v>11.47</v>
      </c>
      <c r="F5109" s="7">
        <v>11.64</v>
      </c>
      <c r="G5109" s="7">
        <v>11.46</v>
      </c>
      <c r="H5109" s="7">
        <v>11.542</v>
      </c>
      <c r="I5109" s="7">
        <v>50020.98</v>
      </c>
      <c r="J5109" s="7">
        <v>49507.85</v>
      </c>
      <c r="K5109" s="7">
        <v>23650</v>
      </c>
      <c r="L5109" s="7">
        <v>1582</v>
      </c>
      <c r="M5109" s="8">
        <f>IF([1]!TABLE_DI1[[#This Row],[DataDoPregao]]=A5108,M5108+1,1)</f>
        <v>27</v>
      </c>
    </row>
    <row r="5110" spans="1:13" x14ac:dyDescent="0.25">
      <c r="A5110" s="10">
        <v>40406</v>
      </c>
      <c r="B5110" s="12">
        <v>42828</v>
      </c>
      <c r="C5110" s="5" t="s">
        <v>38</v>
      </c>
      <c r="D5110" s="5">
        <v>0</v>
      </c>
      <c r="E5110" s="5">
        <v>0</v>
      </c>
      <c r="F5110" s="5">
        <v>0</v>
      </c>
      <c r="G5110" s="5">
        <v>0</v>
      </c>
      <c r="H5110" s="5">
        <v>0</v>
      </c>
      <c r="I5110" s="5">
        <v>48687.85</v>
      </c>
      <c r="J5110" s="5">
        <v>48137.54</v>
      </c>
      <c r="K5110" s="5">
        <v>0</v>
      </c>
      <c r="L5110" s="5">
        <v>1644</v>
      </c>
      <c r="M5110" s="6">
        <f>IF([1]!TABLE_DI1[[#This Row],[DataDoPregao]]=A5109,M5109+1,1)</f>
        <v>28</v>
      </c>
    </row>
    <row r="5111" spans="1:13" x14ac:dyDescent="0.25">
      <c r="A5111" s="11">
        <v>40406</v>
      </c>
      <c r="B5111" s="13">
        <v>43102</v>
      </c>
      <c r="C5111" s="7" t="s">
        <v>41</v>
      </c>
      <c r="D5111" s="7">
        <v>0</v>
      </c>
      <c r="E5111" s="7">
        <v>0</v>
      </c>
      <c r="F5111" s="7">
        <v>0</v>
      </c>
      <c r="G5111" s="7">
        <v>0</v>
      </c>
      <c r="H5111" s="7">
        <v>0</v>
      </c>
      <c r="I5111" s="7">
        <v>44956.639999999999</v>
      </c>
      <c r="J5111" s="7">
        <v>44304.67</v>
      </c>
      <c r="K5111" s="7">
        <v>0</v>
      </c>
      <c r="L5111" s="7">
        <v>1828</v>
      </c>
      <c r="M5111" s="8">
        <f>IF([1]!TABLE_DI1[[#This Row],[DataDoPregao]]=A5110,M5110+1,1)</f>
        <v>29</v>
      </c>
    </row>
    <row r="5112" spans="1:13" x14ac:dyDescent="0.25">
      <c r="A5112" s="10">
        <v>40406</v>
      </c>
      <c r="B5112" s="12">
        <v>43467</v>
      </c>
      <c r="C5112" s="5" t="s">
        <v>45</v>
      </c>
      <c r="D5112" s="5">
        <v>11.47</v>
      </c>
      <c r="E5112" s="5">
        <v>11.47</v>
      </c>
      <c r="F5112" s="5">
        <v>11.47</v>
      </c>
      <c r="G5112" s="5">
        <v>11.47</v>
      </c>
      <c r="H5112" s="5">
        <v>11.47</v>
      </c>
      <c r="I5112" s="5">
        <v>40389.47</v>
      </c>
      <c r="J5112" s="5">
        <v>39847.57</v>
      </c>
      <c r="K5112" s="5">
        <v>10</v>
      </c>
      <c r="L5112" s="5">
        <v>2073</v>
      </c>
      <c r="M5112" s="6">
        <f>IF([1]!TABLE_DI1[[#This Row],[DataDoPregao]]=A5111,M5111+1,1)</f>
        <v>30</v>
      </c>
    </row>
    <row r="5113" spans="1:13" x14ac:dyDescent="0.25">
      <c r="A5113" s="11">
        <v>40406</v>
      </c>
      <c r="B5113" s="13">
        <v>43832</v>
      </c>
      <c r="C5113" s="7" t="s">
        <v>49</v>
      </c>
      <c r="D5113" s="7">
        <v>0</v>
      </c>
      <c r="E5113" s="7">
        <v>0</v>
      </c>
      <c r="F5113" s="7">
        <v>0</v>
      </c>
      <c r="G5113" s="7">
        <v>0</v>
      </c>
      <c r="H5113" s="7">
        <v>0</v>
      </c>
      <c r="I5113" s="7">
        <v>36217.879999999997</v>
      </c>
      <c r="J5113" s="7">
        <v>35739.97</v>
      </c>
      <c r="K5113" s="7">
        <v>0</v>
      </c>
      <c r="L5113" s="7">
        <v>2321</v>
      </c>
      <c r="M5113" s="8">
        <f>IF([1]!TABLE_DI1[[#This Row],[DataDoPregao]]=A5112,M5112+1,1)</f>
        <v>31</v>
      </c>
    </row>
    <row r="5114" spans="1:13" x14ac:dyDescent="0.25">
      <c r="A5114" s="10">
        <v>40406</v>
      </c>
      <c r="B5114" s="12">
        <v>44200</v>
      </c>
      <c r="C5114" s="5" t="s">
        <v>53</v>
      </c>
      <c r="D5114" s="5">
        <v>11.53</v>
      </c>
      <c r="E5114" s="5">
        <v>11.46</v>
      </c>
      <c r="F5114" s="5">
        <v>11.57</v>
      </c>
      <c r="G5114" s="5">
        <v>11.45</v>
      </c>
      <c r="H5114" s="5">
        <v>11.494999999999999</v>
      </c>
      <c r="I5114" s="5">
        <v>32505.15</v>
      </c>
      <c r="J5114" s="5">
        <v>32084.53</v>
      </c>
      <c r="K5114" s="5">
        <v>2930</v>
      </c>
      <c r="L5114" s="5">
        <v>2568</v>
      </c>
      <c r="M5114" s="6">
        <f>IF([1]!TABLE_DI1[[#This Row],[DataDoPregao]]=A5113,M5113+1,1)</f>
        <v>32</v>
      </c>
    </row>
    <row r="5115" spans="1:13" x14ac:dyDescent="0.25">
      <c r="A5115" s="11">
        <v>40406</v>
      </c>
      <c r="B5115" s="13">
        <v>44564</v>
      </c>
      <c r="C5115" s="7" t="s">
        <v>57</v>
      </c>
      <c r="D5115" s="7">
        <v>11.49</v>
      </c>
      <c r="E5115" s="7">
        <v>11.49</v>
      </c>
      <c r="F5115" s="7">
        <v>11.49</v>
      </c>
      <c r="G5115" s="7">
        <v>11.49</v>
      </c>
      <c r="H5115" s="7">
        <v>11.49</v>
      </c>
      <c r="I5115" s="7">
        <v>29113.69</v>
      </c>
      <c r="J5115" s="7">
        <v>28701.11</v>
      </c>
      <c r="K5115" s="7">
        <v>50</v>
      </c>
      <c r="L5115" s="7">
        <v>2815</v>
      </c>
      <c r="M5115" s="8">
        <f>IF([1]!TABLE_DI1[[#This Row],[DataDoPregao]]=A5114,M5114+1,1)</f>
        <v>33</v>
      </c>
    </row>
    <row r="5116" spans="1:13" x14ac:dyDescent="0.25">
      <c r="A5116" s="10">
        <v>40406</v>
      </c>
      <c r="B5116" s="12">
        <v>44928</v>
      </c>
      <c r="C5116" s="5" t="s">
        <v>59</v>
      </c>
      <c r="D5116" s="5">
        <v>0</v>
      </c>
      <c r="E5116" s="5">
        <v>0</v>
      </c>
      <c r="F5116" s="5">
        <v>0</v>
      </c>
      <c r="G5116" s="5">
        <v>0</v>
      </c>
      <c r="H5116" s="5">
        <v>0</v>
      </c>
      <c r="I5116" s="5">
        <v>26124.55</v>
      </c>
      <c r="J5116" s="5">
        <v>25722.16</v>
      </c>
      <c r="K5116" s="5">
        <v>0</v>
      </c>
      <c r="L5116" s="5">
        <v>3064</v>
      </c>
      <c r="M5116" s="6">
        <f>IF([1]!TABLE_DI1[[#This Row],[DataDoPregao]]=A5115,M5115+1,1)</f>
        <v>34</v>
      </c>
    </row>
    <row r="5117" spans="1:13" x14ac:dyDescent="0.25">
      <c r="A5117" s="11">
        <v>40406</v>
      </c>
      <c r="B5117" s="13">
        <v>45293</v>
      </c>
      <c r="C5117" s="7" t="s">
        <v>61</v>
      </c>
      <c r="D5117" s="7">
        <v>0</v>
      </c>
      <c r="E5117" s="7">
        <v>0</v>
      </c>
      <c r="F5117" s="7">
        <v>0</v>
      </c>
      <c r="G5117" s="7">
        <v>0</v>
      </c>
      <c r="H5117" s="7">
        <v>0</v>
      </c>
      <c r="I5117" s="7">
        <v>23462.55</v>
      </c>
      <c r="J5117" s="7">
        <v>23072.54</v>
      </c>
      <c r="K5117" s="7">
        <v>0</v>
      </c>
      <c r="L5117" s="7">
        <v>3310</v>
      </c>
      <c r="M5117" s="8">
        <f>IF([1]!TABLE_DI1[[#This Row],[DataDoPregao]]=A5116,M5116+1,1)</f>
        <v>35</v>
      </c>
    </row>
    <row r="5118" spans="1:13" x14ac:dyDescent="0.25">
      <c r="A5118" s="10">
        <v>40406</v>
      </c>
      <c r="B5118" s="12">
        <v>45659</v>
      </c>
      <c r="C5118" s="5" t="s">
        <v>63</v>
      </c>
      <c r="D5118" s="5">
        <v>0</v>
      </c>
      <c r="E5118" s="5">
        <v>0</v>
      </c>
      <c r="F5118" s="5">
        <v>0</v>
      </c>
      <c r="G5118" s="5">
        <v>0</v>
      </c>
      <c r="H5118" s="5">
        <v>0</v>
      </c>
      <c r="I5118" s="5">
        <v>21026.38</v>
      </c>
      <c r="J5118" s="5">
        <v>20650.71</v>
      </c>
      <c r="K5118" s="5">
        <v>0</v>
      </c>
      <c r="L5118" s="5">
        <v>3559</v>
      </c>
      <c r="M5118" s="6">
        <f>IF([1]!TABLE_DI1[[#This Row],[DataDoPregao]]=A5117,M5117+1,1)</f>
        <v>36</v>
      </c>
    </row>
    <row r="5119" spans="1:13" x14ac:dyDescent="0.25">
      <c r="A5119" s="11">
        <v>40407</v>
      </c>
      <c r="B5119" s="13">
        <v>40422</v>
      </c>
      <c r="C5119" s="7" t="s">
        <v>103</v>
      </c>
      <c r="D5119" s="7">
        <v>10.64</v>
      </c>
      <c r="E5119" s="7">
        <v>10.64</v>
      </c>
      <c r="F5119" s="7">
        <v>10.65</v>
      </c>
      <c r="G5119" s="7">
        <v>10.637</v>
      </c>
      <c r="H5119" s="7">
        <v>10.638999999999999</v>
      </c>
      <c r="I5119" s="7">
        <v>99559.42</v>
      </c>
      <c r="J5119" s="7">
        <v>99559.74</v>
      </c>
      <c r="K5119" s="7">
        <v>5180</v>
      </c>
      <c r="L5119" s="7">
        <v>11</v>
      </c>
      <c r="M5119" s="8">
        <f>IF([1]!TABLE_DI1[[#This Row],[DataDoPregao]]=A5118,M5118+1,1)</f>
        <v>1</v>
      </c>
    </row>
    <row r="5120" spans="1:13" x14ac:dyDescent="0.25">
      <c r="A5120" s="10">
        <v>40407</v>
      </c>
      <c r="B5120" s="12">
        <v>40452</v>
      </c>
      <c r="C5120" s="5" t="s">
        <v>83</v>
      </c>
      <c r="D5120" s="5">
        <v>10.704000000000001</v>
      </c>
      <c r="E5120" s="5">
        <v>10.696999999999999</v>
      </c>
      <c r="F5120" s="5">
        <v>10.704000000000001</v>
      </c>
      <c r="G5120" s="5">
        <v>10.68</v>
      </c>
      <c r="H5120" s="5">
        <v>10.69</v>
      </c>
      <c r="I5120" s="5">
        <v>98718.59</v>
      </c>
      <c r="J5120" s="5">
        <v>98717.83</v>
      </c>
      <c r="K5120" s="5">
        <v>29800</v>
      </c>
      <c r="L5120" s="5">
        <v>32</v>
      </c>
      <c r="M5120" s="6">
        <f>IF([1]!TABLE_DI1[[#This Row],[DataDoPregao]]=A5119,M5119+1,1)</f>
        <v>2</v>
      </c>
    </row>
    <row r="5121" spans="1:13" x14ac:dyDescent="0.25">
      <c r="A5121" s="11">
        <v>40407</v>
      </c>
      <c r="B5121" s="13">
        <v>40483</v>
      </c>
      <c r="C5121" s="7" t="s">
        <v>104</v>
      </c>
      <c r="D5121" s="7">
        <v>10.725</v>
      </c>
      <c r="E5121" s="7">
        <v>10.715</v>
      </c>
      <c r="F5121" s="7">
        <v>10.73</v>
      </c>
      <c r="G5121" s="7">
        <v>10.715</v>
      </c>
      <c r="H5121" s="7">
        <v>10.725</v>
      </c>
      <c r="I5121" s="7">
        <v>97921.49</v>
      </c>
      <c r="J5121" s="7">
        <v>97918.44</v>
      </c>
      <c r="K5121" s="7">
        <v>2210</v>
      </c>
      <c r="L5121" s="7">
        <v>52</v>
      </c>
      <c r="M5121" s="8">
        <f>IF([1]!TABLE_DI1[[#This Row],[DataDoPregao]]=A5120,M5120+1,1)</f>
        <v>3</v>
      </c>
    </row>
    <row r="5122" spans="1:13" x14ac:dyDescent="0.25">
      <c r="A5122" s="10">
        <v>40407</v>
      </c>
      <c r="B5122" s="12">
        <v>40513</v>
      </c>
      <c r="C5122" s="5" t="s">
        <v>105</v>
      </c>
      <c r="D5122" s="5">
        <v>10.73</v>
      </c>
      <c r="E5122" s="5">
        <v>10.73</v>
      </c>
      <c r="F5122" s="5">
        <v>10.73</v>
      </c>
      <c r="G5122" s="5">
        <v>10.71</v>
      </c>
      <c r="H5122" s="5">
        <v>10.73</v>
      </c>
      <c r="I5122" s="5">
        <v>97132.37</v>
      </c>
      <c r="J5122" s="5">
        <v>97127</v>
      </c>
      <c r="K5122" s="5">
        <v>430</v>
      </c>
      <c r="L5122" s="5">
        <v>72</v>
      </c>
      <c r="M5122" s="6">
        <f>IF([1]!TABLE_DI1[[#This Row],[DataDoPregao]]=A5121,M5121+1,1)</f>
        <v>4</v>
      </c>
    </row>
    <row r="5123" spans="1:13" x14ac:dyDescent="0.25">
      <c r="A5123" s="11">
        <v>40407</v>
      </c>
      <c r="B5123" s="13">
        <v>40546</v>
      </c>
      <c r="C5123" s="7" t="s">
        <v>84</v>
      </c>
      <c r="D5123" s="7">
        <v>10.75</v>
      </c>
      <c r="E5123" s="7">
        <v>10.74</v>
      </c>
      <c r="F5123" s="7">
        <v>10.75</v>
      </c>
      <c r="G5123" s="7">
        <v>10.73</v>
      </c>
      <c r="H5123" s="7">
        <v>10.744</v>
      </c>
      <c r="I5123" s="7">
        <v>96227.21</v>
      </c>
      <c r="J5123" s="7">
        <v>96223.56</v>
      </c>
      <c r="K5123" s="7">
        <v>207000</v>
      </c>
      <c r="L5123" s="7">
        <v>93</v>
      </c>
      <c r="M5123" s="8">
        <f>IF([1]!TABLE_DI1[[#This Row],[DataDoPregao]]=A5122,M5122+1,1)</f>
        <v>5</v>
      </c>
    </row>
    <row r="5124" spans="1:13" x14ac:dyDescent="0.25">
      <c r="A5124" s="10">
        <v>40407</v>
      </c>
      <c r="B5124" s="12">
        <v>40634</v>
      </c>
      <c r="C5124" s="5" t="s">
        <v>85</v>
      </c>
      <c r="D5124" s="5">
        <v>10.87</v>
      </c>
      <c r="E5124" s="5">
        <v>10.85</v>
      </c>
      <c r="F5124" s="5">
        <v>10.87</v>
      </c>
      <c r="G5124" s="5">
        <v>10.82</v>
      </c>
      <c r="H5124" s="5">
        <v>10.852</v>
      </c>
      <c r="I5124" s="5">
        <v>93784.04</v>
      </c>
      <c r="J5124" s="5">
        <v>93778.03</v>
      </c>
      <c r="K5124" s="5">
        <v>13375</v>
      </c>
      <c r="L5124" s="5">
        <v>154</v>
      </c>
      <c r="M5124" s="6">
        <f>IF([1]!TABLE_DI1[[#This Row],[DataDoPregao]]=A5123,M5123+1,1)</f>
        <v>6</v>
      </c>
    </row>
    <row r="5125" spans="1:13" x14ac:dyDescent="0.25">
      <c r="A5125" s="11">
        <v>40407</v>
      </c>
      <c r="B5125" s="13">
        <v>40725</v>
      </c>
      <c r="C5125" s="7" t="s">
        <v>86</v>
      </c>
      <c r="D5125" s="7">
        <v>11.05</v>
      </c>
      <c r="E5125" s="7">
        <v>11.06</v>
      </c>
      <c r="F5125" s="7">
        <v>11.08</v>
      </c>
      <c r="G5125" s="7">
        <v>11.01</v>
      </c>
      <c r="H5125" s="7">
        <v>11.04</v>
      </c>
      <c r="I5125" s="7">
        <v>91293.99</v>
      </c>
      <c r="J5125" s="7">
        <v>91285.48</v>
      </c>
      <c r="K5125" s="7">
        <v>74030</v>
      </c>
      <c r="L5125" s="7">
        <v>216</v>
      </c>
      <c r="M5125" s="8">
        <f>IF([1]!TABLE_DI1[[#This Row],[DataDoPregao]]=A5124,M5124+1,1)</f>
        <v>7</v>
      </c>
    </row>
    <row r="5126" spans="1:13" x14ac:dyDescent="0.25">
      <c r="A5126" s="10">
        <v>40407</v>
      </c>
      <c r="B5126" s="12">
        <v>40819</v>
      </c>
      <c r="C5126" s="5" t="s">
        <v>87</v>
      </c>
      <c r="D5126" s="5">
        <v>11.23</v>
      </c>
      <c r="E5126" s="5">
        <v>11.22</v>
      </c>
      <c r="F5126" s="5">
        <v>11.23</v>
      </c>
      <c r="G5126" s="5">
        <v>11.17</v>
      </c>
      <c r="H5126" s="5">
        <v>11.186</v>
      </c>
      <c r="I5126" s="5">
        <v>88705.919999999998</v>
      </c>
      <c r="J5126" s="5">
        <v>88695.06</v>
      </c>
      <c r="K5126" s="5">
        <v>9530</v>
      </c>
      <c r="L5126" s="5">
        <v>281</v>
      </c>
      <c r="M5126" s="6">
        <f>IF([1]!TABLE_DI1[[#This Row],[DataDoPregao]]=A5125,M5125+1,1)</f>
        <v>8</v>
      </c>
    </row>
    <row r="5127" spans="1:13" x14ac:dyDescent="0.25">
      <c r="A5127" s="11">
        <v>40407</v>
      </c>
      <c r="B5127" s="13">
        <v>40910</v>
      </c>
      <c r="C5127" s="7" t="s">
        <v>88</v>
      </c>
      <c r="D5127" s="7">
        <v>11.34</v>
      </c>
      <c r="E5127" s="7">
        <v>11.31</v>
      </c>
      <c r="F5127" s="7">
        <v>11.36</v>
      </c>
      <c r="G5127" s="7">
        <v>11.25</v>
      </c>
      <c r="H5127" s="7">
        <v>11.295999999999999</v>
      </c>
      <c r="I5127" s="7">
        <v>86319.28</v>
      </c>
      <c r="J5127" s="7">
        <v>86295.87</v>
      </c>
      <c r="K5127" s="7">
        <v>455010</v>
      </c>
      <c r="L5127" s="7">
        <v>343</v>
      </c>
      <c r="M5127" s="8">
        <f>IF([1]!TABLE_DI1[[#This Row],[DataDoPregao]]=A5126,M5126+1,1)</f>
        <v>9</v>
      </c>
    </row>
    <row r="5128" spans="1:13" x14ac:dyDescent="0.25">
      <c r="A5128" s="10">
        <v>40407</v>
      </c>
      <c r="B5128" s="12">
        <v>41001</v>
      </c>
      <c r="C5128" s="5" t="s">
        <v>89</v>
      </c>
      <c r="D5128" s="5">
        <v>11.39</v>
      </c>
      <c r="E5128" s="5">
        <v>11.39</v>
      </c>
      <c r="F5128" s="5">
        <v>11.39</v>
      </c>
      <c r="G5128" s="5">
        <v>11.39</v>
      </c>
      <c r="H5128" s="5">
        <v>11.39</v>
      </c>
      <c r="I5128" s="5">
        <v>83939.79</v>
      </c>
      <c r="J5128" s="5">
        <v>83925.28</v>
      </c>
      <c r="K5128" s="5">
        <v>480</v>
      </c>
      <c r="L5128" s="5">
        <v>405</v>
      </c>
      <c r="M5128" s="6">
        <f>IF([1]!TABLE_DI1[[#This Row],[DataDoPregao]]=A5127,M5127+1,1)</f>
        <v>10</v>
      </c>
    </row>
    <row r="5129" spans="1:13" x14ac:dyDescent="0.25">
      <c r="A5129" s="11">
        <v>40407</v>
      </c>
      <c r="B5129" s="13">
        <v>41092</v>
      </c>
      <c r="C5129" s="7" t="s">
        <v>90</v>
      </c>
      <c r="D5129" s="7">
        <v>11.47</v>
      </c>
      <c r="E5129" s="7">
        <v>11.45</v>
      </c>
      <c r="F5129" s="7">
        <v>11.5</v>
      </c>
      <c r="G5129" s="7">
        <v>11.38</v>
      </c>
      <c r="H5129" s="7">
        <v>11.428000000000001</v>
      </c>
      <c r="I5129" s="7">
        <v>81659.199999999997</v>
      </c>
      <c r="J5129" s="7">
        <v>81643.11</v>
      </c>
      <c r="K5129" s="7">
        <v>81575</v>
      </c>
      <c r="L5129" s="7">
        <v>467</v>
      </c>
      <c r="M5129" s="8">
        <f>IF([1]!TABLE_DI1[[#This Row],[DataDoPregao]]=A5128,M5128+1,1)</f>
        <v>11</v>
      </c>
    </row>
    <row r="5130" spans="1:13" x14ac:dyDescent="0.25">
      <c r="A5130" s="10">
        <v>40407</v>
      </c>
      <c r="B5130" s="12">
        <v>41183</v>
      </c>
      <c r="C5130" s="5" t="s">
        <v>91</v>
      </c>
      <c r="D5130" s="5">
        <v>11.39</v>
      </c>
      <c r="E5130" s="5">
        <v>11.41</v>
      </c>
      <c r="F5130" s="5">
        <v>11.41</v>
      </c>
      <c r="G5130" s="5">
        <v>11.39</v>
      </c>
      <c r="H5130" s="5">
        <v>11.4</v>
      </c>
      <c r="I5130" s="5">
        <v>79406.86</v>
      </c>
      <c r="J5130" s="5">
        <v>79393.89</v>
      </c>
      <c r="K5130" s="5">
        <v>20</v>
      </c>
      <c r="L5130" s="5">
        <v>530</v>
      </c>
      <c r="M5130" s="6">
        <f>IF([1]!TABLE_DI1[[#This Row],[DataDoPregao]]=A5129,M5129+1,1)</f>
        <v>12</v>
      </c>
    </row>
    <row r="5131" spans="1:13" x14ac:dyDescent="0.25">
      <c r="A5131" s="11">
        <v>40407</v>
      </c>
      <c r="B5131" s="13">
        <v>41276</v>
      </c>
      <c r="C5131" s="7" t="s">
        <v>92</v>
      </c>
      <c r="D5131" s="7">
        <v>11.5</v>
      </c>
      <c r="E5131" s="7">
        <v>11.48</v>
      </c>
      <c r="F5131" s="7">
        <v>11.51</v>
      </c>
      <c r="G5131" s="7">
        <v>11.39</v>
      </c>
      <c r="H5131" s="7">
        <v>11.451000000000001</v>
      </c>
      <c r="I5131" s="7">
        <v>77285.119999999995</v>
      </c>
      <c r="J5131" s="7">
        <v>77282.77</v>
      </c>
      <c r="K5131" s="7">
        <v>114140</v>
      </c>
      <c r="L5131" s="7">
        <v>589</v>
      </c>
      <c r="M5131" s="8">
        <f>IF([1]!TABLE_DI1[[#This Row],[DataDoPregao]]=A5130,M5130+1,1)</f>
        <v>13</v>
      </c>
    </row>
    <row r="5132" spans="1:13" x14ac:dyDescent="0.25">
      <c r="A5132" s="10">
        <v>40407</v>
      </c>
      <c r="B5132" s="12">
        <v>41365</v>
      </c>
      <c r="C5132" s="5" t="s">
        <v>93</v>
      </c>
      <c r="D5132" s="5">
        <v>0</v>
      </c>
      <c r="E5132" s="5">
        <v>0</v>
      </c>
      <c r="F5132" s="5">
        <v>0</v>
      </c>
      <c r="G5132" s="5">
        <v>0</v>
      </c>
      <c r="H5132" s="5">
        <v>0</v>
      </c>
      <c r="I5132" s="5">
        <v>75300.600000000006</v>
      </c>
      <c r="J5132" s="5">
        <v>75289.48</v>
      </c>
      <c r="K5132" s="5">
        <v>0</v>
      </c>
      <c r="L5132" s="5">
        <v>648</v>
      </c>
      <c r="M5132" s="6">
        <f>IF([1]!TABLE_DI1[[#This Row],[DataDoPregao]]=A5131,M5131+1,1)</f>
        <v>14</v>
      </c>
    </row>
    <row r="5133" spans="1:13" x14ac:dyDescent="0.25">
      <c r="A5133" s="11">
        <v>40407</v>
      </c>
      <c r="B5133" s="13">
        <v>41456</v>
      </c>
      <c r="C5133" s="7" t="s">
        <v>94</v>
      </c>
      <c r="D5133" s="7">
        <v>11.51</v>
      </c>
      <c r="E5133" s="7">
        <v>11.5</v>
      </c>
      <c r="F5133" s="7">
        <v>11.51</v>
      </c>
      <c r="G5133" s="7">
        <v>11.5</v>
      </c>
      <c r="H5133" s="7">
        <v>11.502000000000001</v>
      </c>
      <c r="I5133" s="7">
        <v>73270.47</v>
      </c>
      <c r="J5133" s="7">
        <v>73247.53</v>
      </c>
      <c r="K5133" s="7">
        <v>970</v>
      </c>
      <c r="L5133" s="7">
        <v>711</v>
      </c>
      <c r="M5133" s="8">
        <f>IF([1]!TABLE_DI1[[#This Row],[DataDoPregao]]=A5132,M5132+1,1)</f>
        <v>15</v>
      </c>
    </row>
    <row r="5134" spans="1:13" x14ac:dyDescent="0.25">
      <c r="A5134" s="10">
        <v>40407</v>
      </c>
      <c r="B5134" s="12">
        <v>41548</v>
      </c>
      <c r="C5134" s="5" t="s">
        <v>95</v>
      </c>
      <c r="D5134" s="5">
        <v>11.5</v>
      </c>
      <c r="E5134" s="5">
        <v>11.5</v>
      </c>
      <c r="F5134" s="5">
        <v>11.51</v>
      </c>
      <c r="G5134" s="5">
        <v>11.49</v>
      </c>
      <c r="H5134" s="5">
        <v>11.496</v>
      </c>
      <c r="I5134" s="5">
        <v>71211.06</v>
      </c>
      <c r="J5134" s="5">
        <v>71168.990000000005</v>
      </c>
      <c r="K5134" s="5">
        <v>485</v>
      </c>
      <c r="L5134" s="5">
        <v>776</v>
      </c>
      <c r="M5134" s="6">
        <f>IF([1]!TABLE_DI1[[#This Row],[DataDoPregao]]=A5133,M5133+1,1)</f>
        <v>16</v>
      </c>
    </row>
    <row r="5135" spans="1:13" x14ac:dyDescent="0.25">
      <c r="A5135" s="11">
        <v>40407</v>
      </c>
      <c r="B5135" s="13">
        <v>41641</v>
      </c>
      <c r="C5135" s="7" t="s">
        <v>96</v>
      </c>
      <c r="D5135" s="7">
        <v>11.52</v>
      </c>
      <c r="E5135" s="7">
        <v>11.48</v>
      </c>
      <c r="F5135" s="7">
        <v>11.52</v>
      </c>
      <c r="G5135" s="7">
        <v>11.4</v>
      </c>
      <c r="H5135" s="7">
        <v>11.446</v>
      </c>
      <c r="I5135" s="7">
        <v>69290.31</v>
      </c>
      <c r="J5135" s="7">
        <v>69267.23</v>
      </c>
      <c r="K5135" s="7">
        <v>54390</v>
      </c>
      <c r="L5135" s="7">
        <v>837</v>
      </c>
      <c r="M5135" s="8">
        <f>IF([1]!TABLE_DI1[[#This Row],[DataDoPregao]]=A5134,M5134+1,1)</f>
        <v>17</v>
      </c>
    </row>
    <row r="5136" spans="1:13" x14ac:dyDescent="0.25">
      <c r="A5136" s="10">
        <v>40407</v>
      </c>
      <c r="B5136" s="12">
        <v>41730</v>
      </c>
      <c r="C5136" s="5" t="s">
        <v>97</v>
      </c>
      <c r="D5136" s="5">
        <v>11.43</v>
      </c>
      <c r="E5136" s="5">
        <v>11.49</v>
      </c>
      <c r="F5136" s="5">
        <v>11.49</v>
      </c>
      <c r="G5136" s="5">
        <v>11.43</v>
      </c>
      <c r="H5136" s="5">
        <v>11.467000000000001</v>
      </c>
      <c r="I5136" s="5">
        <v>67489.84</v>
      </c>
      <c r="J5136" s="5">
        <v>67400.240000000005</v>
      </c>
      <c r="K5136" s="5">
        <v>1775</v>
      </c>
      <c r="L5136" s="5">
        <v>898</v>
      </c>
      <c r="M5136" s="6">
        <f>IF([1]!TABLE_DI1[[#This Row],[DataDoPregao]]=A5135,M5135+1,1)</f>
        <v>18</v>
      </c>
    </row>
    <row r="5137" spans="1:13" x14ac:dyDescent="0.25">
      <c r="A5137" s="11">
        <v>40407</v>
      </c>
      <c r="B5137" s="13">
        <v>41821</v>
      </c>
      <c r="C5137" s="7" t="s">
        <v>98</v>
      </c>
      <c r="D5137" s="7">
        <v>11.43</v>
      </c>
      <c r="E5137" s="7">
        <v>11.49</v>
      </c>
      <c r="F5137" s="7">
        <v>11.49</v>
      </c>
      <c r="G5137" s="7">
        <v>11.43</v>
      </c>
      <c r="H5137" s="7">
        <v>11.462999999999999</v>
      </c>
      <c r="I5137" s="7">
        <v>65736.160000000003</v>
      </c>
      <c r="J5137" s="7">
        <v>65665.91</v>
      </c>
      <c r="K5137" s="7">
        <v>1205</v>
      </c>
      <c r="L5137" s="7">
        <v>959</v>
      </c>
      <c r="M5137" s="8">
        <f>IF([1]!TABLE_DI1[[#This Row],[DataDoPregao]]=A5136,M5136+1,1)</f>
        <v>19</v>
      </c>
    </row>
    <row r="5138" spans="1:13" x14ac:dyDescent="0.25">
      <c r="A5138" s="10">
        <v>40407</v>
      </c>
      <c r="B5138" s="12">
        <v>41913</v>
      </c>
      <c r="C5138" s="5" t="s">
        <v>99</v>
      </c>
      <c r="D5138" s="5">
        <v>11.41</v>
      </c>
      <c r="E5138" s="5">
        <v>11.42</v>
      </c>
      <c r="F5138" s="5">
        <v>11.46</v>
      </c>
      <c r="G5138" s="5">
        <v>11.41</v>
      </c>
      <c r="H5138" s="5">
        <v>11.423999999999999</v>
      </c>
      <c r="I5138" s="5">
        <v>63890.02</v>
      </c>
      <c r="J5138" s="5">
        <v>63843.21</v>
      </c>
      <c r="K5138" s="5">
        <v>3600</v>
      </c>
      <c r="L5138" s="5">
        <v>1024</v>
      </c>
      <c r="M5138" s="6">
        <f>IF([1]!TABLE_DI1[[#This Row],[DataDoPregao]]=A5137,M5137+1,1)</f>
        <v>20</v>
      </c>
    </row>
    <row r="5139" spans="1:13" x14ac:dyDescent="0.25">
      <c r="A5139" s="11">
        <v>40407</v>
      </c>
      <c r="B5139" s="13">
        <v>42006</v>
      </c>
      <c r="C5139" s="7" t="s">
        <v>100</v>
      </c>
      <c r="D5139" s="7">
        <v>11.47</v>
      </c>
      <c r="E5139" s="7">
        <v>11.46</v>
      </c>
      <c r="F5139" s="7">
        <v>11.48</v>
      </c>
      <c r="G5139" s="7">
        <v>11.41</v>
      </c>
      <c r="H5139" s="7">
        <v>11.446</v>
      </c>
      <c r="I5139" s="7">
        <v>62171.33</v>
      </c>
      <c r="J5139" s="7">
        <v>62096.24</v>
      </c>
      <c r="K5139" s="7">
        <v>5375</v>
      </c>
      <c r="L5139" s="7">
        <v>1086</v>
      </c>
      <c r="M5139" s="8">
        <f>IF([1]!TABLE_DI1[[#This Row],[DataDoPregao]]=A5138,M5138+1,1)</f>
        <v>21</v>
      </c>
    </row>
    <row r="5140" spans="1:13" x14ac:dyDescent="0.25">
      <c r="A5140" s="10">
        <v>40407</v>
      </c>
      <c r="B5140" s="12">
        <v>42095</v>
      </c>
      <c r="C5140" s="5" t="s">
        <v>21</v>
      </c>
      <c r="D5140" s="5">
        <v>0</v>
      </c>
      <c r="E5140" s="5">
        <v>0</v>
      </c>
      <c r="F5140" s="5">
        <v>0</v>
      </c>
      <c r="G5140" s="5">
        <v>0</v>
      </c>
      <c r="H5140" s="5">
        <v>0</v>
      </c>
      <c r="I5140" s="5">
        <v>60598.64</v>
      </c>
      <c r="J5140" s="5">
        <v>60468.86</v>
      </c>
      <c r="K5140" s="5">
        <v>0</v>
      </c>
      <c r="L5140" s="5">
        <v>1147</v>
      </c>
      <c r="M5140" s="6">
        <f>IF([1]!TABLE_DI1[[#This Row],[DataDoPregao]]=A5139,M5139+1,1)</f>
        <v>22</v>
      </c>
    </row>
    <row r="5141" spans="1:13" x14ac:dyDescent="0.25">
      <c r="A5141" s="11">
        <v>40407</v>
      </c>
      <c r="B5141" s="13">
        <v>42186</v>
      </c>
      <c r="C5141" s="7" t="s">
        <v>24</v>
      </c>
      <c r="D5141" s="7">
        <v>11.47</v>
      </c>
      <c r="E5141" s="7">
        <v>11.44</v>
      </c>
      <c r="F5141" s="7">
        <v>11.47</v>
      </c>
      <c r="G5141" s="7">
        <v>11.44</v>
      </c>
      <c r="H5141" s="7">
        <v>11.441000000000001</v>
      </c>
      <c r="I5141" s="7">
        <v>59064.7</v>
      </c>
      <c r="J5141" s="7">
        <v>58882.84</v>
      </c>
      <c r="K5141" s="7">
        <v>2770</v>
      </c>
      <c r="L5141" s="7">
        <v>1208</v>
      </c>
      <c r="M5141" s="8">
        <f>IF([1]!TABLE_DI1[[#This Row],[DataDoPregao]]=A5140,M5140+1,1)</f>
        <v>23</v>
      </c>
    </row>
    <row r="5142" spans="1:13" x14ac:dyDescent="0.25">
      <c r="A5142" s="10">
        <v>40407</v>
      </c>
      <c r="B5142" s="12">
        <v>42278</v>
      </c>
      <c r="C5142" s="5" t="s">
        <v>27</v>
      </c>
      <c r="D5142" s="5">
        <v>0</v>
      </c>
      <c r="E5142" s="5">
        <v>0</v>
      </c>
      <c r="F5142" s="5">
        <v>0</v>
      </c>
      <c r="G5142" s="5">
        <v>0</v>
      </c>
      <c r="H5142" s="5">
        <v>0</v>
      </c>
      <c r="I5142" s="5">
        <v>57424.15</v>
      </c>
      <c r="J5142" s="5">
        <v>57264.38</v>
      </c>
      <c r="K5142" s="5">
        <v>0</v>
      </c>
      <c r="L5142" s="5">
        <v>1272</v>
      </c>
      <c r="M5142" s="6">
        <f>IF([1]!TABLE_DI1[[#This Row],[DataDoPregao]]=A5141,M5141+1,1)</f>
        <v>24</v>
      </c>
    </row>
    <row r="5143" spans="1:13" x14ac:dyDescent="0.25">
      <c r="A5143" s="11">
        <v>40407</v>
      </c>
      <c r="B5143" s="13">
        <v>42373</v>
      </c>
      <c r="C5143" s="7" t="s">
        <v>30</v>
      </c>
      <c r="D5143" s="7">
        <v>11.44</v>
      </c>
      <c r="E5143" s="7">
        <v>11.45</v>
      </c>
      <c r="F5143" s="7">
        <v>11.45</v>
      </c>
      <c r="G5143" s="7">
        <v>11.44</v>
      </c>
      <c r="H5143" s="7">
        <v>11.442</v>
      </c>
      <c r="I5143" s="7">
        <v>55875.94</v>
      </c>
      <c r="J5143" s="7">
        <v>55739.83</v>
      </c>
      <c r="K5143" s="7">
        <v>2865</v>
      </c>
      <c r="L5143" s="7">
        <v>1332</v>
      </c>
      <c r="M5143" s="8">
        <f>IF([1]!TABLE_DI1[[#This Row],[DataDoPregao]]=A5142,M5142+1,1)</f>
        <v>25</v>
      </c>
    </row>
    <row r="5144" spans="1:13" x14ac:dyDescent="0.25">
      <c r="A5144" s="10">
        <v>40407</v>
      </c>
      <c r="B5144" s="12">
        <v>42552</v>
      </c>
      <c r="C5144" s="5" t="s">
        <v>35</v>
      </c>
      <c r="D5144" s="5">
        <v>11.47</v>
      </c>
      <c r="E5144" s="5">
        <v>11.47</v>
      </c>
      <c r="F5144" s="5">
        <v>11.47</v>
      </c>
      <c r="G5144" s="5">
        <v>11.47</v>
      </c>
      <c r="H5144" s="5">
        <v>11.47</v>
      </c>
      <c r="I5144" s="5">
        <v>52917.79</v>
      </c>
      <c r="J5144" s="5">
        <v>52804.99</v>
      </c>
      <c r="K5144" s="5">
        <v>5</v>
      </c>
      <c r="L5144" s="5">
        <v>1455</v>
      </c>
      <c r="M5144" s="6">
        <f>IF([1]!TABLE_DI1[[#This Row],[DataDoPregao]]=A5143,M5143+1,1)</f>
        <v>26</v>
      </c>
    </row>
    <row r="5145" spans="1:13" x14ac:dyDescent="0.25">
      <c r="A5145" s="11">
        <v>40407</v>
      </c>
      <c r="B5145" s="13">
        <v>42737</v>
      </c>
      <c r="C5145" s="7" t="s">
        <v>37</v>
      </c>
      <c r="D5145" s="7">
        <v>11.46</v>
      </c>
      <c r="E5145" s="7">
        <v>11.43</v>
      </c>
      <c r="F5145" s="7">
        <v>11.5</v>
      </c>
      <c r="G5145" s="7">
        <v>11.39</v>
      </c>
      <c r="H5145" s="7">
        <v>11.422000000000001</v>
      </c>
      <c r="I5145" s="7">
        <v>50185.66</v>
      </c>
      <c r="J5145" s="7">
        <v>50041.05</v>
      </c>
      <c r="K5145" s="7">
        <v>36795</v>
      </c>
      <c r="L5145" s="7">
        <v>1581</v>
      </c>
      <c r="M5145" s="8">
        <f>IF([1]!TABLE_DI1[[#This Row],[DataDoPregao]]=A5144,M5144+1,1)</f>
        <v>27</v>
      </c>
    </row>
    <row r="5146" spans="1:13" x14ac:dyDescent="0.25">
      <c r="A5146" s="10">
        <v>40407</v>
      </c>
      <c r="B5146" s="12">
        <v>42828</v>
      </c>
      <c r="C5146" s="5" t="s">
        <v>38</v>
      </c>
      <c r="D5146" s="5">
        <v>0</v>
      </c>
      <c r="E5146" s="5">
        <v>0</v>
      </c>
      <c r="F5146" s="5">
        <v>0</v>
      </c>
      <c r="G5146" s="5">
        <v>0</v>
      </c>
      <c r="H5146" s="5">
        <v>0</v>
      </c>
      <c r="I5146" s="5">
        <v>48844.92</v>
      </c>
      <c r="J5146" s="5">
        <v>48707.39</v>
      </c>
      <c r="K5146" s="5">
        <v>0</v>
      </c>
      <c r="L5146" s="5">
        <v>1643</v>
      </c>
      <c r="M5146" s="6">
        <f>IF([1]!TABLE_DI1[[#This Row],[DataDoPregao]]=A5145,M5145+1,1)</f>
        <v>28</v>
      </c>
    </row>
    <row r="5147" spans="1:13" x14ac:dyDescent="0.25">
      <c r="A5147" s="11">
        <v>40407</v>
      </c>
      <c r="B5147" s="13">
        <v>43102</v>
      </c>
      <c r="C5147" s="7" t="s">
        <v>41</v>
      </c>
      <c r="D5147" s="7">
        <v>0</v>
      </c>
      <c r="E5147" s="7">
        <v>0</v>
      </c>
      <c r="F5147" s="7">
        <v>0</v>
      </c>
      <c r="G5147" s="7">
        <v>0</v>
      </c>
      <c r="H5147" s="7">
        <v>0</v>
      </c>
      <c r="I5147" s="7">
        <v>45091.9</v>
      </c>
      <c r="J5147" s="7">
        <v>44974.68</v>
      </c>
      <c r="K5147" s="7">
        <v>0</v>
      </c>
      <c r="L5147" s="7">
        <v>1827</v>
      </c>
      <c r="M5147" s="8">
        <f>IF([1]!TABLE_DI1[[#This Row],[DataDoPregao]]=A5146,M5146+1,1)</f>
        <v>29</v>
      </c>
    </row>
    <row r="5148" spans="1:13" x14ac:dyDescent="0.25">
      <c r="A5148" s="10">
        <v>40407</v>
      </c>
      <c r="B5148" s="12">
        <v>43467</v>
      </c>
      <c r="C5148" s="5" t="s">
        <v>45</v>
      </c>
      <c r="D5148" s="5">
        <v>0</v>
      </c>
      <c r="E5148" s="5">
        <v>0</v>
      </c>
      <c r="F5148" s="5">
        <v>0</v>
      </c>
      <c r="G5148" s="5">
        <v>0</v>
      </c>
      <c r="H5148" s="5">
        <v>0</v>
      </c>
      <c r="I5148" s="5">
        <v>40497.74</v>
      </c>
      <c r="J5148" s="5">
        <v>40405.68</v>
      </c>
      <c r="K5148" s="5">
        <v>0</v>
      </c>
      <c r="L5148" s="5">
        <v>2072</v>
      </c>
      <c r="M5148" s="6">
        <f>IF([1]!TABLE_DI1[[#This Row],[DataDoPregao]]=A5147,M5147+1,1)</f>
        <v>30</v>
      </c>
    </row>
    <row r="5149" spans="1:13" x14ac:dyDescent="0.25">
      <c r="A5149" s="11">
        <v>40407</v>
      </c>
      <c r="B5149" s="13">
        <v>43832</v>
      </c>
      <c r="C5149" s="7" t="s">
        <v>49</v>
      </c>
      <c r="D5149" s="7">
        <v>0</v>
      </c>
      <c r="E5149" s="7">
        <v>0</v>
      </c>
      <c r="F5149" s="7">
        <v>0</v>
      </c>
      <c r="G5149" s="7">
        <v>0</v>
      </c>
      <c r="H5149" s="7">
        <v>0</v>
      </c>
      <c r="I5149" s="7">
        <v>36324.78</v>
      </c>
      <c r="J5149" s="7">
        <v>36232.410000000003</v>
      </c>
      <c r="K5149" s="7">
        <v>0</v>
      </c>
      <c r="L5149" s="7">
        <v>2320</v>
      </c>
      <c r="M5149" s="8">
        <f>IF([1]!TABLE_DI1[[#This Row],[DataDoPregao]]=A5148,M5148+1,1)</f>
        <v>31</v>
      </c>
    </row>
    <row r="5150" spans="1:13" x14ac:dyDescent="0.25">
      <c r="A5150" s="10">
        <v>40407</v>
      </c>
      <c r="B5150" s="12">
        <v>44200</v>
      </c>
      <c r="C5150" s="5" t="s">
        <v>53</v>
      </c>
      <c r="D5150" s="5">
        <v>11.46</v>
      </c>
      <c r="E5150" s="5">
        <v>11.44</v>
      </c>
      <c r="F5150" s="5">
        <v>11.48</v>
      </c>
      <c r="G5150" s="5">
        <v>11.35</v>
      </c>
      <c r="H5150" s="5">
        <v>11.413</v>
      </c>
      <c r="I5150" s="5">
        <v>32609.83</v>
      </c>
      <c r="J5150" s="5">
        <v>32518.19</v>
      </c>
      <c r="K5150" s="5">
        <v>9815</v>
      </c>
      <c r="L5150" s="5">
        <v>2567</v>
      </c>
      <c r="M5150" s="6">
        <f>IF([1]!TABLE_DI1[[#This Row],[DataDoPregao]]=A5149,M5149+1,1)</f>
        <v>32</v>
      </c>
    </row>
    <row r="5151" spans="1:13" x14ac:dyDescent="0.25">
      <c r="A5151" s="11">
        <v>40407</v>
      </c>
      <c r="B5151" s="13">
        <v>44564</v>
      </c>
      <c r="C5151" s="7" t="s">
        <v>57</v>
      </c>
      <c r="D5151" s="7">
        <v>0</v>
      </c>
      <c r="E5151" s="7">
        <v>0</v>
      </c>
      <c r="F5151" s="7">
        <v>0</v>
      </c>
      <c r="G5151" s="7">
        <v>0</v>
      </c>
      <c r="H5151" s="7">
        <v>0</v>
      </c>
      <c r="I5151" s="7">
        <v>29215.29</v>
      </c>
      <c r="J5151" s="7">
        <v>29125.37</v>
      </c>
      <c r="K5151" s="7">
        <v>0</v>
      </c>
      <c r="L5151" s="7">
        <v>2814</v>
      </c>
      <c r="M5151" s="8">
        <f>IF([1]!TABLE_DI1[[#This Row],[DataDoPregao]]=A5150,M5150+1,1)</f>
        <v>33</v>
      </c>
    </row>
    <row r="5152" spans="1:13" x14ac:dyDescent="0.25">
      <c r="A5152" s="10">
        <v>40407</v>
      </c>
      <c r="B5152" s="12">
        <v>44928</v>
      </c>
      <c r="C5152" s="5" t="s">
        <v>59</v>
      </c>
      <c r="D5152" s="5">
        <v>0</v>
      </c>
      <c r="E5152" s="5">
        <v>0</v>
      </c>
      <c r="F5152" s="5">
        <v>0</v>
      </c>
      <c r="G5152" s="5">
        <v>0</v>
      </c>
      <c r="H5152" s="5">
        <v>0</v>
      </c>
      <c r="I5152" s="5">
        <v>26222.75</v>
      </c>
      <c r="J5152" s="5">
        <v>26135.03</v>
      </c>
      <c r="K5152" s="5">
        <v>0</v>
      </c>
      <c r="L5152" s="5">
        <v>3063</v>
      </c>
      <c r="M5152" s="6">
        <f>IF([1]!TABLE_DI1[[#This Row],[DataDoPregao]]=A5151,M5151+1,1)</f>
        <v>34</v>
      </c>
    </row>
    <row r="5153" spans="1:13" x14ac:dyDescent="0.25">
      <c r="A5153" s="11">
        <v>40407</v>
      </c>
      <c r="B5153" s="13">
        <v>45293</v>
      </c>
      <c r="C5153" s="7" t="s">
        <v>61</v>
      </c>
      <c r="D5153" s="7">
        <v>0</v>
      </c>
      <c r="E5153" s="7">
        <v>0</v>
      </c>
      <c r="F5153" s="7">
        <v>0</v>
      </c>
      <c r="G5153" s="7">
        <v>0</v>
      </c>
      <c r="H5153" s="7">
        <v>0</v>
      </c>
      <c r="I5153" s="7">
        <v>23557.01</v>
      </c>
      <c r="J5153" s="7">
        <v>23471.97</v>
      </c>
      <c r="K5153" s="7">
        <v>0</v>
      </c>
      <c r="L5153" s="7">
        <v>3309</v>
      </c>
      <c r="M5153" s="8">
        <f>IF([1]!TABLE_DI1[[#This Row],[DataDoPregao]]=A5152,M5152+1,1)</f>
        <v>35</v>
      </c>
    </row>
    <row r="5154" spans="1:13" x14ac:dyDescent="0.25">
      <c r="A5154" s="10">
        <v>40407</v>
      </c>
      <c r="B5154" s="12">
        <v>45659</v>
      </c>
      <c r="C5154" s="5" t="s">
        <v>63</v>
      </c>
      <c r="D5154" s="5">
        <v>0</v>
      </c>
      <c r="E5154" s="5">
        <v>0</v>
      </c>
      <c r="F5154" s="5">
        <v>0</v>
      </c>
      <c r="G5154" s="5">
        <v>0</v>
      </c>
      <c r="H5154" s="5">
        <v>0</v>
      </c>
      <c r="I5154" s="5">
        <v>21116.75</v>
      </c>
      <c r="J5154" s="5">
        <v>21034.82</v>
      </c>
      <c r="K5154" s="5">
        <v>0</v>
      </c>
      <c r="L5154" s="5">
        <v>3558</v>
      </c>
      <c r="M5154" s="6">
        <f>IF([1]!TABLE_DI1[[#This Row],[DataDoPregao]]=A5153,M5153+1,1)</f>
        <v>36</v>
      </c>
    </row>
    <row r="5155" spans="1:13" x14ac:dyDescent="0.25">
      <c r="A5155" s="11">
        <v>40408</v>
      </c>
      <c r="B5155" s="13">
        <v>40422</v>
      </c>
      <c r="C5155" s="7" t="s">
        <v>103</v>
      </c>
      <c r="D5155" s="7">
        <v>10.64</v>
      </c>
      <c r="E5155" s="7">
        <v>10.64</v>
      </c>
      <c r="F5155" s="7">
        <v>10.648999999999999</v>
      </c>
      <c r="G5155" s="7">
        <v>10.638999999999999</v>
      </c>
      <c r="H5155" s="7">
        <v>10.648</v>
      </c>
      <c r="I5155" s="7">
        <v>99599.28</v>
      </c>
      <c r="J5155" s="7">
        <v>99599.37</v>
      </c>
      <c r="K5155" s="7">
        <v>47970</v>
      </c>
      <c r="L5155" s="7">
        <v>10</v>
      </c>
      <c r="M5155" s="8">
        <f>IF([1]!TABLE_DI1[[#This Row],[DataDoPregao]]=A5154,M5154+1,1)</f>
        <v>1</v>
      </c>
    </row>
    <row r="5156" spans="1:13" x14ac:dyDescent="0.25">
      <c r="A5156" s="10">
        <v>40408</v>
      </c>
      <c r="B5156" s="12">
        <v>40452</v>
      </c>
      <c r="C5156" s="5" t="s">
        <v>83</v>
      </c>
      <c r="D5156" s="5">
        <v>10.693</v>
      </c>
      <c r="E5156" s="5">
        <v>10.69</v>
      </c>
      <c r="F5156" s="5">
        <v>10.7</v>
      </c>
      <c r="G5156" s="5">
        <v>10.69</v>
      </c>
      <c r="H5156" s="5">
        <v>10.694000000000001</v>
      </c>
      <c r="I5156" s="5">
        <v>98758.38</v>
      </c>
      <c r="J5156" s="5">
        <v>98758.21</v>
      </c>
      <c r="K5156" s="5">
        <v>149880</v>
      </c>
      <c r="L5156" s="5">
        <v>31</v>
      </c>
      <c r="M5156" s="6">
        <f>IF([1]!TABLE_DI1[[#This Row],[DataDoPregao]]=A5155,M5155+1,1)</f>
        <v>2</v>
      </c>
    </row>
    <row r="5157" spans="1:13" x14ac:dyDescent="0.25">
      <c r="A5157" s="11">
        <v>40408</v>
      </c>
      <c r="B5157" s="13">
        <v>40483</v>
      </c>
      <c r="C5157" s="7" t="s">
        <v>104</v>
      </c>
      <c r="D5157" s="7">
        <v>10.71</v>
      </c>
      <c r="E5157" s="7">
        <v>10.7</v>
      </c>
      <c r="F5157" s="7">
        <v>10.71</v>
      </c>
      <c r="G5157" s="7">
        <v>10.7</v>
      </c>
      <c r="H5157" s="7">
        <v>10.702999999999999</v>
      </c>
      <c r="I5157" s="7">
        <v>97963.74</v>
      </c>
      <c r="J5157" s="7">
        <v>97960.79</v>
      </c>
      <c r="K5157" s="7">
        <v>3000</v>
      </c>
      <c r="L5157" s="7">
        <v>51</v>
      </c>
      <c r="M5157" s="8">
        <f>IF([1]!TABLE_DI1[[#This Row],[DataDoPregao]]=A5156,M5156+1,1)</f>
        <v>3</v>
      </c>
    </row>
    <row r="5158" spans="1:13" x14ac:dyDescent="0.25">
      <c r="A5158" s="10">
        <v>40408</v>
      </c>
      <c r="B5158" s="12">
        <v>40513</v>
      </c>
      <c r="C5158" s="5" t="s">
        <v>105</v>
      </c>
      <c r="D5158" s="5">
        <v>10.72</v>
      </c>
      <c r="E5158" s="5">
        <v>10.72</v>
      </c>
      <c r="F5158" s="5">
        <v>10.72</v>
      </c>
      <c r="G5158" s="5">
        <v>10.72</v>
      </c>
      <c r="H5158" s="5">
        <v>10.72</v>
      </c>
      <c r="I5158" s="5">
        <v>97172.86</v>
      </c>
      <c r="J5158" s="5">
        <v>97171.35</v>
      </c>
      <c r="K5158" s="5">
        <v>2370</v>
      </c>
      <c r="L5158" s="5">
        <v>71</v>
      </c>
      <c r="M5158" s="6">
        <f>IF([1]!TABLE_DI1[[#This Row],[DataDoPregao]]=A5157,M5157+1,1)</f>
        <v>4</v>
      </c>
    </row>
    <row r="5159" spans="1:13" x14ac:dyDescent="0.25">
      <c r="A5159" s="11">
        <v>40408</v>
      </c>
      <c r="B5159" s="13">
        <v>40546</v>
      </c>
      <c r="C5159" s="7" t="s">
        <v>84</v>
      </c>
      <c r="D5159" s="7">
        <v>10.74</v>
      </c>
      <c r="E5159" s="7">
        <v>10.74</v>
      </c>
      <c r="F5159" s="7">
        <v>10.77</v>
      </c>
      <c r="G5159" s="7">
        <v>10.73</v>
      </c>
      <c r="H5159" s="7">
        <v>10.741</v>
      </c>
      <c r="I5159" s="7">
        <v>96269.42</v>
      </c>
      <c r="J5159" s="7">
        <v>96265.83</v>
      </c>
      <c r="K5159" s="7">
        <v>289775</v>
      </c>
      <c r="L5159" s="7">
        <v>92</v>
      </c>
      <c r="M5159" s="8">
        <f>IF([1]!TABLE_DI1[[#This Row],[DataDoPregao]]=A5158,M5158+1,1)</f>
        <v>5</v>
      </c>
    </row>
    <row r="5160" spans="1:13" x14ac:dyDescent="0.25">
      <c r="A5160" s="10">
        <v>40408</v>
      </c>
      <c r="B5160" s="12">
        <v>40634</v>
      </c>
      <c r="C5160" s="5" t="s">
        <v>85</v>
      </c>
      <c r="D5160" s="5">
        <v>10.85</v>
      </c>
      <c r="E5160" s="5">
        <v>10.86</v>
      </c>
      <c r="F5160" s="5">
        <v>10.86</v>
      </c>
      <c r="G5160" s="5">
        <v>10.84</v>
      </c>
      <c r="H5160" s="5">
        <v>10.847</v>
      </c>
      <c r="I5160" s="5">
        <v>93827.63</v>
      </c>
      <c r="J5160" s="5">
        <v>93821.68</v>
      </c>
      <c r="K5160" s="5">
        <v>14625</v>
      </c>
      <c r="L5160" s="5">
        <v>153</v>
      </c>
      <c r="M5160" s="6">
        <f>IF([1]!TABLE_DI1[[#This Row],[DataDoPregao]]=A5159,M5159+1,1)</f>
        <v>6</v>
      </c>
    </row>
    <row r="5161" spans="1:13" x14ac:dyDescent="0.25">
      <c r="A5161" s="11">
        <v>40408</v>
      </c>
      <c r="B5161" s="13">
        <v>40725</v>
      </c>
      <c r="C5161" s="7" t="s">
        <v>86</v>
      </c>
      <c r="D5161" s="7">
        <v>11.07</v>
      </c>
      <c r="E5161" s="7">
        <v>11.05</v>
      </c>
      <c r="F5161" s="7">
        <v>11.09</v>
      </c>
      <c r="G5161" s="7">
        <v>11.03</v>
      </c>
      <c r="H5161" s="7">
        <v>11.048999999999999</v>
      </c>
      <c r="I5161" s="7">
        <v>91339.09</v>
      </c>
      <c r="J5161" s="7">
        <v>91330.63</v>
      </c>
      <c r="K5161" s="7">
        <v>100230</v>
      </c>
      <c r="L5161" s="7">
        <v>215</v>
      </c>
      <c r="M5161" s="8">
        <f>IF([1]!TABLE_DI1[[#This Row],[DataDoPregao]]=A5160,M5160+1,1)</f>
        <v>7</v>
      </c>
    </row>
    <row r="5162" spans="1:13" x14ac:dyDescent="0.25">
      <c r="A5162" s="10">
        <v>40408</v>
      </c>
      <c r="B5162" s="12">
        <v>40819</v>
      </c>
      <c r="C5162" s="5" t="s">
        <v>87</v>
      </c>
      <c r="D5162" s="5">
        <v>11.23</v>
      </c>
      <c r="E5162" s="5">
        <v>11.17</v>
      </c>
      <c r="F5162" s="5">
        <v>11.23</v>
      </c>
      <c r="G5162" s="5">
        <v>11.17</v>
      </c>
      <c r="H5162" s="5">
        <v>11.183999999999999</v>
      </c>
      <c r="I5162" s="5">
        <v>88788.19</v>
      </c>
      <c r="J5162" s="5">
        <v>88741.52</v>
      </c>
      <c r="K5162" s="5">
        <v>560</v>
      </c>
      <c r="L5162" s="5">
        <v>280</v>
      </c>
      <c r="M5162" s="6">
        <f>IF([1]!TABLE_DI1[[#This Row],[DataDoPregao]]=A5161,M5161+1,1)</f>
        <v>8</v>
      </c>
    </row>
    <row r="5163" spans="1:13" x14ac:dyDescent="0.25">
      <c r="A5163" s="11">
        <v>40408</v>
      </c>
      <c r="B5163" s="13">
        <v>40910</v>
      </c>
      <c r="C5163" s="7" t="s">
        <v>88</v>
      </c>
      <c r="D5163" s="7">
        <v>11.34</v>
      </c>
      <c r="E5163" s="7">
        <v>11.28</v>
      </c>
      <c r="F5163" s="7">
        <v>11.35</v>
      </c>
      <c r="G5163" s="7">
        <v>11.25</v>
      </c>
      <c r="H5163" s="7">
        <v>11.294</v>
      </c>
      <c r="I5163" s="7">
        <v>86409.13</v>
      </c>
      <c r="J5163" s="7">
        <v>86353.919999999998</v>
      </c>
      <c r="K5163" s="7">
        <v>440185</v>
      </c>
      <c r="L5163" s="7">
        <v>342</v>
      </c>
      <c r="M5163" s="8">
        <f>IF([1]!TABLE_DI1[[#This Row],[DataDoPregao]]=A5162,M5162+1,1)</f>
        <v>9</v>
      </c>
    </row>
    <row r="5164" spans="1:13" x14ac:dyDescent="0.25">
      <c r="A5164" s="10">
        <v>40408</v>
      </c>
      <c r="B5164" s="12">
        <v>41001</v>
      </c>
      <c r="C5164" s="5" t="s">
        <v>89</v>
      </c>
      <c r="D5164" s="5">
        <v>11.37</v>
      </c>
      <c r="E5164" s="5">
        <v>11.37</v>
      </c>
      <c r="F5164" s="5">
        <v>11.37</v>
      </c>
      <c r="G5164" s="5">
        <v>11.37</v>
      </c>
      <c r="H5164" s="5">
        <v>11.37</v>
      </c>
      <c r="I5164" s="5">
        <v>84042.9</v>
      </c>
      <c r="J5164" s="5">
        <v>83973.48</v>
      </c>
      <c r="K5164" s="5">
        <v>90</v>
      </c>
      <c r="L5164" s="5">
        <v>404</v>
      </c>
      <c r="M5164" s="6">
        <f>IF([1]!TABLE_DI1[[#This Row],[DataDoPregao]]=A5163,M5163+1,1)</f>
        <v>10</v>
      </c>
    </row>
    <row r="5165" spans="1:13" x14ac:dyDescent="0.25">
      <c r="A5165" s="11">
        <v>40408</v>
      </c>
      <c r="B5165" s="13">
        <v>41092</v>
      </c>
      <c r="C5165" s="7" t="s">
        <v>90</v>
      </c>
      <c r="D5165" s="7">
        <v>11.46</v>
      </c>
      <c r="E5165" s="7">
        <v>11.38</v>
      </c>
      <c r="F5165" s="7">
        <v>11.49</v>
      </c>
      <c r="G5165" s="7">
        <v>11.35</v>
      </c>
      <c r="H5165" s="7">
        <v>11.407999999999999</v>
      </c>
      <c r="I5165" s="7">
        <v>81803.820000000007</v>
      </c>
      <c r="J5165" s="7">
        <v>81691.97</v>
      </c>
      <c r="K5165" s="7">
        <v>127150</v>
      </c>
      <c r="L5165" s="7">
        <v>466</v>
      </c>
      <c r="M5165" s="8">
        <f>IF([1]!TABLE_DI1[[#This Row],[DataDoPregao]]=A5164,M5164+1,1)</f>
        <v>11</v>
      </c>
    </row>
    <row r="5166" spans="1:13" x14ac:dyDescent="0.25">
      <c r="A5166" s="10">
        <v>40408</v>
      </c>
      <c r="B5166" s="12">
        <v>41183</v>
      </c>
      <c r="C5166" s="5" t="s">
        <v>91</v>
      </c>
      <c r="D5166" s="5">
        <v>11.46</v>
      </c>
      <c r="E5166" s="5">
        <v>11.38</v>
      </c>
      <c r="F5166" s="5">
        <v>11.46</v>
      </c>
      <c r="G5166" s="5">
        <v>11.38</v>
      </c>
      <c r="H5166" s="5">
        <v>11.422000000000001</v>
      </c>
      <c r="I5166" s="5">
        <v>79581.710000000006</v>
      </c>
      <c r="J5166" s="5">
        <v>79438.73</v>
      </c>
      <c r="K5166" s="5">
        <v>4830</v>
      </c>
      <c r="L5166" s="5">
        <v>529</v>
      </c>
      <c r="M5166" s="6">
        <f>IF([1]!TABLE_DI1[[#This Row],[DataDoPregao]]=A5165,M5165+1,1)</f>
        <v>12</v>
      </c>
    </row>
    <row r="5167" spans="1:13" x14ac:dyDescent="0.25">
      <c r="A5167" s="11">
        <v>40408</v>
      </c>
      <c r="B5167" s="13">
        <v>41276</v>
      </c>
      <c r="C5167" s="7" t="s">
        <v>92</v>
      </c>
      <c r="D5167" s="7">
        <v>11.51</v>
      </c>
      <c r="E5167" s="7">
        <v>11.38</v>
      </c>
      <c r="F5167" s="7">
        <v>11.54</v>
      </c>
      <c r="G5167" s="7">
        <v>11.34</v>
      </c>
      <c r="H5167" s="7">
        <v>11.416</v>
      </c>
      <c r="I5167" s="7">
        <v>77515.66</v>
      </c>
      <c r="J5167" s="7">
        <v>77316.13</v>
      </c>
      <c r="K5167" s="7">
        <v>147515</v>
      </c>
      <c r="L5167" s="7">
        <v>588</v>
      </c>
      <c r="M5167" s="8">
        <f>IF([1]!TABLE_DI1[[#This Row],[DataDoPregao]]=A5166,M5166+1,1)</f>
        <v>13</v>
      </c>
    </row>
    <row r="5168" spans="1:13" x14ac:dyDescent="0.25">
      <c r="A5168" s="10">
        <v>40408</v>
      </c>
      <c r="B5168" s="12">
        <v>41365</v>
      </c>
      <c r="C5168" s="5" t="s">
        <v>93</v>
      </c>
      <c r="D5168" s="5">
        <v>11.36</v>
      </c>
      <c r="E5168" s="5">
        <v>11.36</v>
      </c>
      <c r="F5168" s="5">
        <v>11.36</v>
      </c>
      <c r="G5168" s="5">
        <v>11.36</v>
      </c>
      <c r="H5168" s="5">
        <v>11.36</v>
      </c>
      <c r="I5168" s="5">
        <v>75571.09</v>
      </c>
      <c r="J5168" s="5">
        <v>75330.820000000007</v>
      </c>
      <c r="K5168" s="5">
        <v>150</v>
      </c>
      <c r="L5168" s="5">
        <v>647</v>
      </c>
      <c r="M5168" s="6">
        <f>IF([1]!TABLE_DI1[[#This Row],[DataDoPregao]]=A5167,M5167+1,1)</f>
        <v>14</v>
      </c>
    </row>
    <row r="5169" spans="1:13" x14ac:dyDescent="0.25">
      <c r="A5169" s="11">
        <v>40408</v>
      </c>
      <c r="B5169" s="13">
        <v>41456</v>
      </c>
      <c r="C5169" s="7" t="s">
        <v>94</v>
      </c>
      <c r="D5169" s="7">
        <v>11.49</v>
      </c>
      <c r="E5169" s="7">
        <v>11.37</v>
      </c>
      <c r="F5169" s="7">
        <v>11.49</v>
      </c>
      <c r="G5169" s="7">
        <v>11.37</v>
      </c>
      <c r="H5169" s="7">
        <v>11.454000000000001</v>
      </c>
      <c r="I5169" s="7">
        <v>73546.52</v>
      </c>
      <c r="J5169" s="7">
        <v>73299.87</v>
      </c>
      <c r="K5169" s="7">
        <v>7245</v>
      </c>
      <c r="L5169" s="7">
        <v>710</v>
      </c>
      <c r="M5169" s="8">
        <f>IF([1]!TABLE_DI1[[#This Row],[DataDoPregao]]=A5168,M5168+1,1)</f>
        <v>15</v>
      </c>
    </row>
    <row r="5170" spans="1:13" x14ac:dyDescent="0.25">
      <c r="A5170" s="10">
        <v>40408</v>
      </c>
      <c r="B5170" s="12">
        <v>41548</v>
      </c>
      <c r="C5170" s="5" t="s">
        <v>95</v>
      </c>
      <c r="D5170" s="5">
        <v>11.48</v>
      </c>
      <c r="E5170" s="5">
        <v>11.37</v>
      </c>
      <c r="F5170" s="5">
        <v>11.48</v>
      </c>
      <c r="G5170" s="5">
        <v>11.37</v>
      </c>
      <c r="H5170" s="5">
        <v>11.476000000000001</v>
      </c>
      <c r="I5170" s="5">
        <v>71501.19</v>
      </c>
      <c r="J5170" s="5">
        <v>71239.64</v>
      </c>
      <c r="K5170" s="5">
        <v>10930</v>
      </c>
      <c r="L5170" s="5">
        <v>775</v>
      </c>
      <c r="M5170" s="6">
        <f>IF([1]!TABLE_DI1[[#This Row],[DataDoPregao]]=A5169,M5169+1,1)</f>
        <v>16</v>
      </c>
    </row>
    <row r="5171" spans="1:13" x14ac:dyDescent="0.25">
      <c r="A5171" s="11">
        <v>40408</v>
      </c>
      <c r="B5171" s="13">
        <v>41641</v>
      </c>
      <c r="C5171" s="7" t="s">
        <v>96</v>
      </c>
      <c r="D5171" s="7">
        <v>11.48</v>
      </c>
      <c r="E5171" s="7">
        <v>11.34</v>
      </c>
      <c r="F5171" s="7">
        <v>11.48</v>
      </c>
      <c r="G5171" s="7">
        <v>11.32</v>
      </c>
      <c r="H5171" s="7">
        <v>11.411</v>
      </c>
      <c r="I5171" s="7">
        <v>69635.360000000001</v>
      </c>
      <c r="J5171" s="7">
        <v>69318.12</v>
      </c>
      <c r="K5171" s="7">
        <v>50195</v>
      </c>
      <c r="L5171" s="7">
        <v>836</v>
      </c>
      <c r="M5171" s="8">
        <f>IF([1]!TABLE_DI1[[#This Row],[DataDoPregao]]=A5170,M5170+1,1)</f>
        <v>17</v>
      </c>
    </row>
    <row r="5172" spans="1:13" x14ac:dyDescent="0.25">
      <c r="A5172" s="10">
        <v>40408</v>
      </c>
      <c r="B5172" s="12">
        <v>41730</v>
      </c>
      <c r="C5172" s="5" t="s">
        <v>97</v>
      </c>
      <c r="D5172" s="5">
        <v>11.47</v>
      </c>
      <c r="E5172" s="5">
        <v>11.38</v>
      </c>
      <c r="F5172" s="5">
        <v>11.47</v>
      </c>
      <c r="G5172" s="5">
        <v>11.38</v>
      </c>
      <c r="H5172" s="5">
        <v>11.462</v>
      </c>
      <c r="I5172" s="5">
        <v>67843.63</v>
      </c>
      <c r="J5172" s="5">
        <v>67516.92</v>
      </c>
      <c r="K5172" s="5">
        <v>2730</v>
      </c>
      <c r="L5172" s="5">
        <v>897</v>
      </c>
      <c r="M5172" s="6">
        <f>IF([1]!TABLE_DI1[[#This Row],[DataDoPregao]]=A5171,M5171+1,1)</f>
        <v>18</v>
      </c>
    </row>
    <row r="5173" spans="1:13" x14ac:dyDescent="0.25">
      <c r="A5173" s="11">
        <v>40408</v>
      </c>
      <c r="B5173" s="13">
        <v>41821</v>
      </c>
      <c r="C5173" s="7" t="s">
        <v>98</v>
      </c>
      <c r="D5173" s="7">
        <v>11.47</v>
      </c>
      <c r="E5173" s="7">
        <v>11.4</v>
      </c>
      <c r="F5173" s="7">
        <v>11.47</v>
      </c>
      <c r="G5173" s="7">
        <v>11.4</v>
      </c>
      <c r="H5173" s="7">
        <v>11.455</v>
      </c>
      <c r="I5173" s="7">
        <v>66099.72</v>
      </c>
      <c r="J5173" s="7">
        <v>65762.539999999994</v>
      </c>
      <c r="K5173" s="7">
        <v>6655</v>
      </c>
      <c r="L5173" s="7">
        <v>958</v>
      </c>
      <c r="M5173" s="8">
        <f>IF([1]!TABLE_DI1[[#This Row],[DataDoPregao]]=A5172,M5172+1,1)</f>
        <v>19</v>
      </c>
    </row>
    <row r="5174" spans="1:13" x14ac:dyDescent="0.25">
      <c r="A5174" s="10">
        <v>40408</v>
      </c>
      <c r="B5174" s="12">
        <v>41913</v>
      </c>
      <c r="C5174" s="5" t="s">
        <v>99</v>
      </c>
      <c r="D5174" s="5">
        <v>11.45</v>
      </c>
      <c r="E5174" s="5">
        <v>11.37</v>
      </c>
      <c r="F5174" s="5">
        <v>11.45</v>
      </c>
      <c r="G5174" s="5">
        <v>11.37</v>
      </c>
      <c r="H5174" s="5">
        <v>11.44</v>
      </c>
      <c r="I5174" s="5">
        <v>64260.82</v>
      </c>
      <c r="J5174" s="5">
        <v>63915.66</v>
      </c>
      <c r="K5174" s="5">
        <v>3155</v>
      </c>
      <c r="L5174" s="5">
        <v>1023</v>
      </c>
      <c r="M5174" s="6">
        <f>IF([1]!TABLE_DI1[[#This Row],[DataDoPregao]]=A5173,M5173+1,1)</f>
        <v>20</v>
      </c>
    </row>
    <row r="5175" spans="1:13" x14ac:dyDescent="0.25">
      <c r="A5175" s="11">
        <v>40408</v>
      </c>
      <c r="B5175" s="13">
        <v>42006</v>
      </c>
      <c r="C5175" s="7" t="s">
        <v>100</v>
      </c>
      <c r="D5175" s="7">
        <v>11.4</v>
      </c>
      <c r="E5175" s="7">
        <v>11.32</v>
      </c>
      <c r="F5175" s="7">
        <v>11.42</v>
      </c>
      <c r="G5175" s="7">
        <v>11.32</v>
      </c>
      <c r="H5175" s="7">
        <v>11.372</v>
      </c>
      <c r="I5175" s="7">
        <v>62565.46</v>
      </c>
      <c r="J5175" s="7">
        <v>62196.28</v>
      </c>
      <c r="K5175" s="7">
        <v>2355</v>
      </c>
      <c r="L5175" s="7">
        <v>1085</v>
      </c>
      <c r="M5175" s="8">
        <f>IF([1]!TABLE_DI1[[#This Row],[DataDoPregao]]=A5174,M5174+1,1)</f>
        <v>21</v>
      </c>
    </row>
    <row r="5176" spans="1:13" x14ac:dyDescent="0.25">
      <c r="A5176" s="10">
        <v>40408</v>
      </c>
      <c r="B5176" s="12">
        <v>42095</v>
      </c>
      <c r="C5176" s="5" t="s">
        <v>21</v>
      </c>
      <c r="D5176" s="5">
        <v>11.31</v>
      </c>
      <c r="E5176" s="5">
        <v>11.31</v>
      </c>
      <c r="F5176" s="5">
        <v>11.31</v>
      </c>
      <c r="G5176" s="5">
        <v>11.31</v>
      </c>
      <c r="H5176" s="5">
        <v>11.31</v>
      </c>
      <c r="I5176" s="5">
        <v>60987.53</v>
      </c>
      <c r="J5176" s="5">
        <v>60622.96</v>
      </c>
      <c r="K5176" s="5">
        <v>10</v>
      </c>
      <c r="L5176" s="5">
        <v>1146</v>
      </c>
      <c r="M5176" s="6">
        <f>IF([1]!TABLE_DI1[[#This Row],[DataDoPregao]]=A5175,M5175+1,1)</f>
        <v>22</v>
      </c>
    </row>
    <row r="5177" spans="1:13" x14ac:dyDescent="0.25">
      <c r="A5177" s="11">
        <v>40408</v>
      </c>
      <c r="B5177" s="13">
        <v>42186</v>
      </c>
      <c r="C5177" s="7" t="s">
        <v>24</v>
      </c>
      <c r="D5177" s="7">
        <v>11.35</v>
      </c>
      <c r="E5177" s="7">
        <v>11.31</v>
      </c>
      <c r="F5177" s="7">
        <v>11.35</v>
      </c>
      <c r="G5177" s="7">
        <v>11.31</v>
      </c>
      <c r="H5177" s="7">
        <v>11.311</v>
      </c>
      <c r="I5177" s="7">
        <v>59426.04</v>
      </c>
      <c r="J5177" s="7">
        <v>59088.4</v>
      </c>
      <c r="K5177" s="7">
        <v>570</v>
      </c>
      <c r="L5177" s="7">
        <v>1207</v>
      </c>
      <c r="M5177" s="8">
        <f>IF([1]!TABLE_DI1[[#This Row],[DataDoPregao]]=A5176,M5176+1,1)</f>
        <v>23</v>
      </c>
    </row>
    <row r="5178" spans="1:13" x14ac:dyDescent="0.25">
      <c r="A5178" s="10">
        <v>40408</v>
      </c>
      <c r="B5178" s="12">
        <v>42278</v>
      </c>
      <c r="C5178" s="5" t="s">
        <v>27</v>
      </c>
      <c r="D5178" s="5">
        <v>11.31</v>
      </c>
      <c r="E5178" s="5">
        <v>11.31</v>
      </c>
      <c r="F5178" s="5">
        <v>11.31</v>
      </c>
      <c r="G5178" s="5">
        <v>11.31</v>
      </c>
      <c r="H5178" s="5">
        <v>11.31</v>
      </c>
      <c r="I5178" s="5">
        <v>57806.14</v>
      </c>
      <c r="J5178" s="5">
        <v>57447.19</v>
      </c>
      <c r="K5178" s="5">
        <v>10</v>
      </c>
      <c r="L5178" s="5">
        <v>1271</v>
      </c>
      <c r="M5178" s="6">
        <f>IF([1]!TABLE_DI1[[#This Row],[DataDoPregao]]=A5177,M5177+1,1)</f>
        <v>24</v>
      </c>
    </row>
    <row r="5179" spans="1:13" x14ac:dyDescent="0.25">
      <c r="A5179" s="11">
        <v>40408</v>
      </c>
      <c r="B5179" s="13">
        <v>42373</v>
      </c>
      <c r="C5179" s="7" t="s">
        <v>30</v>
      </c>
      <c r="D5179" s="7">
        <v>11.3</v>
      </c>
      <c r="E5179" s="7">
        <v>11.3</v>
      </c>
      <c r="F5179" s="7">
        <v>11.3</v>
      </c>
      <c r="G5179" s="7">
        <v>11.3</v>
      </c>
      <c r="H5179" s="7">
        <v>11.3</v>
      </c>
      <c r="I5179" s="7">
        <v>56305.36</v>
      </c>
      <c r="J5179" s="7">
        <v>55898.36</v>
      </c>
      <c r="K5179" s="7">
        <v>50</v>
      </c>
      <c r="L5179" s="7">
        <v>1331</v>
      </c>
      <c r="M5179" s="8">
        <f>IF([1]!TABLE_DI1[[#This Row],[DataDoPregao]]=A5178,M5178+1,1)</f>
        <v>25</v>
      </c>
    </row>
    <row r="5180" spans="1:13" x14ac:dyDescent="0.25">
      <c r="A5180" s="10">
        <v>40408</v>
      </c>
      <c r="B5180" s="12">
        <v>42552</v>
      </c>
      <c r="C5180" s="5" t="s">
        <v>35</v>
      </c>
      <c r="D5180" s="5">
        <v>11.32</v>
      </c>
      <c r="E5180" s="5">
        <v>11.32</v>
      </c>
      <c r="F5180" s="5">
        <v>11.32</v>
      </c>
      <c r="G5180" s="5">
        <v>11.32</v>
      </c>
      <c r="H5180" s="5">
        <v>11.32</v>
      </c>
      <c r="I5180" s="5">
        <v>53359.79</v>
      </c>
      <c r="J5180" s="5">
        <v>52939.03</v>
      </c>
      <c r="K5180" s="5">
        <v>5</v>
      </c>
      <c r="L5180" s="5">
        <v>1454</v>
      </c>
      <c r="M5180" s="6">
        <f>IF([1]!TABLE_DI1[[#This Row],[DataDoPregao]]=A5179,M5179+1,1)</f>
        <v>26</v>
      </c>
    </row>
    <row r="5181" spans="1:13" x14ac:dyDescent="0.25">
      <c r="A5181" s="11">
        <v>40408</v>
      </c>
      <c r="B5181" s="13">
        <v>42737</v>
      </c>
      <c r="C5181" s="7" t="s">
        <v>37</v>
      </c>
      <c r="D5181" s="7">
        <v>11.44</v>
      </c>
      <c r="E5181" s="7">
        <v>11.31</v>
      </c>
      <c r="F5181" s="7">
        <v>11.44</v>
      </c>
      <c r="G5181" s="7">
        <v>11.29</v>
      </c>
      <c r="H5181" s="7">
        <v>11.356</v>
      </c>
      <c r="I5181" s="7">
        <v>50610.32</v>
      </c>
      <c r="J5181" s="7">
        <v>50205.8</v>
      </c>
      <c r="K5181" s="7">
        <v>19620</v>
      </c>
      <c r="L5181" s="7">
        <v>1580</v>
      </c>
      <c r="M5181" s="8">
        <f>IF([1]!TABLE_DI1[[#This Row],[DataDoPregao]]=A5180,M5180+1,1)</f>
        <v>27</v>
      </c>
    </row>
    <row r="5182" spans="1:13" x14ac:dyDescent="0.25">
      <c r="A5182" s="10">
        <v>40408</v>
      </c>
      <c r="B5182" s="12">
        <v>42828</v>
      </c>
      <c r="C5182" s="5" t="s">
        <v>38</v>
      </c>
      <c r="D5182" s="5">
        <v>0</v>
      </c>
      <c r="E5182" s="5">
        <v>0</v>
      </c>
      <c r="F5182" s="5">
        <v>0</v>
      </c>
      <c r="G5182" s="5">
        <v>0</v>
      </c>
      <c r="H5182" s="5">
        <v>0</v>
      </c>
      <c r="I5182" s="5">
        <v>49273.71</v>
      </c>
      <c r="J5182" s="5">
        <v>48864.52</v>
      </c>
      <c r="K5182" s="5">
        <v>0</v>
      </c>
      <c r="L5182" s="5">
        <v>1642</v>
      </c>
      <c r="M5182" s="6">
        <f>IF([1]!TABLE_DI1[[#This Row],[DataDoPregao]]=A5181,M5181+1,1)</f>
        <v>28</v>
      </c>
    </row>
    <row r="5183" spans="1:13" x14ac:dyDescent="0.25">
      <c r="A5183" s="11">
        <v>40408</v>
      </c>
      <c r="B5183" s="13">
        <v>43102</v>
      </c>
      <c r="C5183" s="7" t="s">
        <v>41</v>
      </c>
      <c r="D5183" s="7">
        <v>0</v>
      </c>
      <c r="E5183" s="7">
        <v>0</v>
      </c>
      <c r="F5183" s="7">
        <v>0</v>
      </c>
      <c r="G5183" s="7">
        <v>0</v>
      </c>
      <c r="H5183" s="7">
        <v>0</v>
      </c>
      <c r="I5183" s="7">
        <v>45529.98</v>
      </c>
      <c r="J5183" s="7">
        <v>45110</v>
      </c>
      <c r="K5183" s="7">
        <v>0</v>
      </c>
      <c r="L5183" s="7">
        <v>1826</v>
      </c>
      <c r="M5183" s="8">
        <f>IF([1]!TABLE_DI1[[#This Row],[DataDoPregao]]=A5182,M5182+1,1)</f>
        <v>29</v>
      </c>
    </row>
    <row r="5184" spans="1:13" x14ac:dyDescent="0.25">
      <c r="A5184" s="10">
        <v>40408</v>
      </c>
      <c r="B5184" s="12">
        <v>43467</v>
      </c>
      <c r="C5184" s="5" t="s">
        <v>45</v>
      </c>
      <c r="D5184" s="5">
        <v>0</v>
      </c>
      <c r="E5184" s="5">
        <v>0</v>
      </c>
      <c r="F5184" s="5">
        <v>0</v>
      </c>
      <c r="G5184" s="5">
        <v>0</v>
      </c>
      <c r="H5184" s="5">
        <v>0</v>
      </c>
      <c r="I5184" s="5">
        <v>40942.21</v>
      </c>
      <c r="J5184" s="5">
        <v>40513.99</v>
      </c>
      <c r="K5184" s="5">
        <v>0</v>
      </c>
      <c r="L5184" s="5">
        <v>2071</v>
      </c>
      <c r="M5184" s="6">
        <f>IF([1]!TABLE_DI1[[#This Row],[DataDoPregao]]=A5183,M5183+1,1)</f>
        <v>30</v>
      </c>
    </row>
    <row r="5185" spans="1:13" x14ac:dyDescent="0.25">
      <c r="A5185" s="11">
        <v>40408</v>
      </c>
      <c r="B5185" s="13">
        <v>43832</v>
      </c>
      <c r="C5185" s="7" t="s">
        <v>49</v>
      </c>
      <c r="D5185" s="7">
        <v>0</v>
      </c>
      <c r="E5185" s="7">
        <v>0</v>
      </c>
      <c r="F5185" s="7">
        <v>0</v>
      </c>
      <c r="G5185" s="7">
        <v>0</v>
      </c>
      <c r="H5185" s="7">
        <v>0</v>
      </c>
      <c r="I5185" s="7">
        <v>36769.83</v>
      </c>
      <c r="J5185" s="7">
        <v>36339.360000000001</v>
      </c>
      <c r="K5185" s="7">
        <v>0</v>
      </c>
      <c r="L5185" s="7">
        <v>2319</v>
      </c>
      <c r="M5185" s="8">
        <f>IF([1]!TABLE_DI1[[#This Row],[DataDoPregao]]=A5184,M5184+1,1)</f>
        <v>31</v>
      </c>
    </row>
    <row r="5186" spans="1:13" x14ac:dyDescent="0.25">
      <c r="A5186" s="10">
        <v>40408</v>
      </c>
      <c r="B5186" s="12">
        <v>44200</v>
      </c>
      <c r="C5186" s="5" t="s">
        <v>53</v>
      </c>
      <c r="D5186" s="5">
        <v>11.39</v>
      </c>
      <c r="E5186" s="5">
        <v>11.3</v>
      </c>
      <c r="F5186" s="5">
        <v>11.4</v>
      </c>
      <c r="G5186" s="5">
        <v>11.3</v>
      </c>
      <c r="H5186" s="5">
        <v>11.36</v>
      </c>
      <c r="I5186" s="5">
        <v>33050.720000000001</v>
      </c>
      <c r="J5186" s="5">
        <v>32622.92</v>
      </c>
      <c r="K5186" s="5">
        <v>6240</v>
      </c>
      <c r="L5186" s="5">
        <v>2566</v>
      </c>
      <c r="M5186" s="6">
        <f>IF([1]!TABLE_DI1[[#This Row],[DataDoPregao]]=A5185,M5185+1,1)</f>
        <v>32</v>
      </c>
    </row>
    <row r="5187" spans="1:13" x14ac:dyDescent="0.25">
      <c r="A5187" s="11">
        <v>40408</v>
      </c>
      <c r="B5187" s="13">
        <v>44564</v>
      </c>
      <c r="C5187" s="7" t="s">
        <v>57</v>
      </c>
      <c r="D5187" s="7">
        <v>0</v>
      </c>
      <c r="E5187" s="7">
        <v>0</v>
      </c>
      <c r="F5187" s="7">
        <v>0</v>
      </c>
      <c r="G5187" s="7">
        <v>0</v>
      </c>
      <c r="H5187" s="7">
        <v>0</v>
      </c>
      <c r="I5187" s="7">
        <v>29647.33</v>
      </c>
      <c r="J5187" s="7">
        <v>29227.01</v>
      </c>
      <c r="K5187" s="7">
        <v>0</v>
      </c>
      <c r="L5187" s="7">
        <v>2813</v>
      </c>
      <c r="M5187" s="8">
        <f>IF([1]!TABLE_DI1[[#This Row],[DataDoPregao]]=A5186,M5186+1,1)</f>
        <v>33</v>
      </c>
    </row>
    <row r="5188" spans="1:13" x14ac:dyDescent="0.25">
      <c r="A5188" s="10">
        <v>40408</v>
      </c>
      <c r="B5188" s="12">
        <v>44928</v>
      </c>
      <c r="C5188" s="5" t="s">
        <v>59</v>
      </c>
      <c r="D5188" s="5">
        <v>0</v>
      </c>
      <c r="E5188" s="5">
        <v>0</v>
      </c>
      <c r="F5188" s="5">
        <v>0</v>
      </c>
      <c r="G5188" s="5">
        <v>0</v>
      </c>
      <c r="H5188" s="5">
        <v>0</v>
      </c>
      <c r="I5188" s="5">
        <v>26643.87</v>
      </c>
      <c r="J5188" s="5">
        <v>26233.27</v>
      </c>
      <c r="K5188" s="5">
        <v>0</v>
      </c>
      <c r="L5188" s="5">
        <v>3062</v>
      </c>
      <c r="M5188" s="6">
        <f>IF([1]!TABLE_DI1[[#This Row],[DataDoPregao]]=A5187,M5187+1,1)</f>
        <v>34</v>
      </c>
    </row>
    <row r="5189" spans="1:13" x14ac:dyDescent="0.25">
      <c r="A5189" s="11">
        <v>40408</v>
      </c>
      <c r="B5189" s="13">
        <v>45293</v>
      </c>
      <c r="C5189" s="7" t="s">
        <v>61</v>
      </c>
      <c r="D5189" s="7">
        <v>0</v>
      </c>
      <c r="E5189" s="7">
        <v>0</v>
      </c>
      <c r="F5189" s="7">
        <v>0</v>
      </c>
      <c r="G5189" s="7">
        <v>0</v>
      </c>
      <c r="H5189" s="7">
        <v>0</v>
      </c>
      <c r="I5189" s="7">
        <v>23965.06</v>
      </c>
      <c r="J5189" s="7">
        <v>23566.46</v>
      </c>
      <c r="K5189" s="7">
        <v>0</v>
      </c>
      <c r="L5189" s="7">
        <v>3308</v>
      </c>
      <c r="M5189" s="8">
        <f>IF([1]!TABLE_DI1[[#This Row],[DataDoPregao]]=A5188,M5188+1,1)</f>
        <v>35</v>
      </c>
    </row>
    <row r="5190" spans="1:13" x14ac:dyDescent="0.25">
      <c r="A5190" s="10">
        <v>40408</v>
      </c>
      <c r="B5190" s="12">
        <v>45659</v>
      </c>
      <c r="C5190" s="5" t="s">
        <v>63</v>
      </c>
      <c r="D5190" s="5">
        <v>0</v>
      </c>
      <c r="E5190" s="5">
        <v>0</v>
      </c>
      <c r="F5190" s="5">
        <v>0</v>
      </c>
      <c r="G5190" s="5">
        <v>0</v>
      </c>
      <c r="H5190" s="5">
        <v>0</v>
      </c>
      <c r="I5190" s="5">
        <v>21509.759999999998</v>
      </c>
      <c r="J5190" s="5">
        <v>21125.22</v>
      </c>
      <c r="K5190" s="5">
        <v>0</v>
      </c>
      <c r="L5190" s="5">
        <v>3557</v>
      </c>
      <c r="M5190" s="6">
        <f>IF([1]!TABLE_DI1[[#This Row],[DataDoPregao]]=A5189,M5189+1,1)</f>
        <v>36</v>
      </c>
    </row>
    <row r="5191" spans="1:13" x14ac:dyDescent="0.25">
      <c r="A5191" s="11">
        <v>40409</v>
      </c>
      <c r="B5191" s="13">
        <v>40422</v>
      </c>
      <c r="C5191" s="7" t="s">
        <v>103</v>
      </c>
      <c r="D5191" s="7">
        <v>10.64</v>
      </c>
      <c r="E5191" s="7">
        <v>10.64</v>
      </c>
      <c r="F5191" s="7">
        <v>10.64</v>
      </c>
      <c r="G5191" s="7">
        <v>10.635</v>
      </c>
      <c r="H5191" s="7">
        <v>10.638</v>
      </c>
      <c r="I5191" s="7">
        <v>99639.54</v>
      </c>
      <c r="J5191" s="7">
        <v>99639.21</v>
      </c>
      <c r="K5191" s="7">
        <v>62715</v>
      </c>
      <c r="L5191" s="7">
        <v>9</v>
      </c>
      <c r="M5191" s="8">
        <f>IF([1]!TABLE_DI1[[#This Row],[DataDoPregao]]=A5190,M5190+1,1)</f>
        <v>1</v>
      </c>
    </row>
    <row r="5192" spans="1:13" x14ac:dyDescent="0.25">
      <c r="A5192" s="10">
        <v>40409</v>
      </c>
      <c r="B5192" s="12">
        <v>40452</v>
      </c>
      <c r="C5192" s="5" t="s">
        <v>83</v>
      </c>
      <c r="D5192" s="5">
        <v>10.685</v>
      </c>
      <c r="E5192" s="5">
        <v>10.666</v>
      </c>
      <c r="F5192" s="5">
        <v>10.77</v>
      </c>
      <c r="G5192" s="5">
        <v>10.66</v>
      </c>
      <c r="H5192" s="5">
        <v>10.670999999999999</v>
      </c>
      <c r="I5192" s="5">
        <v>98800.74</v>
      </c>
      <c r="J5192" s="5">
        <v>98797.97</v>
      </c>
      <c r="K5192" s="5">
        <v>557235</v>
      </c>
      <c r="L5192" s="5">
        <v>30</v>
      </c>
      <c r="M5192" s="6">
        <f>IF([1]!TABLE_DI1[[#This Row],[DataDoPregao]]=A5191,M5191+1,1)</f>
        <v>2</v>
      </c>
    </row>
    <row r="5193" spans="1:13" x14ac:dyDescent="0.25">
      <c r="A5193" s="11">
        <v>40409</v>
      </c>
      <c r="B5193" s="13">
        <v>40483</v>
      </c>
      <c r="C5193" s="7" t="s">
        <v>104</v>
      </c>
      <c r="D5193" s="7">
        <v>10.68</v>
      </c>
      <c r="E5193" s="7">
        <v>10.68</v>
      </c>
      <c r="F5193" s="7">
        <v>10.69</v>
      </c>
      <c r="G5193" s="7">
        <v>10.68</v>
      </c>
      <c r="H5193" s="7">
        <v>10.68</v>
      </c>
      <c r="I5193" s="7">
        <v>98006.78</v>
      </c>
      <c r="J5193" s="7">
        <v>98003.01</v>
      </c>
      <c r="K5193" s="7">
        <v>40830</v>
      </c>
      <c r="L5193" s="7">
        <v>50</v>
      </c>
      <c r="M5193" s="8">
        <f>IF([1]!TABLE_DI1[[#This Row],[DataDoPregao]]=A5192,M5192+1,1)</f>
        <v>3</v>
      </c>
    </row>
    <row r="5194" spans="1:13" x14ac:dyDescent="0.25">
      <c r="A5194" s="10">
        <v>40409</v>
      </c>
      <c r="B5194" s="12">
        <v>40513</v>
      </c>
      <c r="C5194" s="5" t="s">
        <v>105</v>
      </c>
      <c r="D5194" s="5">
        <v>10.67</v>
      </c>
      <c r="E5194" s="5">
        <v>10.69</v>
      </c>
      <c r="F5194" s="5">
        <v>10.69</v>
      </c>
      <c r="G5194" s="5">
        <v>10.67</v>
      </c>
      <c r="H5194" s="5">
        <v>10.69</v>
      </c>
      <c r="I5194" s="5">
        <v>97218.22</v>
      </c>
      <c r="J5194" s="5">
        <v>97211.82</v>
      </c>
      <c r="K5194" s="5">
        <v>3080</v>
      </c>
      <c r="L5194" s="5">
        <v>70</v>
      </c>
      <c r="M5194" s="6">
        <f>IF([1]!TABLE_DI1[[#This Row],[DataDoPregao]]=A5193,M5193+1,1)</f>
        <v>4</v>
      </c>
    </row>
    <row r="5195" spans="1:13" x14ac:dyDescent="0.25">
      <c r="A5195" s="11">
        <v>40409</v>
      </c>
      <c r="B5195" s="13">
        <v>40546</v>
      </c>
      <c r="C5195" s="7" t="s">
        <v>84</v>
      </c>
      <c r="D5195" s="7">
        <v>10.72</v>
      </c>
      <c r="E5195" s="7">
        <v>10.7</v>
      </c>
      <c r="F5195" s="7">
        <v>10.72</v>
      </c>
      <c r="G5195" s="7">
        <v>10.69</v>
      </c>
      <c r="H5195" s="7">
        <v>10.702999999999999</v>
      </c>
      <c r="I5195" s="7">
        <v>96317.99</v>
      </c>
      <c r="J5195" s="7">
        <v>96308.01</v>
      </c>
      <c r="K5195" s="7">
        <v>297175</v>
      </c>
      <c r="L5195" s="7">
        <v>91</v>
      </c>
      <c r="M5195" s="8">
        <f>IF([1]!TABLE_DI1[[#This Row],[DataDoPregao]]=A5194,M5194+1,1)</f>
        <v>5</v>
      </c>
    </row>
    <row r="5196" spans="1:13" x14ac:dyDescent="0.25">
      <c r="A5196" s="10">
        <v>40409</v>
      </c>
      <c r="B5196" s="12">
        <v>40634</v>
      </c>
      <c r="C5196" s="5" t="s">
        <v>85</v>
      </c>
      <c r="D5196" s="5">
        <v>10.84</v>
      </c>
      <c r="E5196" s="5">
        <v>10.82</v>
      </c>
      <c r="F5196" s="5">
        <v>10.84</v>
      </c>
      <c r="G5196" s="5">
        <v>10.79</v>
      </c>
      <c r="H5196" s="5">
        <v>10.811999999999999</v>
      </c>
      <c r="I5196" s="5">
        <v>93876.37</v>
      </c>
      <c r="J5196" s="5">
        <v>93865.25</v>
      </c>
      <c r="K5196" s="5">
        <v>115300</v>
      </c>
      <c r="L5196" s="5">
        <v>152</v>
      </c>
      <c r="M5196" s="6">
        <f>IF([1]!TABLE_DI1[[#This Row],[DataDoPregao]]=A5195,M5195+1,1)</f>
        <v>6</v>
      </c>
    </row>
    <row r="5197" spans="1:13" x14ac:dyDescent="0.25">
      <c r="A5197" s="11">
        <v>40409</v>
      </c>
      <c r="B5197" s="13">
        <v>40725</v>
      </c>
      <c r="C5197" s="7" t="s">
        <v>86</v>
      </c>
      <c r="D5197" s="7">
        <v>11.03</v>
      </c>
      <c r="E5197" s="7">
        <v>11</v>
      </c>
      <c r="F5197" s="7">
        <v>11.03</v>
      </c>
      <c r="G5197" s="7">
        <v>10.98</v>
      </c>
      <c r="H5197" s="7">
        <v>11.000999999999999</v>
      </c>
      <c r="I5197" s="7">
        <v>91398.32</v>
      </c>
      <c r="J5197" s="7">
        <v>91375.71</v>
      </c>
      <c r="K5197" s="7">
        <v>148565</v>
      </c>
      <c r="L5197" s="7">
        <v>214</v>
      </c>
      <c r="M5197" s="8">
        <f>IF([1]!TABLE_DI1[[#This Row],[DataDoPregao]]=A5196,M5196+1,1)</f>
        <v>7</v>
      </c>
    </row>
    <row r="5198" spans="1:13" x14ac:dyDescent="0.25">
      <c r="A5198" s="10">
        <v>40409</v>
      </c>
      <c r="B5198" s="12">
        <v>40819</v>
      </c>
      <c r="C5198" s="5" t="s">
        <v>87</v>
      </c>
      <c r="D5198" s="5">
        <v>11.15</v>
      </c>
      <c r="E5198" s="5">
        <v>11.15</v>
      </c>
      <c r="F5198" s="5">
        <v>11.15</v>
      </c>
      <c r="G5198" s="5">
        <v>11.12</v>
      </c>
      <c r="H5198" s="5">
        <v>11.14</v>
      </c>
      <c r="I5198" s="5">
        <v>88843.39</v>
      </c>
      <c r="J5198" s="5">
        <v>88823.79</v>
      </c>
      <c r="K5198" s="5">
        <v>4090</v>
      </c>
      <c r="L5198" s="5">
        <v>279</v>
      </c>
      <c r="M5198" s="6">
        <f>IF([1]!TABLE_DI1[[#This Row],[DataDoPregao]]=A5197,M5197+1,1)</f>
        <v>8</v>
      </c>
    </row>
    <row r="5199" spans="1:13" x14ac:dyDescent="0.25">
      <c r="A5199" s="11">
        <v>40409</v>
      </c>
      <c r="B5199" s="13">
        <v>40910</v>
      </c>
      <c r="C5199" s="7" t="s">
        <v>88</v>
      </c>
      <c r="D5199" s="7">
        <v>11.27</v>
      </c>
      <c r="E5199" s="7">
        <v>11.21</v>
      </c>
      <c r="F5199" s="7">
        <v>11.29</v>
      </c>
      <c r="G5199" s="7">
        <v>11.19</v>
      </c>
      <c r="H5199" s="7">
        <v>11.225</v>
      </c>
      <c r="I5199" s="7">
        <v>86488.17</v>
      </c>
      <c r="J5199" s="7">
        <v>86443.77</v>
      </c>
      <c r="K5199" s="7">
        <v>437130</v>
      </c>
      <c r="L5199" s="7">
        <v>341</v>
      </c>
      <c r="M5199" s="8">
        <f>IF([1]!TABLE_DI1[[#This Row],[DataDoPregao]]=A5198,M5198+1,1)</f>
        <v>9</v>
      </c>
    </row>
    <row r="5200" spans="1:13" x14ac:dyDescent="0.25">
      <c r="A5200" s="10">
        <v>40409</v>
      </c>
      <c r="B5200" s="12">
        <v>41001</v>
      </c>
      <c r="C5200" s="5" t="s">
        <v>89</v>
      </c>
      <c r="D5200" s="5">
        <v>11.25</v>
      </c>
      <c r="E5200" s="5">
        <v>11.25</v>
      </c>
      <c r="F5200" s="5">
        <v>11.25</v>
      </c>
      <c r="G5200" s="5">
        <v>11.25</v>
      </c>
      <c r="H5200" s="5">
        <v>11.25</v>
      </c>
      <c r="I5200" s="5">
        <v>84158.06</v>
      </c>
      <c r="J5200" s="5">
        <v>84076.59</v>
      </c>
      <c r="K5200" s="5">
        <v>10</v>
      </c>
      <c r="L5200" s="5">
        <v>403</v>
      </c>
      <c r="M5200" s="6">
        <f>IF([1]!TABLE_DI1[[#This Row],[DataDoPregao]]=A5199,M5199+1,1)</f>
        <v>10</v>
      </c>
    </row>
    <row r="5201" spans="1:13" x14ac:dyDescent="0.25">
      <c r="A5201" s="11">
        <v>40409</v>
      </c>
      <c r="B5201" s="13">
        <v>41092</v>
      </c>
      <c r="C5201" s="7" t="s">
        <v>90</v>
      </c>
      <c r="D5201" s="7">
        <v>11.372</v>
      </c>
      <c r="E5201" s="7">
        <v>11.31</v>
      </c>
      <c r="F5201" s="7">
        <v>11.372</v>
      </c>
      <c r="G5201" s="7">
        <v>11.28</v>
      </c>
      <c r="H5201" s="7">
        <v>11.311999999999999</v>
      </c>
      <c r="I5201" s="7">
        <v>81920.899999999994</v>
      </c>
      <c r="J5201" s="7">
        <v>81836.62</v>
      </c>
      <c r="K5201" s="7">
        <v>141135</v>
      </c>
      <c r="L5201" s="7">
        <v>465</v>
      </c>
      <c r="M5201" s="8">
        <f>IF([1]!TABLE_DI1[[#This Row],[DataDoPregao]]=A5200,M5200+1,1)</f>
        <v>11</v>
      </c>
    </row>
    <row r="5202" spans="1:13" x14ac:dyDescent="0.25">
      <c r="A5202" s="10">
        <v>40409</v>
      </c>
      <c r="B5202" s="12">
        <v>41183</v>
      </c>
      <c r="C5202" s="5" t="s">
        <v>91</v>
      </c>
      <c r="D5202" s="5">
        <v>11.31</v>
      </c>
      <c r="E5202" s="5">
        <v>11.33</v>
      </c>
      <c r="F5202" s="5">
        <v>11.33</v>
      </c>
      <c r="G5202" s="5">
        <v>11.25</v>
      </c>
      <c r="H5202" s="5">
        <v>11.305999999999999</v>
      </c>
      <c r="I5202" s="5">
        <v>79698.97</v>
      </c>
      <c r="J5202" s="5">
        <v>79613.61</v>
      </c>
      <c r="K5202" s="5">
        <v>1450</v>
      </c>
      <c r="L5202" s="5">
        <v>528</v>
      </c>
      <c r="M5202" s="6">
        <f>IF([1]!TABLE_DI1[[#This Row],[DataDoPregao]]=A5201,M5201+1,1)</f>
        <v>12</v>
      </c>
    </row>
    <row r="5203" spans="1:13" x14ac:dyDescent="0.25">
      <c r="A5203" s="11">
        <v>40409</v>
      </c>
      <c r="B5203" s="13">
        <v>41276</v>
      </c>
      <c r="C5203" s="7" t="s">
        <v>92</v>
      </c>
      <c r="D5203" s="7">
        <v>11.34</v>
      </c>
      <c r="E5203" s="7">
        <v>11.33</v>
      </c>
      <c r="F5203" s="7">
        <v>11.39</v>
      </c>
      <c r="G5203" s="7">
        <v>11.26</v>
      </c>
      <c r="H5203" s="7">
        <v>11.318</v>
      </c>
      <c r="I5203" s="7">
        <v>77614.59</v>
      </c>
      <c r="J5203" s="7">
        <v>77546.740000000005</v>
      </c>
      <c r="K5203" s="7">
        <v>107300</v>
      </c>
      <c r="L5203" s="7">
        <v>587</v>
      </c>
      <c r="M5203" s="8">
        <f>IF([1]!TABLE_DI1[[#This Row],[DataDoPregao]]=A5202,M5202+1,1)</f>
        <v>13</v>
      </c>
    </row>
    <row r="5204" spans="1:13" x14ac:dyDescent="0.25">
      <c r="A5204" s="10">
        <v>40409</v>
      </c>
      <c r="B5204" s="12">
        <v>41365</v>
      </c>
      <c r="C5204" s="5" t="s">
        <v>93</v>
      </c>
      <c r="D5204" s="5">
        <v>11.32</v>
      </c>
      <c r="E5204" s="5">
        <v>11.33</v>
      </c>
      <c r="F5204" s="5">
        <v>11.33</v>
      </c>
      <c r="G5204" s="5">
        <v>11.29</v>
      </c>
      <c r="H5204" s="5">
        <v>11.316000000000001</v>
      </c>
      <c r="I5204" s="5">
        <v>75651.03</v>
      </c>
      <c r="J5204" s="5">
        <v>75601.39</v>
      </c>
      <c r="K5204" s="5">
        <v>2500</v>
      </c>
      <c r="L5204" s="5">
        <v>646</v>
      </c>
      <c r="M5204" s="6">
        <f>IF([1]!TABLE_DI1[[#This Row],[DataDoPregao]]=A5203,M5203+1,1)</f>
        <v>14</v>
      </c>
    </row>
    <row r="5205" spans="1:13" x14ac:dyDescent="0.25">
      <c r="A5205" s="11">
        <v>40409</v>
      </c>
      <c r="B5205" s="13">
        <v>41456</v>
      </c>
      <c r="C5205" s="7" t="s">
        <v>94</v>
      </c>
      <c r="D5205" s="7">
        <v>11.33</v>
      </c>
      <c r="E5205" s="7">
        <v>11.34</v>
      </c>
      <c r="F5205" s="7">
        <v>11.34</v>
      </c>
      <c r="G5205" s="7">
        <v>11.33</v>
      </c>
      <c r="H5205" s="7">
        <v>11.331</v>
      </c>
      <c r="I5205" s="7">
        <v>73643.87</v>
      </c>
      <c r="J5205" s="7">
        <v>73576</v>
      </c>
      <c r="K5205" s="7">
        <v>180</v>
      </c>
      <c r="L5205" s="7">
        <v>709</v>
      </c>
      <c r="M5205" s="8">
        <f>IF([1]!TABLE_DI1[[#This Row],[DataDoPregao]]=A5204,M5204+1,1)</f>
        <v>15</v>
      </c>
    </row>
    <row r="5206" spans="1:13" x14ac:dyDescent="0.25">
      <c r="A5206" s="10">
        <v>40409</v>
      </c>
      <c r="B5206" s="12">
        <v>41548</v>
      </c>
      <c r="C5206" s="5" t="s">
        <v>95</v>
      </c>
      <c r="D5206" s="5">
        <v>0</v>
      </c>
      <c r="E5206" s="5">
        <v>0</v>
      </c>
      <c r="F5206" s="5">
        <v>0</v>
      </c>
      <c r="G5206" s="5">
        <v>0</v>
      </c>
      <c r="H5206" s="5">
        <v>0</v>
      </c>
      <c r="I5206" s="5">
        <v>71641.77</v>
      </c>
      <c r="J5206" s="5">
        <v>71529.850000000006</v>
      </c>
      <c r="K5206" s="5">
        <v>0</v>
      </c>
      <c r="L5206" s="5">
        <v>774</v>
      </c>
      <c r="M5206" s="6">
        <f>IF([1]!TABLE_DI1[[#This Row],[DataDoPregao]]=A5205,M5205+1,1)</f>
        <v>16</v>
      </c>
    </row>
    <row r="5207" spans="1:13" x14ac:dyDescent="0.25">
      <c r="A5207" s="11">
        <v>40409</v>
      </c>
      <c r="B5207" s="13">
        <v>41641</v>
      </c>
      <c r="C5207" s="7" t="s">
        <v>96</v>
      </c>
      <c r="D5207" s="7">
        <v>11.36</v>
      </c>
      <c r="E5207" s="7">
        <v>11.33</v>
      </c>
      <c r="F5207" s="7">
        <v>11.36</v>
      </c>
      <c r="G5207" s="7">
        <v>11.24</v>
      </c>
      <c r="H5207" s="7">
        <v>11.292</v>
      </c>
      <c r="I5207" s="7">
        <v>69686.11</v>
      </c>
      <c r="J5207" s="7">
        <v>69663.28</v>
      </c>
      <c r="K5207" s="7">
        <v>42075</v>
      </c>
      <c r="L5207" s="7">
        <v>835</v>
      </c>
      <c r="M5207" s="8">
        <f>IF([1]!TABLE_DI1[[#This Row],[DataDoPregao]]=A5206,M5206+1,1)</f>
        <v>17</v>
      </c>
    </row>
    <row r="5208" spans="1:13" x14ac:dyDescent="0.25">
      <c r="A5208" s="10">
        <v>40409</v>
      </c>
      <c r="B5208" s="12">
        <v>41730</v>
      </c>
      <c r="C5208" s="5" t="s">
        <v>97</v>
      </c>
      <c r="D5208" s="5">
        <v>0</v>
      </c>
      <c r="E5208" s="5">
        <v>0</v>
      </c>
      <c r="F5208" s="5">
        <v>0</v>
      </c>
      <c r="G5208" s="5">
        <v>0</v>
      </c>
      <c r="H5208" s="5">
        <v>0</v>
      </c>
      <c r="I5208" s="5">
        <v>67898.960000000006</v>
      </c>
      <c r="J5208" s="5">
        <v>67870.83</v>
      </c>
      <c r="K5208" s="5">
        <v>0</v>
      </c>
      <c r="L5208" s="5">
        <v>896</v>
      </c>
      <c r="M5208" s="6">
        <f>IF([1]!TABLE_DI1[[#This Row],[DataDoPregao]]=A5207,M5207+1,1)</f>
        <v>18</v>
      </c>
    </row>
    <row r="5209" spans="1:13" x14ac:dyDescent="0.25">
      <c r="A5209" s="11">
        <v>40409</v>
      </c>
      <c r="B5209" s="13">
        <v>41821</v>
      </c>
      <c r="C5209" s="7" t="s">
        <v>98</v>
      </c>
      <c r="D5209" s="7">
        <v>11.27</v>
      </c>
      <c r="E5209" s="7">
        <v>11.33</v>
      </c>
      <c r="F5209" s="7">
        <v>11.33</v>
      </c>
      <c r="G5209" s="7">
        <v>11.27</v>
      </c>
      <c r="H5209" s="7">
        <v>11.281000000000001</v>
      </c>
      <c r="I5209" s="7">
        <v>66157.64</v>
      </c>
      <c r="J5209" s="7">
        <v>66126.22</v>
      </c>
      <c r="K5209" s="7">
        <v>635</v>
      </c>
      <c r="L5209" s="7">
        <v>957</v>
      </c>
      <c r="M5209" s="8">
        <f>IF([1]!TABLE_DI1[[#This Row],[DataDoPregao]]=A5208,M5208+1,1)</f>
        <v>19</v>
      </c>
    </row>
    <row r="5210" spans="1:13" x14ac:dyDescent="0.25">
      <c r="A5210" s="10">
        <v>40409</v>
      </c>
      <c r="B5210" s="12">
        <v>41913</v>
      </c>
      <c r="C5210" s="5" t="s">
        <v>99</v>
      </c>
      <c r="D5210" s="5">
        <v>0</v>
      </c>
      <c r="E5210" s="5">
        <v>0</v>
      </c>
      <c r="F5210" s="5">
        <v>0</v>
      </c>
      <c r="G5210" s="5">
        <v>0</v>
      </c>
      <c r="H5210" s="5">
        <v>0</v>
      </c>
      <c r="I5210" s="5">
        <v>64349.98</v>
      </c>
      <c r="J5210" s="5">
        <v>64286.58</v>
      </c>
      <c r="K5210" s="5">
        <v>0</v>
      </c>
      <c r="L5210" s="5">
        <v>1022</v>
      </c>
      <c r="M5210" s="6">
        <f>IF([1]!TABLE_DI1[[#This Row],[DataDoPregao]]=A5209,M5209+1,1)</f>
        <v>20</v>
      </c>
    </row>
    <row r="5211" spans="1:13" x14ac:dyDescent="0.25">
      <c r="A5211" s="11">
        <v>40409</v>
      </c>
      <c r="B5211" s="13">
        <v>42006</v>
      </c>
      <c r="C5211" s="7" t="s">
        <v>100</v>
      </c>
      <c r="D5211" s="7">
        <v>11.28</v>
      </c>
      <c r="E5211" s="7">
        <v>11.31</v>
      </c>
      <c r="F5211" s="7">
        <v>11.31</v>
      </c>
      <c r="G5211" s="7">
        <v>11.25</v>
      </c>
      <c r="H5211" s="7">
        <v>11.273999999999999</v>
      </c>
      <c r="I5211" s="7">
        <v>62616.67</v>
      </c>
      <c r="J5211" s="7">
        <v>62590.54</v>
      </c>
      <c r="K5211" s="7">
        <v>1290</v>
      </c>
      <c r="L5211" s="7">
        <v>1084</v>
      </c>
      <c r="M5211" s="8">
        <f>IF([1]!TABLE_DI1[[#This Row],[DataDoPregao]]=A5210,M5210+1,1)</f>
        <v>21</v>
      </c>
    </row>
    <row r="5212" spans="1:13" x14ac:dyDescent="0.25">
      <c r="A5212" s="10">
        <v>40409</v>
      </c>
      <c r="B5212" s="12">
        <v>42095</v>
      </c>
      <c r="C5212" s="5" t="s">
        <v>21</v>
      </c>
      <c r="D5212" s="5">
        <v>11.25</v>
      </c>
      <c r="E5212" s="5">
        <v>11.25</v>
      </c>
      <c r="F5212" s="5">
        <v>11.25</v>
      </c>
      <c r="G5212" s="5">
        <v>11.25</v>
      </c>
      <c r="H5212" s="5">
        <v>11.25</v>
      </c>
      <c r="I5212" s="5">
        <v>61066.57</v>
      </c>
      <c r="J5212" s="5">
        <v>61011.98</v>
      </c>
      <c r="K5212" s="5">
        <v>100</v>
      </c>
      <c r="L5212" s="5">
        <v>1145</v>
      </c>
      <c r="M5212" s="6">
        <f>IF([1]!TABLE_DI1[[#This Row],[DataDoPregao]]=A5211,M5211+1,1)</f>
        <v>22</v>
      </c>
    </row>
    <row r="5213" spans="1:13" x14ac:dyDescent="0.25">
      <c r="A5213" s="11">
        <v>40409</v>
      </c>
      <c r="B5213" s="13">
        <v>42186</v>
      </c>
      <c r="C5213" s="7" t="s">
        <v>24</v>
      </c>
      <c r="D5213" s="7">
        <v>11.24</v>
      </c>
      <c r="E5213" s="7">
        <v>11.27</v>
      </c>
      <c r="F5213" s="7">
        <v>11.27</v>
      </c>
      <c r="G5213" s="7">
        <v>11.24</v>
      </c>
      <c r="H5213" s="7">
        <v>11.25</v>
      </c>
      <c r="I5213" s="7">
        <v>59555.11</v>
      </c>
      <c r="J5213" s="7">
        <v>59449.86</v>
      </c>
      <c r="K5213" s="7">
        <v>300</v>
      </c>
      <c r="L5213" s="7">
        <v>1206</v>
      </c>
      <c r="M5213" s="8">
        <f>IF([1]!TABLE_DI1[[#This Row],[DataDoPregao]]=A5212,M5212+1,1)</f>
        <v>23</v>
      </c>
    </row>
    <row r="5214" spans="1:13" x14ac:dyDescent="0.25">
      <c r="A5214" s="10">
        <v>40409</v>
      </c>
      <c r="B5214" s="12">
        <v>42278</v>
      </c>
      <c r="C5214" s="5" t="s">
        <v>27</v>
      </c>
      <c r="D5214" s="5">
        <v>0</v>
      </c>
      <c r="E5214" s="5">
        <v>0</v>
      </c>
      <c r="F5214" s="5">
        <v>0</v>
      </c>
      <c r="G5214" s="5">
        <v>0</v>
      </c>
      <c r="H5214" s="5">
        <v>0</v>
      </c>
      <c r="I5214" s="5">
        <v>57894.5</v>
      </c>
      <c r="J5214" s="5">
        <v>57829.31</v>
      </c>
      <c r="K5214" s="5">
        <v>0</v>
      </c>
      <c r="L5214" s="5">
        <v>1270</v>
      </c>
      <c r="M5214" s="6">
        <f>IF([1]!TABLE_DI1[[#This Row],[DataDoPregao]]=A5213,M5213+1,1)</f>
        <v>24</v>
      </c>
    </row>
    <row r="5215" spans="1:13" x14ac:dyDescent="0.25">
      <c r="A5215" s="11">
        <v>40409</v>
      </c>
      <c r="B5215" s="13">
        <v>42373</v>
      </c>
      <c r="C5215" s="7" t="s">
        <v>30</v>
      </c>
      <c r="D5215" s="7">
        <v>11.24</v>
      </c>
      <c r="E5215" s="7">
        <v>11.3</v>
      </c>
      <c r="F5215" s="7">
        <v>11.3</v>
      </c>
      <c r="G5215" s="7">
        <v>11.2</v>
      </c>
      <c r="H5215" s="7">
        <v>11.269</v>
      </c>
      <c r="I5215" s="7">
        <v>56329.29</v>
      </c>
      <c r="J5215" s="7">
        <v>56327.93</v>
      </c>
      <c r="K5215" s="7">
        <v>1780</v>
      </c>
      <c r="L5215" s="7">
        <v>1330</v>
      </c>
      <c r="M5215" s="8">
        <f>IF([1]!TABLE_DI1[[#This Row],[DataDoPregao]]=A5214,M5214+1,1)</f>
        <v>25</v>
      </c>
    </row>
    <row r="5216" spans="1:13" x14ac:dyDescent="0.25">
      <c r="A5216" s="10">
        <v>40409</v>
      </c>
      <c r="B5216" s="12">
        <v>42552</v>
      </c>
      <c r="C5216" s="5" t="s">
        <v>35</v>
      </c>
      <c r="D5216" s="5">
        <v>11.28</v>
      </c>
      <c r="E5216" s="5">
        <v>11.28</v>
      </c>
      <c r="F5216" s="5">
        <v>11.28</v>
      </c>
      <c r="G5216" s="5">
        <v>11.28</v>
      </c>
      <c r="H5216" s="5">
        <v>11.28</v>
      </c>
      <c r="I5216" s="5">
        <v>53494.92</v>
      </c>
      <c r="J5216" s="5">
        <v>53381.18</v>
      </c>
      <c r="K5216" s="5">
        <v>5</v>
      </c>
      <c r="L5216" s="5">
        <v>1453</v>
      </c>
      <c r="M5216" s="6">
        <f>IF([1]!TABLE_DI1[[#This Row],[DataDoPregao]]=A5215,M5215+1,1)</f>
        <v>26</v>
      </c>
    </row>
    <row r="5217" spans="1:13" x14ac:dyDescent="0.25">
      <c r="A5217" s="11">
        <v>40409</v>
      </c>
      <c r="B5217" s="13">
        <v>42737</v>
      </c>
      <c r="C5217" s="7" t="s">
        <v>37</v>
      </c>
      <c r="D5217" s="7">
        <v>11.33</v>
      </c>
      <c r="E5217" s="7">
        <v>11.3</v>
      </c>
      <c r="F5217" s="7">
        <v>11.33</v>
      </c>
      <c r="G5217" s="7">
        <v>11.19</v>
      </c>
      <c r="H5217" s="7">
        <v>11.236000000000001</v>
      </c>
      <c r="I5217" s="7">
        <v>50631.83</v>
      </c>
      <c r="J5217" s="7">
        <v>50630.61</v>
      </c>
      <c r="K5217" s="7">
        <v>15570</v>
      </c>
      <c r="L5217" s="7">
        <v>1579</v>
      </c>
      <c r="M5217" s="8">
        <f>IF([1]!TABLE_DI1[[#This Row],[DataDoPregao]]=A5216,M5216+1,1)</f>
        <v>27</v>
      </c>
    </row>
    <row r="5218" spans="1:13" x14ac:dyDescent="0.25">
      <c r="A5218" s="10">
        <v>40409</v>
      </c>
      <c r="B5218" s="12">
        <v>42828</v>
      </c>
      <c r="C5218" s="5" t="s">
        <v>38</v>
      </c>
      <c r="D5218" s="5">
        <v>0</v>
      </c>
      <c r="E5218" s="5">
        <v>0</v>
      </c>
      <c r="F5218" s="5">
        <v>0</v>
      </c>
      <c r="G5218" s="5">
        <v>0</v>
      </c>
      <c r="H5218" s="5">
        <v>0</v>
      </c>
      <c r="I5218" s="5">
        <v>49294.65</v>
      </c>
      <c r="J5218" s="5">
        <v>49293.46</v>
      </c>
      <c r="K5218" s="5">
        <v>0</v>
      </c>
      <c r="L5218" s="5">
        <v>1641</v>
      </c>
      <c r="M5218" s="6">
        <f>IF([1]!TABLE_DI1[[#This Row],[DataDoPregao]]=A5217,M5217+1,1)</f>
        <v>28</v>
      </c>
    </row>
    <row r="5219" spans="1:13" x14ac:dyDescent="0.25">
      <c r="A5219" s="11">
        <v>40409</v>
      </c>
      <c r="B5219" s="13">
        <v>43102</v>
      </c>
      <c r="C5219" s="7" t="s">
        <v>41</v>
      </c>
      <c r="D5219" s="7">
        <v>0</v>
      </c>
      <c r="E5219" s="7">
        <v>0</v>
      </c>
      <c r="F5219" s="7">
        <v>0</v>
      </c>
      <c r="G5219" s="7">
        <v>0</v>
      </c>
      <c r="H5219" s="7">
        <v>0</v>
      </c>
      <c r="I5219" s="7">
        <v>45549.33</v>
      </c>
      <c r="J5219" s="7">
        <v>45548.23</v>
      </c>
      <c r="K5219" s="7">
        <v>0</v>
      </c>
      <c r="L5219" s="7">
        <v>1825</v>
      </c>
      <c r="M5219" s="8">
        <f>IF([1]!TABLE_DI1[[#This Row],[DataDoPregao]]=A5218,M5218+1,1)</f>
        <v>29</v>
      </c>
    </row>
    <row r="5220" spans="1:13" x14ac:dyDescent="0.25">
      <c r="A5220" s="10">
        <v>40409</v>
      </c>
      <c r="B5220" s="12">
        <v>43467</v>
      </c>
      <c r="C5220" s="5" t="s">
        <v>45</v>
      </c>
      <c r="D5220" s="5">
        <v>11.3</v>
      </c>
      <c r="E5220" s="5">
        <v>11.3</v>
      </c>
      <c r="F5220" s="5">
        <v>11.3</v>
      </c>
      <c r="G5220" s="5">
        <v>11.3</v>
      </c>
      <c r="H5220" s="5">
        <v>11.3</v>
      </c>
      <c r="I5220" s="5">
        <v>40959.61</v>
      </c>
      <c r="J5220" s="5">
        <v>40958.620000000003</v>
      </c>
      <c r="K5220" s="5">
        <v>20</v>
      </c>
      <c r="L5220" s="5">
        <v>2070</v>
      </c>
      <c r="M5220" s="6">
        <f>IF([1]!TABLE_DI1[[#This Row],[DataDoPregao]]=A5219,M5219+1,1)</f>
        <v>30</v>
      </c>
    </row>
    <row r="5221" spans="1:13" x14ac:dyDescent="0.25">
      <c r="A5221" s="11">
        <v>40409</v>
      </c>
      <c r="B5221" s="13">
        <v>43832</v>
      </c>
      <c r="C5221" s="7" t="s">
        <v>49</v>
      </c>
      <c r="D5221" s="7">
        <v>11.3</v>
      </c>
      <c r="E5221" s="7">
        <v>11.3</v>
      </c>
      <c r="F5221" s="7">
        <v>11.3</v>
      </c>
      <c r="G5221" s="7">
        <v>11.3</v>
      </c>
      <c r="H5221" s="7">
        <v>11.3</v>
      </c>
      <c r="I5221" s="7">
        <v>36785.449999999997</v>
      </c>
      <c r="J5221" s="7">
        <v>36784.57</v>
      </c>
      <c r="K5221" s="7">
        <v>20</v>
      </c>
      <c r="L5221" s="7">
        <v>2318</v>
      </c>
      <c r="M5221" s="8">
        <f>IF([1]!TABLE_DI1[[#This Row],[DataDoPregao]]=A5220,M5220+1,1)</f>
        <v>31</v>
      </c>
    </row>
    <row r="5222" spans="1:13" x14ac:dyDescent="0.25">
      <c r="A5222" s="10">
        <v>40409</v>
      </c>
      <c r="B5222" s="12">
        <v>44200</v>
      </c>
      <c r="C5222" s="5" t="s">
        <v>53</v>
      </c>
      <c r="D5222" s="5">
        <v>11.31</v>
      </c>
      <c r="E5222" s="5">
        <v>11.27</v>
      </c>
      <c r="F5222" s="5">
        <v>11.34</v>
      </c>
      <c r="G5222" s="5">
        <v>11.15</v>
      </c>
      <c r="H5222" s="5">
        <v>11.218999999999999</v>
      </c>
      <c r="I5222" s="5">
        <v>33187.86</v>
      </c>
      <c r="J5222" s="5">
        <v>33063.97</v>
      </c>
      <c r="K5222" s="5">
        <v>11205</v>
      </c>
      <c r="L5222" s="5">
        <v>2565</v>
      </c>
      <c r="M5222" s="6">
        <f>IF([1]!TABLE_DI1[[#This Row],[DataDoPregao]]=A5221,M5221+1,1)</f>
        <v>32</v>
      </c>
    </row>
    <row r="5223" spans="1:13" x14ac:dyDescent="0.25">
      <c r="A5223" s="11">
        <v>40409</v>
      </c>
      <c r="B5223" s="13">
        <v>44564</v>
      </c>
      <c r="C5223" s="7" t="s">
        <v>57</v>
      </c>
      <c r="D5223" s="7">
        <v>11.29</v>
      </c>
      <c r="E5223" s="7">
        <v>11.29</v>
      </c>
      <c r="F5223" s="7">
        <v>11.29</v>
      </c>
      <c r="G5223" s="7">
        <v>11.29</v>
      </c>
      <c r="H5223" s="7">
        <v>11.29</v>
      </c>
      <c r="I5223" s="7">
        <v>29750.69</v>
      </c>
      <c r="J5223" s="7">
        <v>29659.22</v>
      </c>
      <c r="K5223" s="7">
        <v>50</v>
      </c>
      <c r="L5223" s="7">
        <v>2812</v>
      </c>
      <c r="M5223" s="8">
        <f>IF([1]!TABLE_DI1[[#This Row],[DataDoPregao]]=A5222,M5222+1,1)</f>
        <v>33</v>
      </c>
    </row>
    <row r="5224" spans="1:13" x14ac:dyDescent="0.25">
      <c r="A5224" s="10">
        <v>40409</v>
      </c>
      <c r="B5224" s="12">
        <v>44928</v>
      </c>
      <c r="C5224" s="5" t="s">
        <v>59</v>
      </c>
      <c r="D5224" s="5">
        <v>0</v>
      </c>
      <c r="E5224" s="5">
        <v>0</v>
      </c>
      <c r="F5224" s="5">
        <v>0</v>
      </c>
      <c r="G5224" s="5">
        <v>0</v>
      </c>
      <c r="H5224" s="5">
        <v>0</v>
      </c>
      <c r="I5224" s="5">
        <v>26743.93</v>
      </c>
      <c r="J5224" s="5">
        <v>26654.55</v>
      </c>
      <c r="K5224" s="5">
        <v>0</v>
      </c>
      <c r="L5224" s="5">
        <v>3061</v>
      </c>
      <c r="M5224" s="6">
        <f>IF([1]!TABLE_DI1[[#This Row],[DataDoPregao]]=A5223,M5223+1,1)</f>
        <v>34</v>
      </c>
    </row>
    <row r="5225" spans="1:13" x14ac:dyDescent="0.25">
      <c r="A5225" s="11">
        <v>40409</v>
      </c>
      <c r="B5225" s="13">
        <v>45293</v>
      </c>
      <c r="C5225" s="7" t="s">
        <v>61</v>
      </c>
      <c r="D5225" s="7">
        <v>0</v>
      </c>
      <c r="E5225" s="7">
        <v>0</v>
      </c>
      <c r="F5225" s="7">
        <v>0</v>
      </c>
      <c r="G5225" s="7">
        <v>0</v>
      </c>
      <c r="H5225" s="7">
        <v>0</v>
      </c>
      <c r="I5225" s="7">
        <v>24061.47</v>
      </c>
      <c r="J5225" s="7">
        <v>23974.67</v>
      </c>
      <c r="K5225" s="7">
        <v>0</v>
      </c>
      <c r="L5225" s="7">
        <v>3307</v>
      </c>
      <c r="M5225" s="8">
        <f>IF([1]!TABLE_DI1[[#This Row],[DataDoPregao]]=A5224,M5224+1,1)</f>
        <v>35</v>
      </c>
    </row>
    <row r="5226" spans="1:13" x14ac:dyDescent="0.25">
      <c r="A5226" s="10">
        <v>40409</v>
      </c>
      <c r="B5226" s="12">
        <v>45659</v>
      </c>
      <c r="C5226" s="5" t="s">
        <v>63</v>
      </c>
      <c r="D5226" s="5">
        <v>0</v>
      </c>
      <c r="E5226" s="5">
        <v>0</v>
      </c>
      <c r="F5226" s="5">
        <v>0</v>
      </c>
      <c r="G5226" s="5">
        <v>0</v>
      </c>
      <c r="H5226" s="5">
        <v>0</v>
      </c>
      <c r="I5226" s="5">
        <v>21602.17</v>
      </c>
      <c r="J5226" s="5">
        <v>21518.38</v>
      </c>
      <c r="K5226" s="5">
        <v>0</v>
      </c>
      <c r="L5226" s="5">
        <v>3556</v>
      </c>
      <c r="M5226" s="6">
        <f>IF([1]!TABLE_DI1[[#This Row],[DataDoPregao]]=A5225,M5225+1,1)</f>
        <v>36</v>
      </c>
    </row>
    <row r="5227" spans="1:13" x14ac:dyDescent="0.25">
      <c r="A5227" s="11">
        <v>40410</v>
      </c>
      <c r="B5227" s="13">
        <v>40422</v>
      </c>
      <c r="C5227" s="7" t="s">
        <v>103</v>
      </c>
      <c r="D5227" s="7">
        <v>10.64</v>
      </c>
      <c r="E5227" s="7">
        <v>10.62</v>
      </c>
      <c r="F5227" s="7">
        <v>10.64</v>
      </c>
      <c r="G5227" s="7">
        <v>10.62</v>
      </c>
      <c r="H5227" s="7">
        <v>10.638</v>
      </c>
      <c r="I5227" s="7">
        <v>99679.81</v>
      </c>
      <c r="J5227" s="7">
        <v>99679.49</v>
      </c>
      <c r="K5227" s="7">
        <v>18225</v>
      </c>
      <c r="L5227" s="7">
        <v>8</v>
      </c>
      <c r="M5227" s="8">
        <f>IF([1]!TABLE_DI1[[#This Row],[DataDoPregao]]=A5226,M5226+1,1)</f>
        <v>1</v>
      </c>
    </row>
    <row r="5228" spans="1:13" x14ac:dyDescent="0.25">
      <c r="A5228" s="10">
        <v>40410</v>
      </c>
      <c r="B5228" s="12">
        <v>40452</v>
      </c>
      <c r="C5228" s="5" t="s">
        <v>83</v>
      </c>
      <c r="D5228" s="5">
        <v>10.664</v>
      </c>
      <c r="E5228" s="5">
        <v>10.66</v>
      </c>
      <c r="F5228" s="5">
        <v>10.669</v>
      </c>
      <c r="G5228" s="5">
        <v>10.654999999999999</v>
      </c>
      <c r="H5228" s="5">
        <v>10.657999999999999</v>
      </c>
      <c r="I5228" s="5">
        <v>98841.41</v>
      </c>
      <c r="J5228" s="5">
        <v>98840.35</v>
      </c>
      <c r="K5228" s="5">
        <v>209230</v>
      </c>
      <c r="L5228" s="5">
        <v>29</v>
      </c>
      <c r="M5228" s="6">
        <f>IF([1]!TABLE_DI1[[#This Row],[DataDoPregao]]=A5227,M5227+1,1)</f>
        <v>2</v>
      </c>
    </row>
    <row r="5229" spans="1:13" x14ac:dyDescent="0.25">
      <c r="A5229" s="11">
        <v>40410</v>
      </c>
      <c r="B5229" s="13">
        <v>40483</v>
      </c>
      <c r="C5229" s="7" t="s">
        <v>104</v>
      </c>
      <c r="D5229" s="7">
        <v>10.68</v>
      </c>
      <c r="E5229" s="7">
        <v>10.68</v>
      </c>
      <c r="F5229" s="7">
        <v>10.68</v>
      </c>
      <c r="G5229" s="7">
        <v>10.66</v>
      </c>
      <c r="H5229" s="7">
        <v>10.667999999999999</v>
      </c>
      <c r="I5229" s="7">
        <v>98049.7</v>
      </c>
      <c r="J5229" s="7">
        <v>98046.07</v>
      </c>
      <c r="K5229" s="7">
        <v>47720</v>
      </c>
      <c r="L5229" s="7">
        <v>49</v>
      </c>
      <c r="M5229" s="8">
        <f>IF([1]!TABLE_DI1[[#This Row],[DataDoPregao]]=A5228,M5228+1,1)</f>
        <v>3</v>
      </c>
    </row>
    <row r="5230" spans="1:13" x14ac:dyDescent="0.25">
      <c r="A5230" s="10">
        <v>40410</v>
      </c>
      <c r="B5230" s="12">
        <v>40513</v>
      </c>
      <c r="C5230" s="5" t="s">
        <v>105</v>
      </c>
      <c r="D5230" s="5">
        <v>10.68</v>
      </c>
      <c r="E5230" s="5">
        <v>10.68</v>
      </c>
      <c r="F5230" s="5">
        <v>10.68</v>
      </c>
      <c r="G5230" s="5">
        <v>10.68</v>
      </c>
      <c r="H5230" s="5">
        <v>10.68</v>
      </c>
      <c r="I5230" s="5">
        <v>97259.82</v>
      </c>
      <c r="J5230" s="5">
        <v>97257.19</v>
      </c>
      <c r="K5230" s="5">
        <v>58190</v>
      </c>
      <c r="L5230" s="5">
        <v>69</v>
      </c>
      <c r="M5230" s="6">
        <f>IF([1]!TABLE_DI1[[#This Row],[DataDoPregao]]=A5229,M5229+1,1)</f>
        <v>4</v>
      </c>
    </row>
    <row r="5231" spans="1:13" x14ac:dyDescent="0.25">
      <c r="A5231" s="11">
        <v>40410</v>
      </c>
      <c r="B5231" s="13">
        <v>40546</v>
      </c>
      <c r="C5231" s="7" t="s">
        <v>84</v>
      </c>
      <c r="D5231" s="7">
        <v>10.69</v>
      </c>
      <c r="E5231" s="7">
        <v>10.67</v>
      </c>
      <c r="F5231" s="7">
        <v>10.7</v>
      </c>
      <c r="G5231" s="7">
        <v>10.67</v>
      </c>
      <c r="H5231" s="7">
        <v>10.689</v>
      </c>
      <c r="I5231" s="7">
        <v>96363.21</v>
      </c>
      <c r="J5231" s="7">
        <v>96356.6</v>
      </c>
      <c r="K5231" s="7">
        <v>179615</v>
      </c>
      <c r="L5231" s="7">
        <v>90</v>
      </c>
      <c r="M5231" s="8">
        <f>IF([1]!TABLE_DI1[[#This Row],[DataDoPregao]]=A5230,M5230+1,1)</f>
        <v>5</v>
      </c>
    </row>
    <row r="5232" spans="1:13" x14ac:dyDescent="0.25">
      <c r="A5232" s="10">
        <v>40410</v>
      </c>
      <c r="B5232" s="12">
        <v>40634</v>
      </c>
      <c r="C5232" s="5" t="s">
        <v>85</v>
      </c>
      <c r="D5232" s="5">
        <v>10.78</v>
      </c>
      <c r="E5232" s="5">
        <v>10.76</v>
      </c>
      <c r="F5232" s="5">
        <v>10.81</v>
      </c>
      <c r="G5232" s="5">
        <v>10.76</v>
      </c>
      <c r="H5232" s="5">
        <v>10.786</v>
      </c>
      <c r="I5232" s="5">
        <v>93930.19</v>
      </c>
      <c r="J5232" s="5">
        <v>93914.01</v>
      </c>
      <c r="K5232" s="5">
        <v>73460</v>
      </c>
      <c r="L5232" s="5">
        <v>151</v>
      </c>
      <c r="M5232" s="6">
        <f>IF([1]!TABLE_DI1[[#This Row],[DataDoPregao]]=A5231,M5231+1,1)</f>
        <v>6</v>
      </c>
    </row>
    <row r="5233" spans="1:13" x14ac:dyDescent="0.25">
      <c r="A5233" s="11">
        <v>40410</v>
      </c>
      <c r="B5233" s="13">
        <v>40725</v>
      </c>
      <c r="C5233" s="7" t="s">
        <v>86</v>
      </c>
      <c r="D5233" s="7">
        <v>10.92</v>
      </c>
      <c r="E5233" s="7">
        <v>10.95</v>
      </c>
      <c r="F5233" s="7">
        <v>10.98</v>
      </c>
      <c r="G5233" s="7">
        <v>10.91</v>
      </c>
      <c r="H5233" s="7">
        <v>10.945</v>
      </c>
      <c r="I5233" s="7">
        <v>91478.59</v>
      </c>
      <c r="J5233" s="7">
        <v>91434.96</v>
      </c>
      <c r="K5233" s="7">
        <v>138485</v>
      </c>
      <c r="L5233" s="7">
        <v>213</v>
      </c>
      <c r="M5233" s="8">
        <f>IF([1]!TABLE_DI1[[#This Row],[DataDoPregao]]=A5232,M5232+1,1)</f>
        <v>7</v>
      </c>
    </row>
    <row r="5234" spans="1:13" x14ac:dyDescent="0.25">
      <c r="A5234" s="10">
        <v>40410</v>
      </c>
      <c r="B5234" s="12">
        <v>40819</v>
      </c>
      <c r="C5234" s="5" t="s">
        <v>87</v>
      </c>
      <c r="D5234" s="5">
        <v>11.03</v>
      </c>
      <c r="E5234" s="5">
        <v>11.11</v>
      </c>
      <c r="F5234" s="5">
        <v>11.15</v>
      </c>
      <c r="G5234" s="5">
        <v>11.03</v>
      </c>
      <c r="H5234" s="5">
        <v>11.102</v>
      </c>
      <c r="I5234" s="5">
        <v>88916.35</v>
      </c>
      <c r="J5234" s="5">
        <v>88879.01</v>
      </c>
      <c r="K5234" s="5">
        <v>5030</v>
      </c>
      <c r="L5234" s="5">
        <v>278</v>
      </c>
      <c r="M5234" s="6">
        <f>IF([1]!TABLE_DI1[[#This Row],[DataDoPregao]]=A5233,M5233+1,1)</f>
        <v>8</v>
      </c>
    </row>
    <row r="5235" spans="1:13" x14ac:dyDescent="0.25">
      <c r="A5235" s="11">
        <v>40410</v>
      </c>
      <c r="B5235" s="13">
        <v>40910</v>
      </c>
      <c r="C5235" s="7" t="s">
        <v>88</v>
      </c>
      <c r="D5235" s="7">
        <v>11.19</v>
      </c>
      <c r="E5235" s="7">
        <v>11.16</v>
      </c>
      <c r="F5235" s="7">
        <v>11.21</v>
      </c>
      <c r="G5235" s="7">
        <v>11.09</v>
      </c>
      <c r="H5235" s="7">
        <v>11.151999999999999</v>
      </c>
      <c r="I5235" s="7">
        <v>86577.64</v>
      </c>
      <c r="J5235" s="7">
        <v>86522.84</v>
      </c>
      <c r="K5235" s="7">
        <v>434345</v>
      </c>
      <c r="L5235" s="7">
        <v>340</v>
      </c>
      <c r="M5235" s="8">
        <f>IF([1]!TABLE_DI1[[#This Row],[DataDoPregao]]=A5234,M5234+1,1)</f>
        <v>9</v>
      </c>
    </row>
    <row r="5236" spans="1:13" x14ac:dyDescent="0.25">
      <c r="A5236" s="10">
        <v>40410</v>
      </c>
      <c r="B5236" s="12">
        <v>41001</v>
      </c>
      <c r="C5236" s="5" t="s">
        <v>89</v>
      </c>
      <c r="D5236" s="5">
        <v>11.22</v>
      </c>
      <c r="E5236" s="5">
        <v>11.23</v>
      </c>
      <c r="F5236" s="5">
        <v>11.23</v>
      </c>
      <c r="G5236" s="5">
        <v>11.22</v>
      </c>
      <c r="H5236" s="5">
        <v>11.228</v>
      </c>
      <c r="I5236" s="5">
        <v>84242.51</v>
      </c>
      <c r="J5236" s="5">
        <v>84191.8</v>
      </c>
      <c r="K5236" s="5">
        <v>250</v>
      </c>
      <c r="L5236" s="5">
        <v>402</v>
      </c>
      <c r="M5236" s="6">
        <f>IF([1]!TABLE_DI1[[#This Row],[DataDoPregao]]=A5235,M5235+1,1)</f>
        <v>10</v>
      </c>
    </row>
    <row r="5237" spans="1:13" x14ac:dyDescent="0.25">
      <c r="A5237" s="11">
        <v>40410</v>
      </c>
      <c r="B5237" s="13">
        <v>41092</v>
      </c>
      <c r="C5237" s="7" t="s">
        <v>90</v>
      </c>
      <c r="D5237" s="7">
        <v>11.28</v>
      </c>
      <c r="E5237" s="7">
        <v>11.27</v>
      </c>
      <c r="F5237" s="7">
        <v>11.32</v>
      </c>
      <c r="G5237" s="7">
        <v>11.2</v>
      </c>
      <c r="H5237" s="7">
        <v>11.260999999999999</v>
      </c>
      <c r="I5237" s="7">
        <v>81983.09</v>
      </c>
      <c r="J5237" s="7">
        <v>81953.740000000005</v>
      </c>
      <c r="K5237" s="7">
        <v>59220</v>
      </c>
      <c r="L5237" s="7">
        <v>464</v>
      </c>
      <c r="M5237" s="8">
        <f>IF([1]!TABLE_DI1[[#This Row],[DataDoPregao]]=A5236,M5236+1,1)</f>
        <v>11</v>
      </c>
    </row>
    <row r="5238" spans="1:13" x14ac:dyDescent="0.25">
      <c r="A5238" s="10">
        <v>40410</v>
      </c>
      <c r="B5238" s="12">
        <v>41183</v>
      </c>
      <c r="C5238" s="5" t="s">
        <v>91</v>
      </c>
      <c r="D5238" s="5">
        <v>11.28</v>
      </c>
      <c r="E5238" s="5">
        <v>11.3</v>
      </c>
      <c r="F5238" s="5">
        <v>11.32</v>
      </c>
      <c r="G5238" s="5">
        <v>11.27</v>
      </c>
      <c r="H5238" s="5">
        <v>11.294</v>
      </c>
      <c r="I5238" s="5">
        <v>79770.73</v>
      </c>
      <c r="J5238" s="5">
        <v>79730.92</v>
      </c>
      <c r="K5238" s="5">
        <v>720</v>
      </c>
      <c r="L5238" s="5">
        <v>527</v>
      </c>
      <c r="M5238" s="6">
        <f>IF([1]!TABLE_DI1[[#This Row],[DataDoPregao]]=A5237,M5237+1,1)</f>
        <v>12</v>
      </c>
    </row>
    <row r="5239" spans="1:13" x14ac:dyDescent="0.25">
      <c r="A5239" s="11">
        <v>40410</v>
      </c>
      <c r="B5239" s="13">
        <v>41276</v>
      </c>
      <c r="C5239" s="7" t="s">
        <v>92</v>
      </c>
      <c r="D5239" s="7">
        <v>11.3</v>
      </c>
      <c r="E5239" s="7">
        <v>11.31</v>
      </c>
      <c r="F5239" s="7">
        <v>11.36</v>
      </c>
      <c r="G5239" s="7">
        <v>11.21</v>
      </c>
      <c r="H5239" s="7">
        <v>11.295999999999999</v>
      </c>
      <c r="I5239" s="7">
        <v>77647.66</v>
      </c>
      <c r="J5239" s="7">
        <v>77645.710000000006</v>
      </c>
      <c r="K5239" s="7">
        <v>108435</v>
      </c>
      <c r="L5239" s="7">
        <v>586</v>
      </c>
      <c r="M5239" s="8">
        <f>IF([1]!TABLE_DI1[[#This Row],[DataDoPregao]]=A5238,M5238+1,1)</f>
        <v>13</v>
      </c>
    </row>
    <row r="5240" spans="1:13" x14ac:dyDescent="0.25">
      <c r="A5240" s="10">
        <v>40410</v>
      </c>
      <c r="B5240" s="12">
        <v>41365</v>
      </c>
      <c r="C5240" s="5" t="s">
        <v>93</v>
      </c>
      <c r="D5240" s="5">
        <v>11.36</v>
      </c>
      <c r="E5240" s="5">
        <v>11.31</v>
      </c>
      <c r="F5240" s="5">
        <v>11.36</v>
      </c>
      <c r="G5240" s="5">
        <v>11.31</v>
      </c>
      <c r="H5240" s="5">
        <v>11.349</v>
      </c>
      <c r="I5240" s="5">
        <v>75723.86</v>
      </c>
      <c r="J5240" s="5">
        <v>75681.36</v>
      </c>
      <c r="K5240" s="5">
        <v>1015</v>
      </c>
      <c r="L5240" s="5">
        <v>645</v>
      </c>
      <c r="M5240" s="6">
        <f>IF([1]!TABLE_DI1[[#This Row],[DataDoPregao]]=A5239,M5239+1,1)</f>
        <v>14</v>
      </c>
    </row>
    <row r="5241" spans="1:13" x14ac:dyDescent="0.25">
      <c r="A5241" s="11">
        <v>40410</v>
      </c>
      <c r="B5241" s="13">
        <v>41456</v>
      </c>
      <c r="C5241" s="7" t="s">
        <v>94</v>
      </c>
      <c r="D5241" s="7">
        <v>11.28</v>
      </c>
      <c r="E5241" s="7">
        <v>11.33</v>
      </c>
      <c r="F5241" s="7">
        <v>11.33</v>
      </c>
      <c r="G5241" s="7">
        <v>11.27</v>
      </c>
      <c r="H5241" s="7">
        <v>11.286</v>
      </c>
      <c r="I5241" s="7">
        <v>73684.67</v>
      </c>
      <c r="J5241" s="7">
        <v>73673.39</v>
      </c>
      <c r="K5241" s="7">
        <v>805</v>
      </c>
      <c r="L5241" s="7">
        <v>708</v>
      </c>
      <c r="M5241" s="8">
        <f>IF([1]!TABLE_DI1[[#This Row],[DataDoPregao]]=A5240,M5240+1,1)</f>
        <v>15</v>
      </c>
    </row>
    <row r="5242" spans="1:13" x14ac:dyDescent="0.25">
      <c r="A5242" s="10">
        <v>40410</v>
      </c>
      <c r="B5242" s="12">
        <v>41548</v>
      </c>
      <c r="C5242" s="5" t="s">
        <v>95</v>
      </c>
      <c r="D5242" s="5">
        <v>11.28</v>
      </c>
      <c r="E5242" s="5">
        <v>11.32</v>
      </c>
      <c r="F5242" s="5">
        <v>11.32</v>
      </c>
      <c r="G5242" s="5">
        <v>11.28</v>
      </c>
      <c r="H5242" s="5">
        <v>11.319000000000001</v>
      </c>
      <c r="I5242" s="5">
        <v>71662.25</v>
      </c>
      <c r="J5242" s="5">
        <v>71670.490000000005</v>
      </c>
      <c r="K5242" s="5">
        <v>160</v>
      </c>
      <c r="L5242" s="5">
        <v>773</v>
      </c>
      <c r="M5242" s="6">
        <f>IF([1]!TABLE_DI1[[#This Row],[DataDoPregao]]=A5241,M5241+1,1)</f>
        <v>16</v>
      </c>
    </row>
    <row r="5243" spans="1:13" x14ac:dyDescent="0.25">
      <c r="A5243" s="11">
        <v>40410</v>
      </c>
      <c r="B5243" s="13">
        <v>41641</v>
      </c>
      <c r="C5243" s="7" t="s">
        <v>96</v>
      </c>
      <c r="D5243" s="7">
        <v>11.27</v>
      </c>
      <c r="E5243" s="7">
        <v>11.33</v>
      </c>
      <c r="F5243" s="7">
        <v>11.36</v>
      </c>
      <c r="G5243" s="7">
        <v>11.24</v>
      </c>
      <c r="H5243" s="7">
        <v>11.295</v>
      </c>
      <c r="I5243" s="7">
        <v>69694.75</v>
      </c>
      <c r="J5243" s="7">
        <v>69714.05</v>
      </c>
      <c r="K5243" s="7">
        <v>27645</v>
      </c>
      <c r="L5243" s="7">
        <v>834</v>
      </c>
      <c r="M5243" s="8">
        <f>IF([1]!TABLE_DI1[[#This Row],[DataDoPregao]]=A5242,M5242+1,1)</f>
        <v>17</v>
      </c>
    </row>
    <row r="5244" spans="1:13" x14ac:dyDescent="0.25">
      <c r="A5244" s="10">
        <v>40410</v>
      </c>
      <c r="B5244" s="12">
        <v>41730</v>
      </c>
      <c r="C5244" s="5" t="s">
        <v>97</v>
      </c>
      <c r="D5244" s="5">
        <v>11.28</v>
      </c>
      <c r="E5244" s="5">
        <v>11.34</v>
      </c>
      <c r="F5244" s="5">
        <v>11.34</v>
      </c>
      <c r="G5244" s="5">
        <v>11.28</v>
      </c>
      <c r="H5244" s="5">
        <v>11.31</v>
      </c>
      <c r="I5244" s="5">
        <v>67905.899999999994</v>
      </c>
      <c r="J5244" s="5">
        <v>67926.179999999993</v>
      </c>
      <c r="K5244" s="5">
        <v>10</v>
      </c>
      <c r="L5244" s="5">
        <v>895</v>
      </c>
      <c r="M5244" s="6">
        <f>IF([1]!TABLE_DI1[[#This Row],[DataDoPregao]]=A5243,M5243+1,1)</f>
        <v>18</v>
      </c>
    </row>
    <row r="5245" spans="1:13" x14ac:dyDescent="0.25">
      <c r="A5245" s="11">
        <v>40410</v>
      </c>
      <c r="B5245" s="13">
        <v>41821</v>
      </c>
      <c r="C5245" s="7" t="s">
        <v>98</v>
      </c>
      <c r="D5245" s="7">
        <v>0</v>
      </c>
      <c r="E5245" s="7">
        <v>0</v>
      </c>
      <c r="F5245" s="7">
        <v>0</v>
      </c>
      <c r="G5245" s="7">
        <v>0</v>
      </c>
      <c r="H5245" s="7">
        <v>0</v>
      </c>
      <c r="I5245" s="7">
        <v>66151.539999999994</v>
      </c>
      <c r="J5245" s="7">
        <v>66184.160000000003</v>
      </c>
      <c r="K5245" s="7">
        <v>0</v>
      </c>
      <c r="L5245" s="7">
        <v>956</v>
      </c>
      <c r="M5245" s="8">
        <f>IF([1]!TABLE_DI1[[#This Row],[DataDoPregao]]=A5244,M5244+1,1)</f>
        <v>19</v>
      </c>
    </row>
    <row r="5246" spans="1:13" x14ac:dyDescent="0.25">
      <c r="A5246" s="10">
        <v>40410</v>
      </c>
      <c r="B5246" s="12">
        <v>41913</v>
      </c>
      <c r="C5246" s="5" t="s">
        <v>99</v>
      </c>
      <c r="D5246" s="5">
        <v>11.28</v>
      </c>
      <c r="E5246" s="5">
        <v>11.28</v>
      </c>
      <c r="F5246" s="5">
        <v>11.28</v>
      </c>
      <c r="G5246" s="5">
        <v>11.28</v>
      </c>
      <c r="H5246" s="5">
        <v>11.28</v>
      </c>
      <c r="I5246" s="5">
        <v>64315.65</v>
      </c>
      <c r="J5246" s="5">
        <v>64375.78</v>
      </c>
      <c r="K5246" s="5">
        <v>5</v>
      </c>
      <c r="L5246" s="5">
        <v>1021</v>
      </c>
      <c r="M5246" s="6">
        <f>IF([1]!TABLE_DI1[[#This Row],[DataDoPregao]]=A5245,M5245+1,1)</f>
        <v>20</v>
      </c>
    </row>
    <row r="5247" spans="1:13" x14ac:dyDescent="0.25">
      <c r="A5247" s="11">
        <v>40410</v>
      </c>
      <c r="B5247" s="13">
        <v>42006</v>
      </c>
      <c r="C5247" s="7" t="s">
        <v>100</v>
      </c>
      <c r="D5247" s="7">
        <v>11.23</v>
      </c>
      <c r="E5247" s="7">
        <v>11.35</v>
      </c>
      <c r="F5247" s="7">
        <v>11.35</v>
      </c>
      <c r="G5247" s="7">
        <v>11.23</v>
      </c>
      <c r="H5247" s="7">
        <v>11.236000000000001</v>
      </c>
      <c r="I5247" s="7">
        <v>62545.13</v>
      </c>
      <c r="J5247" s="7">
        <v>62641.77</v>
      </c>
      <c r="K5247" s="7">
        <v>2580</v>
      </c>
      <c r="L5247" s="7">
        <v>1083</v>
      </c>
      <c r="M5247" s="8">
        <f>IF([1]!TABLE_DI1[[#This Row],[DataDoPregao]]=A5246,M5246+1,1)</f>
        <v>21</v>
      </c>
    </row>
    <row r="5248" spans="1:13" x14ac:dyDescent="0.25">
      <c r="A5248" s="10">
        <v>40410</v>
      </c>
      <c r="B5248" s="12">
        <v>42095</v>
      </c>
      <c r="C5248" s="5" t="s">
        <v>21</v>
      </c>
      <c r="D5248" s="5">
        <v>11.25</v>
      </c>
      <c r="E5248" s="5">
        <v>11.22</v>
      </c>
      <c r="F5248" s="5">
        <v>11.25</v>
      </c>
      <c r="G5248" s="5">
        <v>11.22</v>
      </c>
      <c r="H5248" s="5">
        <v>11.231</v>
      </c>
      <c r="I5248" s="5">
        <v>61267.31</v>
      </c>
      <c r="J5248" s="5">
        <v>61091.05</v>
      </c>
      <c r="K5248" s="5">
        <v>290</v>
      </c>
      <c r="L5248" s="5">
        <v>1144</v>
      </c>
      <c r="M5248" s="6">
        <f>IF([1]!TABLE_DI1[[#This Row],[DataDoPregao]]=A5247,M5247+1,1)</f>
        <v>22</v>
      </c>
    </row>
    <row r="5249" spans="1:13" x14ac:dyDescent="0.25">
      <c r="A5249" s="11">
        <v>40410</v>
      </c>
      <c r="B5249" s="13">
        <v>42186</v>
      </c>
      <c r="C5249" s="7" t="s">
        <v>24</v>
      </c>
      <c r="D5249" s="7">
        <v>11.31</v>
      </c>
      <c r="E5249" s="7">
        <v>11.31</v>
      </c>
      <c r="F5249" s="7">
        <v>11.31</v>
      </c>
      <c r="G5249" s="7">
        <v>11.31</v>
      </c>
      <c r="H5249" s="7">
        <v>11.31</v>
      </c>
      <c r="I5249" s="7">
        <v>59476.6</v>
      </c>
      <c r="J5249" s="7">
        <v>59578.99</v>
      </c>
      <c r="K5249" s="7">
        <v>100</v>
      </c>
      <c r="L5249" s="7">
        <v>1205</v>
      </c>
      <c r="M5249" s="8">
        <f>IF([1]!TABLE_DI1[[#This Row],[DataDoPregao]]=A5248,M5248+1,1)</f>
        <v>23</v>
      </c>
    </row>
    <row r="5250" spans="1:13" x14ac:dyDescent="0.25">
      <c r="A5250" s="10">
        <v>40410</v>
      </c>
      <c r="B5250" s="12">
        <v>42278</v>
      </c>
      <c r="C5250" s="5" t="s">
        <v>27</v>
      </c>
      <c r="D5250" s="5">
        <v>0</v>
      </c>
      <c r="E5250" s="5">
        <v>0</v>
      </c>
      <c r="F5250" s="5">
        <v>0</v>
      </c>
      <c r="G5250" s="5">
        <v>0</v>
      </c>
      <c r="H5250" s="5">
        <v>0</v>
      </c>
      <c r="I5250" s="5">
        <v>57884.53</v>
      </c>
      <c r="J5250" s="5">
        <v>57917.71</v>
      </c>
      <c r="K5250" s="5">
        <v>0</v>
      </c>
      <c r="L5250" s="5">
        <v>1269</v>
      </c>
      <c r="M5250" s="6">
        <f>IF([1]!TABLE_DI1[[#This Row],[DataDoPregao]]=A5249,M5249+1,1)</f>
        <v>24</v>
      </c>
    </row>
    <row r="5251" spans="1:13" x14ac:dyDescent="0.25">
      <c r="A5251" s="11">
        <v>40410</v>
      </c>
      <c r="B5251" s="13">
        <v>42373</v>
      </c>
      <c r="C5251" s="7" t="s">
        <v>30</v>
      </c>
      <c r="D5251" s="7">
        <v>11.29</v>
      </c>
      <c r="E5251" s="7">
        <v>11.29</v>
      </c>
      <c r="F5251" s="7">
        <v>11.29</v>
      </c>
      <c r="G5251" s="7">
        <v>11.29</v>
      </c>
      <c r="H5251" s="7">
        <v>11.29</v>
      </c>
      <c r="I5251" s="7">
        <v>56380.36</v>
      </c>
      <c r="J5251" s="7">
        <v>56351.87</v>
      </c>
      <c r="K5251" s="7">
        <v>100</v>
      </c>
      <c r="L5251" s="7">
        <v>1329</v>
      </c>
      <c r="M5251" s="8">
        <f>IF([1]!TABLE_DI1[[#This Row],[DataDoPregao]]=A5250,M5250+1,1)</f>
        <v>25</v>
      </c>
    </row>
    <row r="5252" spans="1:13" x14ac:dyDescent="0.25">
      <c r="A5252" s="10">
        <v>40410</v>
      </c>
      <c r="B5252" s="12">
        <v>42552</v>
      </c>
      <c r="C5252" s="5" t="s">
        <v>35</v>
      </c>
      <c r="D5252" s="5">
        <v>11.31</v>
      </c>
      <c r="E5252" s="5">
        <v>11.31</v>
      </c>
      <c r="F5252" s="5">
        <v>11.31</v>
      </c>
      <c r="G5252" s="5">
        <v>11.31</v>
      </c>
      <c r="H5252" s="5">
        <v>11.31</v>
      </c>
      <c r="I5252" s="5">
        <v>53433.3</v>
      </c>
      <c r="J5252" s="5">
        <v>53516.37</v>
      </c>
      <c r="K5252" s="5">
        <v>5</v>
      </c>
      <c r="L5252" s="5">
        <v>1452</v>
      </c>
      <c r="M5252" s="6">
        <f>IF([1]!TABLE_DI1[[#This Row],[DataDoPregao]]=A5251,M5251+1,1)</f>
        <v>26</v>
      </c>
    </row>
    <row r="5253" spans="1:13" x14ac:dyDescent="0.25">
      <c r="A5253" s="11">
        <v>40410</v>
      </c>
      <c r="B5253" s="13">
        <v>42737</v>
      </c>
      <c r="C5253" s="7" t="s">
        <v>37</v>
      </c>
      <c r="D5253" s="7">
        <v>11.22</v>
      </c>
      <c r="E5253" s="7">
        <v>11.26</v>
      </c>
      <c r="F5253" s="7">
        <v>11.3</v>
      </c>
      <c r="G5253" s="7">
        <v>11.18</v>
      </c>
      <c r="H5253" s="7">
        <v>11.247999999999999</v>
      </c>
      <c r="I5253" s="7">
        <v>50711.21</v>
      </c>
      <c r="J5253" s="7">
        <v>50652.13</v>
      </c>
      <c r="K5253" s="7">
        <v>12910</v>
      </c>
      <c r="L5253" s="7">
        <v>1578</v>
      </c>
      <c r="M5253" s="8">
        <f>IF([1]!TABLE_DI1[[#This Row],[DataDoPregao]]=A5252,M5252+1,1)</f>
        <v>27</v>
      </c>
    </row>
    <row r="5254" spans="1:13" x14ac:dyDescent="0.25">
      <c r="A5254" s="10">
        <v>40410</v>
      </c>
      <c r="B5254" s="12">
        <v>42828</v>
      </c>
      <c r="C5254" s="5" t="s">
        <v>38</v>
      </c>
      <c r="D5254" s="5">
        <v>0</v>
      </c>
      <c r="E5254" s="5">
        <v>0</v>
      </c>
      <c r="F5254" s="5">
        <v>0</v>
      </c>
      <c r="G5254" s="5">
        <v>0</v>
      </c>
      <c r="H5254" s="5">
        <v>0</v>
      </c>
      <c r="I5254" s="5">
        <v>49380.01</v>
      </c>
      <c r="J5254" s="5">
        <v>49314.41</v>
      </c>
      <c r="K5254" s="5">
        <v>0</v>
      </c>
      <c r="L5254" s="5">
        <v>1640</v>
      </c>
      <c r="M5254" s="6">
        <f>IF([1]!TABLE_DI1[[#This Row],[DataDoPregao]]=A5253,M5253+1,1)</f>
        <v>28</v>
      </c>
    </row>
    <row r="5255" spans="1:13" x14ac:dyDescent="0.25">
      <c r="A5255" s="11">
        <v>40410</v>
      </c>
      <c r="B5255" s="13">
        <v>43102</v>
      </c>
      <c r="C5255" s="7" t="s">
        <v>41</v>
      </c>
      <c r="D5255" s="7">
        <v>0</v>
      </c>
      <c r="E5255" s="7">
        <v>0</v>
      </c>
      <c r="F5255" s="7">
        <v>0</v>
      </c>
      <c r="G5255" s="7">
        <v>0</v>
      </c>
      <c r="H5255" s="7">
        <v>0</v>
      </c>
      <c r="I5255" s="7">
        <v>45646.9</v>
      </c>
      <c r="J5255" s="7">
        <v>45567.59</v>
      </c>
      <c r="K5255" s="7">
        <v>0</v>
      </c>
      <c r="L5255" s="7">
        <v>1824</v>
      </c>
      <c r="M5255" s="8">
        <f>IF([1]!TABLE_DI1[[#This Row],[DataDoPregao]]=A5254,M5254+1,1)</f>
        <v>29</v>
      </c>
    </row>
    <row r="5256" spans="1:13" x14ac:dyDescent="0.25">
      <c r="A5256" s="10">
        <v>40410</v>
      </c>
      <c r="B5256" s="12">
        <v>43467</v>
      </c>
      <c r="C5256" s="5" t="s">
        <v>45</v>
      </c>
      <c r="D5256" s="5">
        <v>11.27</v>
      </c>
      <c r="E5256" s="5">
        <v>11.27</v>
      </c>
      <c r="F5256" s="5">
        <v>11.27</v>
      </c>
      <c r="G5256" s="5">
        <v>11.27</v>
      </c>
      <c r="H5256" s="5">
        <v>11.27</v>
      </c>
      <c r="I5256" s="5">
        <v>41069.17</v>
      </c>
      <c r="J5256" s="5">
        <v>40976.03</v>
      </c>
      <c r="K5256" s="5">
        <v>10</v>
      </c>
      <c r="L5256" s="5">
        <v>2069</v>
      </c>
      <c r="M5256" s="6">
        <f>IF([1]!TABLE_DI1[[#This Row],[DataDoPregao]]=A5255,M5255+1,1)</f>
        <v>30</v>
      </c>
    </row>
    <row r="5257" spans="1:13" x14ac:dyDescent="0.25">
      <c r="A5257" s="11">
        <v>40410</v>
      </c>
      <c r="B5257" s="13">
        <v>43832</v>
      </c>
      <c r="C5257" s="7" t="s">
        <v>49</v>
      </c>
      <c r="D5257" s="7">
        <v>11.25</v>
      </c>
      <c r="E5257" s="7">
        <v>11.25</v>
      </c>
      <c r="F5257" s="7">
        <v>11.25</v>
      </c>
      <c r="G5257" s="7">
        <v>11.25</v>
      </c>
      <c r="H5257" s="7">
        <v>11.25</v>
      </c>
      <c r="I5257" s="7">
        <v>36955.81</v>
      </c>
      <c r="J5257" s="7">
        <v>36800.199999999997</v>
      </c>
      <c r="K5257" s="7">
        <v>10</v>
      </c>
      <c r="L5257" s="7">
        <v>2317</v>
      </c>
      <c r="M5257" s="8">
        <f>IF([1]!TABLE_DI1[[#This Row],[DataDoPregao]]=A5256,M5256+1,1)</f>
        <v>31</v>
      </c>
    </row>
    <row r="5258" spans="1:13" x14ac:dyDescent="0.25">
      <c r="A5258" s="10">
        <v>40410</v>
      </c>
      <c r="B5258" s="12">
        <v>44200</v>
      </c>
      <c r="C5258" s="5" t="s">
        <v>53</v>
      </c>
      <c r="D5258" s="5">
        <v>11.18</v>
      </c>
      <c r="E5258" s="5">
        <v>11.25</v>
      </c>
      <c r="F5258" s="5">
        <v>11.25</v>
      </c>
      <c r="G5258" s="5">
        <v>11.18</v>
      </c>
      <c r="H5258" s="5">
        <v>11.227</v>
      </c>
      <c r="I5258" s="5">
        <v>33232.76</v>
      </c>
      <c r="J5258" s="5">
        <v>33201.17</v>
      </c>
      <c r="K5258" s="5">
        <v>8635</v>
      </c>
      <c r="L5258" s="5">
        <v>2564</v>
      </c>
      <c r="M5258" s="6">
        <f>IF([1]!TABLE_DI1[[#This Row],[DataDoPregao]]=A5257,M5257+1,1)</f>
        <v>32</v>
      </c>
    </row>
    <row r="5259" spans="1:13" x14ac:dyDescent="0.25">
      <c r="A5259" s="11">
        <v>40410</v>
      </c>
      <c r="B5259" s="13">
        <v>44564</v>
      </c>
      <c r="C5259" s="7" t="s">
        <v>57</v>
      </c>
      <c r="D5259" s="7">
        <v>0</v>
      </c>
      <c r="E5259" s="7">
        <v>0</v>
      </c>
      <c r="F5259" s="7">
        <v>0</v>
      </c>
      <c r="G5259" s="7">
        <v>0</v>
      </c>
      <c r="H5259" s="7">
        <v>0</v>
      </c>
      <c r="I5259" s="7">
        <v>29793.64</v>
      </c>
      <c r="J5259" s="7">
        <v>29762.62</v>
      </c>
      <c r="K5259" s="7">
        <v>0</v>
      </c>
      <c r="L5259" s="7">
        <v>2811</v>
      </c>
      <c r="M5259" s="8">
        <f>IF([1]!TABLE_DI1[[#This Row],[DataDoPregao]]=A5258,M5258+1,1)</f>
        <v>33</v>
      </c>
    </row>
    <row r="5260" spans="1:13" x14ac:dyDescent="0.25">
      <c r="A5260" s="10">
        <v>40410</v>
      </c>
      <c r="B5260" s="12">
        <v>44928</v>
      </c>
      <c r="C5260" s="5" t="s">
        <v>59</v>
      </c>
      <c r="D5260" s="5">
        <v>0</v>
      </c>
      <c r="E5260" s="5">
        <v>0</v>
      </c>
      <c r="F5260" s="5">
        <v>0</v>
      </c>
      <c r="G5260" s="5">
        <v>0</v>
      </c>
      <c r="H5260" s="5">
        <v>0</v>
      </c>
      <c r="I5260" s="5">
        <v>26784.94</v>
      </c>
      <c r="J5260" s="5">
        <v>26754.65</v>
      </c>
      <c r="K5260" s="5">
        <v>0</v>
      </c>
      <c r="L5260" s="5">
        <v>3060</v>
      </c>
      <c r="M5260" s="6">
        <f>IF([1]!TABLE_DI1[[#This Row],[DataDoPregao]]=A5259,M5259+1,1)</f>
        <v>34</v>
      </c>
    </row>
    <row r="5261" spans="1:13" x14ac:dyDescent="0.25">
      <c r="A5261" s="11">
        <v>40410</v>
      </c>
      <c r="B5261" s="13">
        <v>45293</v>
      </c>
      <c r="C5261" s="7" t="s">
        <v>61</v>
      </c>
      <c r="D5261" s="7">
        <v>0</v>
      </c>
      <c r="E5261" s="7">
        <v>0</v>
      </c>
      <c r="F5261" s="7">
        <v>0</v>
      </c>
      <c r="G5261" s="7">
        <v>0</v>
      </c>
      <c r="H5261" s="7">
        <v>0</v>
      </c>
      <c r="I5261" s="7">
        <v>24100.5</v>
      </c>
      <c r="J5261" s="7">
        <v>24071.119999999999</v>
      </c>
      <c r="K5261" s="7">
        <v>0</v>
      </c>
      <c r="L5261" s="7">
        <v>3306</v>
      </c>
      <c r="M5261" s="8">
        <f>IF([1]!TABLE_DI1[[#This Row],[DataDoPregao]]=A5260,M5260+1,1)</f>
        <v>35</v>
      </c>
    </row>
    <row r="5262" spans="1:13" x14ac:dyDescent="0.25">
      <c r="A5262" s="10">
        <v>40410</v>
      </c>
      <c r="B5262" s="12">
        <v>45659</v>
      </c>
      <c r="C5262" s="5" t="s">
        <v>63</v>
      </c>
      <c r="D5262" s="5">
        <v>0</v>
      </c>
      <c r="E5262" s="5">
        <v>0</v>
      </c>
      <c r="F5262" s="5">
        <v>0</v>
      </c>
      <c r="G5262" s="5">
        <v>0</v>
      </c>
      <c r="H5262" s="5">
        <v>0</v>
      </c>
      <c r="I5262" s="5">
        <v>21639.17</v>
      </c>
      <c r="J5262" s="5">
        <v>21610.83</v>
      </c>
      <c r="K5262" s="5">
        <v>0</v>
      </c>
      <c r="L5262" s="5">
        <v>3555</v>
      </c>
      <c r="M5262" s="6">
        <f>IF([1]!TABLE_DI1[[#This Row],[DataDoPregao]]=A5261,M5261+1,1)</f>
        <v>36</v>
      </c>
    </row>
    <row r="5263" spans="1:13" x14ac:dyDescent="0.25">
      <c r="A5263" s="11">
        <v>40413</v>
      </c>
      <c r="B5263" s="13">
        <v>40422</v>
      </c>
      <c r="C5263" s="7" t="s">
        <v>103</v>
      </c>
      <c r="D5263" s="7">
        <v>10.631</v>
      </c>
      <c r="E5263" s="7">
        <v>10.63</v>
      </c>
      <c r="F5263" s="7">
        <v>10.635</v>
      </c>
      <c r="G5263" s="7">
        <v>10.63</v>
      </c>
      <c r="H5263" s="7">
        <v>10.632</v>
      </c>
      <c r="I5263" s="7">
        <v>99719.93</v>
      </c>
      <c r="J5263" s="7">
        <v>99719.77</v>
      </c>
      <c r="K5263" s="7">
        <v>2060</v>
      </c>
      <c r="L5263" s="7">
        <v>7</v>
      </c>
      <c r="M5263" s="8">
        <f>IF([1]!TABLE_DI1[[#This Row],[DataDoPregao]]=A5262,M5262+1,1)</f>
        <v>1</v>
      </c>
    </row>
    <row r="5264" spans="1:13" x14ac:dyDescent="0.25">
      <c r="A5264" s="10">
        <v>40413</v>
      </c>
      <c r="B5264" s="12">
        <v>40452</v>
      </c>
      <c r="C5264" s="5" t="s">
        <v>83</v>
      </c>
      <c r="D5264" s="5">
        <v>10.662000000000001</v>
      </c>
      <c r="E5264" s="5">
        <v>10.664999999999999</v>
      </c>
      <c r="F5264" s="5">
        <v>10.664999999999999</v>
      </c>
      <c r="G5264" s="5">
        <v>10.654999999999999</v>
      </c>
      <c r="H5264" s="5">
        <v>10.66</v>
      </c>
      <c r="I5264" s="5">
        <v>98880.34</v>
      </c>
      <c r="J5264" s="5">
        <v>98881.04</v>
      </c>
      <c r="K5264" s="5">
        <v>6010</v>
      </c>
      <c r="L5264" s="5">
        <v>28</v>
      </c>
      <c r="M5264" s="6">
        <f>IF([1]!TABLE_DI1[[#This Row],[DataDoPregao]]=A5263,M5263+1,1)</f>
        <v>2</v>
      </c>
    </row>
    <row r="5265" spans="1:13" x14ac:dyDescent="0.25">
      <c r="A5265" s="11">
        <v>40413</v>
      </c>
      <c r="B5265" s="13">
        <v>40483</v>
      </c>
      <c r="C5265" s="7" t="s">
        <v>104</v>
      </c>
      <c r="D5265" s="7">
        <v>10.63</v>
      </c>
      <c r="E5265" s="7">
        <v>10.63</v>
      </c>
      <c r="F5265" s="7">
        <v>10.63</v>
      </c>
      <c r="G5265" s="7">
        <v>10.63</v>
      </c>
      <c r="H5265" s="7">
        <v>10.63</v>
      </c>
      <c r="I5265" s="7">
        <v>98087.43</v>
      </c>
      <c r="J5265" s="7">
        <v>98089.01</v>
      </c>
      <c r="K5265" s="7">
        <v>100</v>
      </c>
      <c r="L5265" s="7">
        <v>48</v>
      </c>
      <c r="M5265" s="8">
        <f>IF([1]!TABLE_DI1[[#This Row],[DataDoPregao]]=A5264,M5264+1,1)</f>
        <v>3</v>
      </c>
    </row>
    <row r="5266" spans="1:13" x14ac:dyDescent="0.25">
      <c r="A5266" s="10">
        <v>40413</v>
      </c>
      <c r="B5266" s="12">
        <v>40513</v>
      </c>
      <c r="C5266" s="5" t="s">
        <v>105</v>
      </c>
      <c r="D5266" s="5">
        <v>10.68</v>
      </c>
      <c r="E5266" s="5">
        <v>10.67</v>
      </c>
      <c r="F5266" s="5">
        <v>10.68</v>
      </c>
      <c r="G5266" s="5">
        <v>10.67</v>
      </c>
      <c r="H5266" s="5">
        <v>10.68</v>
      </c>
      <c r="I5266" s="5">
        <v>97301.36</v>
      </c>
      <c r="J5266" s="5">
        <v>97298.81</v>
      </c>
      <c r="K5266" s="5">
        <v>4640</v>
      </c>
      <c r="L5266" s="5">
        <v>68</v>
      </c>
      <c r="M5266" s="6">
        <f>IF([1]!TABLE_DI1[[#This Row],[DataDoPregao]]=A5265,M5265+1,1)</f>
        <v>4</v>
      </c>
    </row>
    <row r="5267" spans="1:13" x14ac:dyDescent="0.25">
      <c r="A5267" s="11">
        <v>40413</v>
      </c>
      <c r="B5267" s="13">
        <v>40546</v>
      </c>
      <c r="C5267" s="7" t="s">
        <v>84</v>
      </c>
      <c r="D5267" s="7">
        <v>10.68</v>
      </c>
      <c r="E5267" s="7">
        <v>10.68</v>
      </c>
      <c r="F5267" s="7">
        <v>10.69</v>
      </c>
      <c r="G5267" s="7">
        <v>10.67</v>
      </c>
      <c r="H5267" s="7">
        <v>10.679</v>
      </c>
      <c r="I5267" s="7">
        <v>96402.02</v>
      </c>
      <c r="J5267" s="7">
        <v>96401.84</v>
      </c>
      <c r="K5267" s="7">
        <v>46130</v>
      </c>
      <c r="L5267" s="7">
        <v>89</v>
      </c>
      <c r="M5267" s="8">
        <f>IF([1]!TABLE_DI1[[#This Row],[DataDoPregao]]=A5266,M5266+1,1)</f>
        <v>5</v>
      </c>
    </row>
    <row r="5268" spans="1:13" x14ac:dyDescent="0.25">
      <c r="A5268" s="10">
        <v>40413</v>
      </c>
      <c r="B5268" s="12">
        <v>40634</v>
      </c>
      <c r="C5268" s="5" t="s">
        <v>85</v>
      </c>
      <c r="D5268" s="5">
        <v>10.791</v>
      </c>
      <c r="E5268" s="5">
        <v>10.79</v>
      </c>
      <c r="F5268" s="5">
        <v>10.8</v>
      </c>
      <c r="G5268" s="5">
        <v>10.78</v>
      </c>
      <c r="H5268" s="5">
        <v>10.782</v>
      </c>
      <c r="I5268" s="5">
        <v>93973.54</v>
      </c>
      <c r="J5268" s="5">
        <v>93967.85</v>
      </c>
      <c r="K5268" s="5">
        <v>10050</v>
      </c>
      <c r="L5268" s="5">
        <v>150</v>
      </c>
      <c r="M5268" s="6">
        <f>IF([1]!TABLE_DI1[[#This Row],[DataDoPregao]]=A5267,M5267+1,1)</f>
        <v>6</v>
      </c>
    </row>
    <row r="5269" spans="1:13" x14ac:dyDescent="0.25">
      <c r="A5269" s="11">
        <v>40413</v>
      </c>
      <c r="B5269" s="13">
        <v>40725</v>
      </c>
      <c r="C5269" s="7" t="s">
        <v>86</v>
      </c>
      <c r="D5269" s="7">
        <v>10.9</v>
      </c>
      <c r="E5269" s="7">
        <v>10.96</v>
      </c>
      <c r="F5269" s="7">
        <v>10.97</v>
      </c>
      <c r="G5269" s="7">
        <v>10.9</v>
      </c>
      <c r="H5269" s="7">
        <v>10.946</v>
      </c>
      <c r="I5269" s="7">
        <v>91509.28</v>
      </c>
      <c r="J5269" s="7">
        <v>91515.26</v>
      </c>
      <c r="K5269" s="7">
        <v>46290</v>
      </c>
      <c r="L5269" s="7">
        <v>212</v>
      </c>
      <c r="M5269" s="8">
        <f>IF([1]!TABLE_DI1[[#This Row],[DataDoPregao]]=A5268,M5268+1,1)</f>
        <v>7</v>
      </c>
    </row>
    <row r="5270" spans="1:13" x14ac:dyDescent="0.25">
      <c r="A5270" s="10">
        <v>40413</v>
      </c>
      <c r="B5270" s="12">
        <v>40819</v>
      </c>
      <c r="C5270" s="5" t="s">
        <v>87</v>
      </c>
      <c r="D5270" s="5">
        <v>11.07</v>
      </c>
      <c r="E5270" s="5">
        <v>11.09</v>
      </c>
      <c r="F5270" s="5">
        <v>11.13</v>
      </c>
      <c r="G5270" s="5">
        <v>11.07</v>
      </c>
      <c r="H5270" s="5">
        <v>11.093</v>
      </c>
      <c r="I5270" s="5">
        <v>88962.42</v>
      </c>
      <c r="J5270" s="5">
        <v>88952</v>
      </c>
      <c r="K5270" s="5">
        <v>2035</v>
      </c>
      <c r="L5270" s="5">
        <v>277</v>
      </c>
      <c r="M5270" s="6">
        <f>IF([1]!TABLE_DI1[[#This Row],[DataDoPregao]]=A5269,M5269+1,1)</f>
        <v>8</v>
      </c>
    </row>
    <row r="5271" spans="1:13" x14ac:dyDescent="0.25">
      <c r="A5271" s="11">
        <v>40413</v>
      </c>
      <c r="B5271" s="13">
        <v>40910</v>
      </c>
      <c r="C5271" s="7" t="s">
        <v>88</v>
      </c>
      <c r="D5271" s="7">
        <v>11.15</v>
      </c>
      <c r="E5271" s="7">
        <v>11.18</v>
      </c>
      <c r="F5271" s="7">
        <v>11.19</v>
      </c>
      <c r="G5271" s="7">
        <v>11.13</v>
      </c>
      <c r="H5271" s="7">
        <v>11.164999999999999</v>
      </c>
      <c r="I5271" s="7">
        <v>86603.46</v>
      </c>
      <c r="J5271" s="7">
        <v>86612.35</v>
      </c>
      <c r="K5271" s="7">
        <v>142185</v>
      </c>
      <c r="L5271" s="7">
        <v>339</v>
      </c>
      <c r="M5271" s="8">
        <f>IF([1]!TABLE_DI1[[#This Row],[DataDoPregao]]=A5270,M5270+1,1)</f>
        <v>9</v>
      </c>
    </row>
    <row r="5272" spans="1:13" x14ac:dyDescent="0.25">
      <c r="A5272" s="10">
        <v>40413</v>
      </c>
      <c r="B5272" s="12">
        <v>41001</v>
      </c>
      <c r="C5272" s="5" t="s">
        <v>89</v>
      </c>
      <c r="D5272" s="5">
        <v>11.21</v>
      </c>
      <c r="E5272" s="5">
        <v>11.21</v>
      </c>
      <c r="F5272" s="5">
        <v>11.21</v>
      </c>
      <c r="G5272" s="5">
        <v>11.21</v>
      </c>
      <c r="H5272" s="5">
        <v>11.21</v>
      </c>
      <c r="I5272" s="5">
        <v>84290.28</v>
      </c>
      <c r="J5272" s="5">
        <v>84276.28</v>
      </c>
      <c r="K5272" s="5">
        <v>55</v>
      </c>
      <c r="L5272" s="5">
        <v>401</v>
      </c>
      <c r="M5272" s="6">
        <f>IF([1]!TABLE_DI1[[#This Row],[DataDoPregao]]=A5271,M5271+1,1)</f>
        <v>10</v>
      </c>
    </row>
    <row r="5273" spans="1:13" x14ac:dyDescent="0.25">
      <c r="A5273" s="11">
        <v>40413</v>
      </c>
      <c r="B5273" s="13">
        <v>41092</v>
      </c>
      <c r="C5273" s="7" t="s">
        <v>90</v>
      </c>
      <c r="D5273" s="7">
        <v>11.27</v>
      </c>
      <c r="E5273" s="7">
        <v>11.26</v>
      </c>
      <c r="F5273" s="7">
        <v>11.27</v>
      </c>
      <c r="G5273" s="7">
        <v>11.21</v>
      </c>
      <c r="H5273" s="7">
        <v>11.255000000000001</v>
      </c>
      <c r="I5273" s="7">
        <v>82058.89</v>
      </c>
      <c r="J5273" s="7">
        <v>82015.960000000006</v>
      </c>
      <c r="K5273" s="7">
        <v>70535</v>
      </c>
      <c r="L5273" s="7">
        <v>463</v>
      </c>
      <c r="M5273" s="8">
        <f>IF([1]!TABLE_DI1[[#This Row],[DataDoPregao]]=A5272,M5272+1,1)</f>
        <v>11</v>
      </c>
    </row>
    <row r="5274" spans="1:13" x14ac:dyDescent="0.25">
      <c r="A5274" s="10">
        <v>40413</v>
      </c>
      <c r="B5274" s="12">
        <v>41183</v>
      </c>
      <c r="C5274" s="5" t="s">
        <v>91</v>
      </c>
      <c r="D5274" s="5">
        <v>11.28</v>
      </c>
      <c r="E5274" s="5">
        <v>11.26</v>
      </c>
      <c r="F5274" s="5">
        <v>11.28</v>
      </c>
      <c r="G5274" s="5">
        <v>11.2</v>
      </c>
      <c r="H5274" s="5">
        <v>11.257999999999999</v>
      </c>
      <c r="I5274" s="5">
        <v>79865.09</v>
      </c>
      <c r="J5274" s="5">
        <v>79802.710000000006</v>
      </c>
      <c r="K5274" s="5">
        <v>2150</v>
      </c>
      <c r="L5274" s="5">
        <v>526</v>
      </c>
      <c r="M5274" s="6">
        <f>IF([1]!TABLE_DI1[[#This Row],[DataDoPregao]]=A5273,M5273+1,1)</f>
        <v>12</v>
      </c>
    </row>
    <row r="5275" spans="1:13" x14ac:dyDescent="0.25">
      <c r="A5275" s="11">
        <v>40413</v>
      </c>
      <c r="B5275" s="13">
        <v>41276</v>
      </c>
      <c r="C5275" s="7" t="s">
        <v>92</v>
      </c>
      <c r="D5275" s="7">
        <v>11.28</v>
      </c>
      <c r="E5275" s="7">
        <v>11.26</v>
      </c>
      <c r="F5275" s="7">
        <v>11.32</v>
      </c>
      <c r="G5275" s="7">
        <v>11.2</v>
      </c>
      <c r="H5275" s="7">
        <v>11.256</v>
      </c>
      <c r="I5275" s="7">
        <v>77779.34</v>
      </c>
      <c r="J5275" s="7">
        <v>77678.789999999994</v>
      </c>
      <c r="K5275" s="7">
        <v>81800</v>
      </c>
      <c r="L5275" s="7">
        <v>585</v>
      </c>
      <c r="M5275" s="8">
        <f>IF([1]!TABLE_DI1[[#This Row],[DataDoPregao]]=A5274,M5274+1,1)</f>
        <v>13</v>
      </c>
    </row>
    <row r="5276" spans="1:13" x14ac:dyDescent="0.25">
      <c r="A5276" s="10">
        <v>40413</v>
      </c>
      <c r="B5276" s="12">
        <v>41365</v>
      </c>
      <c r="C5276" s="5" t="s">
        <v>93</v>
      </c>
      <c r="D5276" s="5">
        <v>11.22</v>
      </c>
      <c r="E5276" s="5">
        <v>11.22</v>
      </c>
      <c r="F5276" s="5">
        <v>11.22</v>
      </c>
      <c r="G5276" s="5">
        <v>11.22</v>
      </c>
      <c r="H5276" s="5">
        <v>11.22</v>
      </c>
      <c r="I5276" s="5">
        <v>75833.710000000006</v>
      </c>
      <c r="J5276" s="5">
        <v>75754.22</v>
      </c>
      <c r="K5276" s="5">
        <v>15</v>
      </c>
      <c r="L5276" s="5">
        <v>644</v>
      </c>
      <c r="M5276" s="6">
        <f>IF([1]!TABLE_DI1[[#This Row],[DataDoPregao]]=A5275,M5275+1,1)</f>
        <v>14</v>
      </c>
    </row>
    <row r="5277" spans="1:13" x14ac:dyDescent="0.25">
      <c r="A5277" s="11">
        <v>40413</v>
      </c>
      <c r="B5277" s="13">
        <v>41456</v>
      </c>
      <c r="C5277" s="7" t="s">
        <v>94</v>
      </c>
      <c r="D5277" s="7">
        <v>11.25</v>
      </c>
      <c r="E5277" s="7">
        <v>11.26</v>
      </c>
      <c r="F5277" s="7">
        <v>11.26</v>
      </c>
      <c r="G5277" s="7">
        <v>11.23</v>
      </c>
      <c r="H5277" s="7">
        <v>11.247</v>
      </c>
      <c r="I5277" s="7">
        <v>73847.92</v>
      </c>
      <c r="J5277" s="7">
        <v>73714.210000000006</v>
      </c>
      <c r="K5277" s="7">
        <v>455</v>
      </c>
      <c r="L5277" s="7">
        <v>707</v>
      </c>
      <c r="M5277" s="8">
        <f>IF([1]!TABLE_DI1[[#This Row],[DataDoPregao]]=A5276,M5276+1,1)</f>
        <v>15</v>
      </c>
    </row>
    <row r="5278" spans="1:13" x14ac:dyDescent="0.25">
      <c r="A5278" s="10">
        <v>40413</v>
      </c>
      <c r="B5278" s="12">
        <v>41548</v>
      </c>
      <c r="C5278" s="5" t="s">
        <v>95</v>
      </c>
      <c r="D5278" s="5">
        <v>0</v>
      </c>
      <c r="E5278" s="5">
        <v>0</v>
      </c>
      <c r="F5278" s="5">
        <v>0</v>
      </c>
      <c r="G5278" s="5">
        <v>0</v>
      </c>
      <c r="H5278" s="5">
        <v>0</v>
      </c>
      <c r="I5278" s="5">
        <v>71822.81</v>
      </c>
      <c r="J5278" s="5">
        <v>71690.98</v>
      </c>
      <c r="K5278" s="5">
        <v>0</v>
      </c>
      <c r="L5278" s="5">
        <v>772</v>
      </c>
      <c r="M5278" s="6">
        <f>IF([1]!TABLE_DI1[[#This Row],[DataDoPregao]]=A5277,M5277+1,1)</f>
        <v>16</v>
      </c>
    </row>
    <row r="5279" spans="1:13" x14ac:dyDescent="0.25">
      <c r="A5279" s="11">
        <v>40413</v>
      </c>
      <c r="B5279" s="13">
        <v>41641</v>
      </c>
      <c r="C5279" s="7" t="s">
        <v>96</v>
      </c>
      <c r="D5279" s="7">
        <v>11.32</v>
      </c>
      <c r="E5279" s="7">
        <v>11.23</v>
      </c>
      <c r="F5279" s="7">
        <v>11.32</v>
      </c>
      <c r="G5279" s="7">
        <v>11.15</v>
      </c>
      <c r="H5279" s="7">
        <v>11.233000000000001</v>
      </c>
      <c r="I5279" s="7">
        <v>69935.11</v>
      </c>
      <c r="J5279" s="7">
        <v>69722.69</v>
      </c>
      <c r="K5279" s="7">
        <v>41820</v>
      </c>
      <c r="L5279" s="7">
        <v>833</v>
      </c>
      <c r="M5279" s="8">
        <f>IF([1]!TABLE_DI1[[#This Row],[DataDoPregao]]=A5278,M5278+1,1)</f>
        <v>17</v>
      </c>
    </row>
    <row r="5280" spans="1:13" x14ac:dyDescent="0.25">
      <c r="A5280" s="10">
        <v>40413</v>
      </c>
      <c r="B5280" s="12">
        <v>41730</v>
      </c>
      <c r="C5280" s="5" t="s">
        <v>97</v>
      </c>
      <c r="D5280" s="5">
        <v>11.23</v>
      </c>
      <c r="E5280" s="5">
        <v>11.23</v>
      </c>
      <c r="F5280" s="5">
        <v>11.23</v>
      </c>
      <c r="G5280" s="5">
        <v>11.23</v>
      </c>
      <c r="H5280" s="5">
        <v>11.23</v>
      </c>
      <c r="I5280" s="5">
        <v>68176.97</v>
      </c>
      <c r="J5280" s="5">
        <v>67933.119999999995</v>
      </c>
      <c r="K5280" s="5">
        <v>20</v>
      </c>
      <c r="L5280" s="5">
        <v>894</v>
      </c>
      <c r="M5280" s="6">
        <f>IF([1]!TABLE_DI1[[#This Row],[DataDoPregao]]=A5279,M5279+1,1)</f>
        <v>18</v>
      </c>
    </row>
    <row r="5281" spans="1:13" x14ac:dyDescent="0.25">
      <c r="A5281" s="11">
        <v>40413</v>
      </c>
      <c r="B5281" s="13">
        <v>41821</v>
      </c>
      <c r="C5281" s="7" t="s">
        <v>98</v>
      </c>
      <c r="D5281" s="7">
        <v>11.24</v>
      </c>
      <c r="E5281" s="7">
        <v>11.24</v>
      </c>
      <c r="F5281" s="7">
        <v>11.24</v>
      </c>
      <c r="G5281" s="7">
        <v>11.24</v>
      </c>
      <c r="H5281" s="7">
        <v>11.24</v>
      </c>
      <c r="I5281" s="7">
        <v>66420.03</v>
      </c>
      <c r="J5281" s="7">
        <v>66178.06</v>
      </c>
      <c r="K5281" s="7">
        <v>50</v>
      </c>
      <c r="L5281" s="7">
        <v>955</v>
      </c>
      <c r="M5281" s="8">
        <f>IF([1]!TABLE_DI1[[#This Row],[DataDoPregao]]=A5280,M5280+1,1)</f>
        <v>19</v>
      </c>
    </row>
    <row r="5282" spans="1:13" x14ac:dyDescent="0.25">
      <c r="A5282" s="10">
        <v>40413</v>
      </c>
      <c r="B5282" s="12">
        <v>41913</v>
      </c>
      <c r="C5282" s="5" t="s">
        <v>99</v>
      </c>
      <c r="D5282" s="5">
        <v>11.23</v>
      </c>
      <c r="E5282" s="5">
        <v>11.23</v>
      </c>
      <c r="F5282" s="5">
        <v>11.23</v>
      </c>
      <c r="G5282" s="5">
        <v>11.23</v>
      </c>
      <c r="H5282" s="5">
        <v>11.23</v>
      </c>
      <c r="I5282" s="5">
        <v>64616.480000000003</v>
      </c>
      <c r="J5282" s="5">
        <v>64341.43</v>
      </c>
      <c r="K5282" s="5">
        <v>80</v>
      </c>
      <c r="L5282" s="5">
        <v>1020</v>
      </c>
      <c r="M5282" s="6">
        <f>IF([1]!TABLE_DI1[[#This Row],[DataDoPregao]]=A5281,M5281+1,1)</f>
        <v>20</v>
      </c>
    </row>
    <row r="5283" spans="1:13" x14ac:dyDescent="0.25">
      <c r="A5283" s="11">
        <v>40413</v>
      </c>
      <c r="B5283" s="13">
        <v>42006</v>
      </c>
      <c r="C5283" s="7" t="s">
        <v>100</v>
      </c>
      <c r="D5283" s="7">
        <v>11.22</v>
      </c>
      <c r="E5283" s="7">
        <v>11.21</v>
      </c>
      <c r="F5283" s="7">
        <v>11.22</v>
      </c>
      <c r="G5283" s="7">
        <v>11.21</v>
      </c>
      <c r="H5283" s="7">
        <v>11.215</v>
      </c>
      <c r="I5283" s="7">
        <v>62916.07</v>
      </c>
      <c r="J5283" s="7">
        <v>62570.2</v>
      </c>
      <c r="K5283" s="7">
        <v>290</v>
      </c>
      <c r="L5283" s="7">
        <v>1082</v>
      </c>
      <c r="M5283" s="8">
        <f>IF([1]!TABLE_DI1[[#This Row],[DataDoPregao]]=A5282,M5282+1,1)</f>
        <v>21</v>
      </c>
    </row>
    <row r="5284" spans="1:13" x14ac:dyDescent="0.25">
      <c r="A5284" s="10">
        <v>40413</v>
      </c>
      <c r="B5284" s="12">
        <v>42095</v>
      </c>
      <c r="C5284" s="5" t="s">
        <v>21</v>
      </c>
      <c r="D5284" s="5">
        <v>11.2</v>
      </c>
      <c r="E5284" s="5">
        <v>11.2</v>
      </c>
      <c r="F5284" s="5">
        <v>11.2</v>
      </c>
      <c r="G5284" s="5">
        <v>11.2</v>
      </c>
      <c r="H5284" s="5">
        <v>11.2</v>
      </c>
      <c r="I5284" s="5">
        <v>61343.93</v>
      </c>
      <c r="J5284" s="5">
        <v>61291.87</v>
      </c>
      <c r="K5284" s="5">
        <v>5</v>
      </c>
      <c r="L5284" s="5">
        <v>1143</v>
      </c>
      <c r="M5284" s="6">
        <f>IF([1]!TABLE_DI1[[#This Row],[DataDoPregao]]=A5283,M5283+1,1)</f>
        <v>22</v>
      </c>
    </row>
    <row r="5285" spans="1:13" x14ac:dyDescent="0.25">
      <c r="A5285" s="11">
        <v>40413</v>
      </c>
      <c r="B5285" s="13">
        <v>42186</v>
      </c>
      <c r="C5285" s="7" t="s">
        <v>24</v>
      </c>
      <c r="D5285" s="7">
        <v>11.2</v>
      </c>
      <c r="E5285" s="7">
        <v>11.2</v>
      </c>
      <c r="F5285" s="7">
        <v>11.2</v>
      </c>
      <c r="G5285" s="7">
        <v>11.2</v>
      </c>
      <c r="H5285" s="7">
        <v>11.2</v>
      </c>
      <c r="I5285" s="7">
        <v>59787.63</v>
      </c>
      <c r="J5285" s="7">
        <v>59500.44</v>
      </c>
      <c r="K5285" s="7">
        <v>100</v>
      </c>
      <c r="L5285" s="7">
        <v>1204</v>
      </c>
      <c r="M5285" s="8">
        <f>IF([1]!TABLE_DI1[[#This Row],[DataDoPregao]]=A5284,M5284+1,1)</f>
        <v>23</v>
      </c>
    </row>
    <row r="5286" spans="1:13" x14ac:dyDescent="0.25">
      <c r="A5286" s="10">
        <v>40413</v>
      </c>
      <c r="B5286" s="12">
        <v>42278</v>
      </c>
      <c r="C5286" s="5" t="s">
        <v>27</v>
      </c>
      <c r="D5286" s="5">
        <v>0</v>
      </c>
      <c r="E5286" s="5">
        <v>0</v>
      </c>
      <c r="F5286" s="5">
        <v>0</v>
      </c>
      <c r="G5286" s="5">
        <v>0</v>
      </c>
      <c r="H5286" s="5">
        <v>0</v>
      </c>
      <c r="I5286" s="5">
        <v>58239.49</v>
      </c>
      <c r="J5286" s="5">
        <v>57907.74</v>
      </c>
      <c r="K5286" s="5">
        <v>0</v>
      </c>
      <c r="L5286" s="5">
        <v>1268</v>
      </c>
      <c r="M5286" s="6">
        <f>IF([1]!TABLE_DI1[[#This Row],[DataDoPregao]]=A5285,M5285+1,1)</f>
        <v>24</v>
      </c>
    </row>
    <row r="5287" spans="1:13" x14ac:dyDescent="0.25">
      <c r="A5287" s="11">
        <v>40413</v>
      </c>
      <c r="B5287" s="13">
        <v>42373</v>
      </c>
      <c r="C5287" s="7" t="s">
        <v>30</v>
      </c>
      <c r="D5287" s="7">
        <v>11.18</v>
      </c>
      <c r="E5287" s="7">
        <v>11.17</v>
      </c>
      <c r="F5287" s="7">
        <v>11.18</v>
      </c>
      <c r="G5287" s="7">
        <v>11.15</v>
      </c>
      <c r="H5287" s="7">
        <v>11.17</v>
      </c>
      <c r="I5287" s="7">
        <v>56703.67</v>
      </c>
      <c r="J5287" s="7">
        <v>56402.96</v>
      </c>
      <c r="K5287" s="7">
        <v>715</v>
      </c>
      <c r="L5287" s="7">
        <v>1328</v>
      </c>
      <c r="M5287" s="8">
        <f>IF([1]!TABLE_DI1[[#This Row],[DataDoPregao]]=A5286,M5286+1,1)</f>
        <v>25</v>
      </c>
    </row>
    <row r="5288" spans="1:13" x14ac:dyDescent="0.25">
      <c r="A5288" s="10">
        <v>40413</v>
      </c>
      <c r="B5288" s="12">
        <v>42552</v>
      </c>
      <c r="C5288" s="5" t="s">
        <v>35</v>
      </c>
      <c r="D5288" s="5">
        <v>11.17</v>
      </c>
      <c r="E5288" s="5">
        <v>11.17</v>
      </c>
      <c r="F5288" s="5">
        <v>11.17</v>
      </c>
      <c r="G5288" s="5">
        <v>11.17</v>
      </c>
      <c r="H5288" s="5">
        <v>11.17</v>
      </c>
      <c r="I5288" s="5">
        <v>53850.720000000001</v>
      </c>
      <c r="J5288" s="5">
        <v>53454.720000000001</v>
      </c>
      <c r="K5288" s="5">
        <v>5</v>
      </c>
      <c r="L5288" s="5">
        <v>1451</v>
      </c>
      <c r="M5288" s="6">
        <f>IF([1]!TABLE_DI1[[#This Row],[DataDoPregao]]=A5287,M5287+1,1)</f>
        <v>26</v>
      </c>
    </row>
    <row r="5289" spans="1:13" x14ac:dyDescent="0.25">
      <c r="A5289" s="11">
        <v>40413</v>
      </c>
      <c r="B5289" s="13">
        <v>42737</v>
      </c>
      <c r="C5289" s="7" t="s">
        <v>37</v>
      </c>
      <c r="D5289" s="7">
        <v>11.25</v>
      </c>
      <c r="E5289" s="7">
        <v>11.16</v>
      </c>
      <c r="F5289" s="7">
        <v>11.26</v>
      </c>
      <c r="G5289" s="7">
        <v>11.05</v>
      </c>
      <c r="H5289" s="7">
        <v>11.148</v>
      </c>
      <c r="I5289" s="7">
        <v>51081.45</v>
      </c>
      <c r="J5289" s="7">
        <v>50731.54</v>
      </c>
      <c r="K5289" s="7">
        <v>19020</v>
      </c>
      <c r="L5289" s="7">
        <v>1577</v>
      </c>
      <c r="M5289" s="8">
        <f>IF([1]!TABLE_DI1[[#This Row],[DataDoPregao]]=A5288,M5288+1,1)</f>
        <v>27</v>
      </c>
    </row>
    <row r="5290" spans="1:13" x14ac:dyDescent="0.25">
      <c r="A5290" s="10">
        <v>40413</v>
      </c>
      <c r="B5290" s="12">
        <v>42828</v>
      </c>
      <c r="C5290" s="5" t="s">
        <v>38</v>
      </c>
      <c r="D5290" s="5">
        <v>0</v>
      </c>
      <c r="E5290" s="5">
        <v>0</v>
      </c>
      <c r="F5290" s="5">
        <v>0</v>
      </c>
      <c r="G5290" s="5">
        <v>0</v>
      </c>
      <c r="H5290" s="5">
        <v>0</v>
      </c>
      <c r="I5290" s="5">
        <v>49780.56</v>
      </c>
      <c r="J5290" s="5">
        <v>49399.81</v>
      </c>
      <c r="K5290" s="5">
        <v>0</v>
      </c>
      <c r="L5290" s="5">
        <v>1639</v>
      </c>
      <c r="M5290" s="6">
        <f>IF([1]!TABLE_DI1[[#This Row],[DataDoPregao]]=A5289,M5289+1,1)</f>
        <v>28</v>
      </c>
    </row>
    <row r="5291" spans="1:13" x14ac:dyDescent="0.25">
      <c r="A5291" s="11">
        <v>40413</v>
      </c>
      <c r="B5291" s="13">
        <v>43102</v>
      </c>
      <c r="C5291" s="7" t="s">
        <v>41</v>
      </c>
      <c r="D5291" s="7">
        <v>11.12</v>
      </c>
      <c r="E5291" s="7">
        <v>11.12</v>
      </c>
      <c r="F5291" s="7">
        <v>11.12</v>
      </c>
      <c r="G5291" s="7">
        <v>11.12</v>
      </c>
      <c r="H5291" s="7">
        <v>11.12</v>
      </c>
      <c r="I5291" s="7">
        <v>46132.67</v>
      </c>
      <c r="J5291" s="7">
        <v>45665.2</v>
      </c>
      <c r="K5291" s="7">
        <v>90</v>
      </c>
      <c r="L5291" s="7">
        <v>1823</v>
      </c>
      <c r="M5291" s="8">
        <f>IF([1]!TABLE_DI1[[#This Row],[DataDoPregao]]=A5290,M5290+1,1)</f>
        <v>29</v>
      </c>
    </row>
    <row r="5292" spans="1:13" x14ac:dyDescent="0.25">
      <c r="A5292" s="10">
        <v>40413</v>
      </c>
      <c r="B5292" s="12">
        <v>43467</v>
      </c>
      <c r="C5292" s="5" t="s">
        <v>45</v>
      </c>
      <c r="D5292" s="5">
        <v>11.13</v>
      </c>
      <c r="E5292" s="5">
        <v>11.13</v>
      </c>
      <c r="F5292" s="5">
        <v>11.13</v>
      </c>
      <c r="G5292" s="5">
        <v>11.13</v>
      </c>
      <c r="H5292" s="5">
        <v>11.13</v>
      </c>
      <c r="I5292" s="5">
        <v>41519.699999999997</v>
      </c>
      <c r="J5292" s="5">
        <v>41085.629999999997</v>
      </c>
      <c r="K5292" s="5">
        <v>5</v>
      </c>
      <c r="L5292" s="5">
        <v>2068</v>
      </c>
      <c r="M5292" s="6">
        <f>IF([1]!TABLE_DI1[[#This Row],[DataDoPregao]]=A5291,M5291+1,1)</f>
        <v>30</v>
      </c>
    </row>
    <row r="5293" spans="1:13" x14ac:dyDescent="0.25">
      <c r="A5293" s="11">
        <v>40413</v>
      </c>
      <c r="B5293" s="13">
        <v>43832</v>
      </c>
      <c r="C5293" s="7" t="s">
        <v>49</v>
      </c>
      <c r="D5293" s="7">
        <v>11.1</v>
      </c>
      <c r="E5293" s="7">
        <v>11.1</v>
      </c>
      <c r="F5293" s="7">
        <v>11.1</v>
      </c>
      <c r="G5293" s="7">
        <v>11.1</v>
      </c>
      <c r="H5293" s="7">
        <v>11.1</v>
      </c>
      <c r="I5293" s="7">
        <v>37439.97</v>
      </c>
      <c r="J5293" s="7">
        <v>36970.629999999997</v>
      </c>
      <c r="K5293" s="7">
        <v>255</v>
      </c>
      <c r="L5293" s="7">
        <v>2316</v>
      </c>
      <c r="M5293" s="8">
        <f>IF([1]!TABLE_DI1[[#This Row],[DataDoPregao]]=A5292,M5292+1,1)</f>
        <v>31</v>
      </c>
    </row>
    <row r="5294" spans="1:13" x14ac:dyDescent="0.25">
      <c r="A5294" s="10">
        <v>40413</v>
      </c>
      <c r="B5294" s="12">
        <v>44200</v>
      </c>
      <c r="C5294" s="5" t="s">
        <v>53</v>
      </c>
      <c r="D5294" s="5">
        <v>11.2</v>
      </c>
      <c r="E5294" s="5">
        <v>11.12</v>
      </c>
      <c r="F5294" s="5">
        <v>11.2</v>
      </c>
      <c r="G5294" s="5">
        <v>11.05</v>
      </c>
      <c r="H5294" s="5">
        <v>11.121</v>
      </c>
      <c r="I5294" s="5">
        <v>33650.79</v>
      </c>
      <c r="J5294" s="5">
        <v>33246.080000000002</v>
      </c>
      <c r="K5294" s="5">
        <v>2370</v>
      </c>
      <c r="L5294" s="5">
        <v>2563</v>
      </c>
      <c r="M5294" s="6">
        <f>IF([1]!TABLE_DI1[[#This Row],[DataDoPregao]]=A5293,M5293+1,1)</f>
        <v>32</v>
      </c>
    </row>
    <row r="5295" spans="1:13" x14ac:dyDescent="0.25">
      <c r="A5295" s="11">
        <v>40413</v>
      </c>
      <c r="B5295" s="13">
        <v>44564</v>
      </c>
      <c r="C5295" s="7" t="s">
        <v>57</v>
      </c>
      <c r="D5295" s="7">
        <v>0</v>
      </c>
      <c r="E5295" s="7">
        <v>0</v>
      </c>
      <c r="F5295" s="7">
        <v>0</v>
      </c>
      <c r="G5295" s="7">
        <v>0</v>
      </c>
      <c r="H5295" s="7">
        <v>0</v>
      </c>
      <c r="I5295" s="7">
        <v>30203.49</v>
      </c>
      <c r="J5295" s="7">
        <v>29805.58</v>
      </c>
      <c r="K5295" s="7">
        <v>0</v>
      </c>
      <c r="L5295" s="7">
        <v>2810</v>
      </c>
      <c r="M5295" s="8">
        <f>IF([1]!TABLE_DI1[[#This Row],[DataDoPregao]]=A5294,M5294+1,1)</f>
        <v>33</v>
      </c>
    </row>
    <row r="5296" spans="1:13" x14ac:dyDescent="0.25">
      <c r="A5296" s="10">
        <v>40413</v>
      </c>
      <c r="B5296" s="12">
        <v>44928</v>
      </c>
      <c r="C5296" s="5" t="s">
        <v>59</v>
      </c>
      <c r="D5296" s="5">
        <v>0</v>
      </c>
      <c r="E5296" s="5">
        <v>0</v>
      </c>
      <c r="F5296" s="5">
        <v>0</v>
      </c>
      <c r="G5296" s="5">
        <v>0</v>
      </c>
      <c r="H5296" s="5">
        <v>0</v>
      </c>
      <c r="I5296" s="5">
        <v>27185.03</v>
      </c>
      <c r="J5296" s="5">
        <v>26795.68</v>
      </c>
      <c r="K5296" s="5">
        <v>0</v>
      </c>
      <c r="L5296" s="5">
        <v>3059</v>
      </c>
      <c r="M5296" s="6">
        <f>IF([1]!TABLE_DI1[[#This Row],[DataDoPregao]]=A5295,M5295+1,1)</f>
        <v>34</v>
      </c>
    </row>
    <row r="5297" spans="1:13" x14ac:dyDescent="0.25">
      <c r="A5297" s="11">
        <v>40413</v>
      </c>
      <c r="B5297" s="13">
        <v>45293</v>
      </c>
      <c r="C5297" s="7" t="s">
        <v>61</v>
      </c>
      <c r="D5297" s="7">
        <v>0</v>
      </c>
      <c r="E5297" s="7">
        <v>0</v>
      </c>
      <c r="F5297" s="7">
        <v>0</v>
      </c>
      <c r="G5297" s="7">
        <v>0</v>
      </c>
      <c r="H5297" s="7">
        <v>0</v>
      </c>
      <c r="I5297" s="7">
        <v>24488.76</v>
      </c>
      <c r="J5297" s="7">
        <v>24110.16</v>
      </c>
      <c r="K5297" s="7">
        <v>0</v>
      </c>
      <c r="L5297" s="7">
        <v>3305</v>
      </c>
      <c r="M5297" s="8">
        <f>IF([1]!TABLE_DI1[[#This Row],[DataDoPregao]]=A5296,M5296+1,1)</f>
        <v>35</v>
      </c>
    </row>
    <row r="5298" spans="1:13" x14ac:dyDescent="0.25">
      <c r="A5298" s="10">
        <v>40413</v>
      </c>
      <c r="B5298" s="12">
        <v>45659</v>
      </c>
      <c r="C5298" s="5" t="s">
        <v>63</v>
      </c>
      <c r="D5298" s="5">
        <v>0</v>
      </c>
      <c r="E5298" s="5">
        <v>0</v>
      </c>
      <c r="F5298" s="5">
        <v>0</v>
      </c>
      <c r="G5298" s="5">
        <v>0</v>
      </c>
      <c r="H5298" s="5">
        <v>0</v>
      </c>
      <c r="I5298" s="5">
        <v>22013.7</v>
      </c>
      <c r="J5298" s="5">
        <v>21647.85</v>
      </c>
      <c r="K5298" s="5">
        <v>0</v>
      </c>
      <c r="L5298" s="5">
        <v>3554</v>
      </c>
      <c r="M5298" s="6">
        <f>IF([1]!TABLE_DI1[[#This Row],[DataDoPregao]]=A5297,M5297+1,1)</f>
        <v>36</v>
      </c>
    </row>
    <row r="5299" spans="1:13" x14ac:dyDescent="0.25">
      <c r="A5299" s="11">
        <v>40414</v>
      </c>
      <c r="B5299" s="13">
        <v>40422</v>
      </c>
      <c r="C5299" s="7" t="s">
        <v>103</v>
      </c>
      <c r="D5299" s="7">
        <v>10.635</v>
      </c>
      <c r="E5299" s="7">
        <v>10.63</v>
      </c>
      <c r="F5299" s="7">
        <v>10.64</v>
      </c>
      <c r="G5299" s="7">
        <v>10.63</v>
      </c>
      <c r="H5299" s="7">
        <v>10.635</v>
      </c>
      <c r="I5299" s="7">
        <v>99759.76</v>
      </c>
      <c r="J5299" s="7">
        <v>99759.91</v>
      </c>
      <c r="K5299" s="7">
        <v>200</v>
      </c>
      <c r="L5299" s="7">
        <v>6</v>
      </c>
      <c r="M5299" s="8">
        <f>IF([1]!TABLE_DI1[[#This Row],[DataDoPregao]]=A5298,M5298+1,1)</f>
        <v>1</v>
      </c>
    </row>
    <row r="5300" spans="1:13" x14ac:dyDescent="0.25">
      <c r="A5300" s="10">
        <v>40414</v>
      </c>
      <c r="B5300" s="12">
        <v>40452</v>
      </c>
      <c r="C5300" s="5" t="s">
        <v>83</v>
      </c>
      <c r="D5300" s="5">
        <v>10.666</v>
      </c>
      <c r="E5300" s="5">
        <v>10.659000000000001</v>
      </c>
      <c r="F5300" s="5">
        <v>10.669</v>
      </c>
      <c r="G5300" s="5">
        <v>10.65</v>
      </c>
      <c r="H5300" s="5">
        <v>10.659000000000001</v>
      </c>
      <c r="I5300" s="5">
        <v>98920.79</v>
      </c>
      <c r="J5300" s="5">
        <v>98919.98</v>
      </c>
      <c r="K5300" s="5">
        <v>731735</v>
      </c>
      <c r="L5300" s="5">
        <v>27</v>
      </c>
      <c r="M5300" s="6">
        <f>IF([1]!TABLE_DI1[[#This Row],[DataDoPregao]]=A5299,M5299+1,1)</f>
        <v>2</v>
      </c>
    </row>
    <row r="5301" spans="1:13" x14ac:dyDescent="0.25">
      <c r="A5301" s="11">
        <v>40414</v>
      </c>
      <c r="B5301" s="13">
        <v>40483</v>
      </c>
      <c r="C5301" s="7" t="s">
        <v>104</v>
      </c>
      <c r="D5301" s="7">
        <v>10.661</v>
      </c>
      <c r="E5301" s="7">
        <v>10.661</v>
      </c>
      <c r="F5301" s="7">
        <v>10.661</v>
      </c>
      <c r="G5301" s="7">
        <v>10.661</v>
      </c>
      <c r="H5301" s="7">
        <v>10.661</v>
      </c>
      <c r="I5301" s="7">
        <v>98128.39</v>
      </c>
      <c r="J5301" s="7">
        <v>98126.75</v>
      </c>
      <c r="K5301" s="7">
        <v>500</v>
      </c>
      <c r="L5301" s="7">
        <v>47</v>
      </c>
      <c r="M5301" s="8">
        <f>IF([1]!TABLE_DI1[[#This Row],[DataDoPregao]]=A5300,M5300+1,1)</f>
        <v>3</v>
      </c>
    </row>
    <row r="5302" spans="1:13" x14ac:dyDescent="0.25">
      <c r="A5302" s="10">
        <v>40414</v>
      </c>
      <c r="B5302" s="12">
        <v>40513</v>
      </c>
      <c r="C5302" s="5" t="s">
        <v>105</v>
      </c>
      <c r="D5302" s="5">
        <v>10.67</v>
      </c>
      <c r="E5302" s="5">
        <v>10.67</v>
      </c>
      <c r="F5302" s="5">
        <v>10.67</v>
      </c>
      <c r="G5302" s="5">
        <v>10.67</v>
      </c>
      <c r="H5302" s="5">
        <v>10.67</v>
      </c>
      <c r="I5302" s="5">
        <v>97340.51</v>
      </c>
      <c r="J5302" s="5">
        <v>97340.37</v>
      </c>
      <c r="K5302" s="5">
        <v>23870</v>
      </c>
      <c r="L5302" s="5">
        <v>67</v>
      </c>
      <c r="M5302" s="6">
        <f>IF([1]!TABLE_DI1[[#This Row],[DataDoPregao]]=A5301,M5301+1,1)</f>
        <v>4</v>
      </c>
    </row>
    <row r="5303" spans="1:13" x14ac:dyDescent="0.25">
      <c r="A5303" s="11">
        <v>40414</v>
      </c>
      <c r="B5303" s="13">
        <v>40546</v>
      </c>
      <c r="C5303" s="7" t="s">
        <v>84</v>
      </c>
      <c r="D5303" s="7">
        <v>10.67</v>
      </c>
      <c r="E5303" s="7">
        <v>10.68</v>
      </c>
      <c r="F5303" s="7">
        <v>10.7</v>
      </c>
      <c r="G5303" s="7">
        <v>10.67</v>
      </c>
      <c r="H5303" s="7">
        <v>10.682</v>
      </c>
      <c r="I5303" s="7">
        <v>96440.85</v>
      </c>
      <c r="J5303" s="7">
        <v>96440.67</v>
      </c>
      <c r="K5303" s="7">
        <v>105125</v>
      </c>
      <c r="L5303" s="7">
        <v>88</v>
      </c>
      <c r="M5303" s="8">
        <f>IF([1]!TABLE_DI1[[#This Row],[DataDoPregao]]=A5302,M5302+1,1)</f>
        <v>5</v>
      </c>
    </row>
    <row r="5304" spans="1:13" x14ac:dyDescent="0.25">
      <c r="A5304" s="10">
        <v>40414</v>
      </c>
      <c r="B5304" s="12">
        <v>40634</v>
      </c>
      <c r="C5304" s="5" t="s">
        <v>85</v>
      </c>
      <c r="D5304" s="5">
        <v>10.78</v>
      </c>
      <c r="E5304" s="5">
        <v>10.78</v>
      </c>
      <c r="F5304" s="5">
        <v>10.85</v>
      </c>
      <c r="G5304" s="5">
        <v>10.78</v>
      </c>
      <c r="H5304" s="5">
        <v>10.798</v>
      </c>
      <c r="I5304" s="5">
        <v>94006.61</v>
      </c>
      <c r="J5304" s="5">
        <v>94011.21</v>
      </c>
      <c r="K5304" s="5">
        <v>64085</v>
      </c>
      <c r="L5304" s="5">
        <v>149</v>
      </c>
      <c r="M5304" s="6">
        <f>IF([1]!TABLE_DI1[[#This Row],[DataDoPregao]]=A5303,M5303+1,1)</f>
        <v>6</v>
      </c>
    </row>
    <row r="5305" spans="1:13" x14ac:dyDescent="0.25">
      <c r="A5305" s="11">
        <v>40414</v>
      </c>
      <c r="B5305" s="13">
        <v>40725</v>
      </c>
      <c r="C5305" s="7" t="s">
        <v>86</v>
      </c>
      <c r="D5305" s="7">
        <v>10.95</v>
      </c>
      <c r="E5305" s="7">
        <v>10.94</v>
      </c>
      <c r="F5305" s="7">
        <v>11.01</v>
      </c>
      <c r="G5305" s="7">
        <v>10.94</v>
      </c>
      <c r="H5305" s="7">
        <v>10.978999999999999</v>
      </c>
      <c r="I5305" s="7">
        <v>91554.06</v>
      </c>
      <c r="J5305" s="7">
        <v>91545.97</v>
      </c>
      <c r="K5305" s="7">
        <v>178855</v>
      </c>
      <c r="L5305" s="7">
        <v>211</v>
      </c>
      <c r="M5305" s="8">
        <f>IF([1]!TABLE_DI1[[#This Row],[DataDoPregao]]=A5304,M5304+1,1)</f>
        <v>7</v>
      </c>
    </row>
    <row r="5306" spans="1:13" x14ac:dyDescent="0.25">
      <c r="A5306" s="10">
        <v>40414</v>
      </c>
      <c r="B5306" s="12">
        <v>40819</v>
      </c>
      <c r="C5306" s="5" t="s">
        <v>87</v>
      </c>
      <c r="D5306" s="5">
        <v>11.07</v>
      </c>
      <c r="E5306" s="5">
        <v>11.09</v>
      </c>
      <c r="F5306" s="5">
        <v>11.12</v>
      </c>
      <c r="G5306" s="5">
        <v>11.07</v>
      </c>
      <c r="H5306" s="5">
        <v>11.114000000000001</v>
      </c>
      <c r="I5306" s="5">
        <v>89008.46</v>
      </c>
      <c r="J5306" s="5">
        <v>88998.09</v>
      </c>
      <c r="K5306" s="5">
        <v>2820</v>
      </c>
      <c r="L5306" s="5">
        <v>276</v>
      </c>
      <c r="M5306" s="6">
        <f>IF([1]!TABLE_DI1[[#This Row],[DataDoPregao]]=A5305,M5305+1,1)</f>
        <v>8</v>
      </c>
    </row>
    <row r="5307" spans="1:13" x14ac:dyDescent="0.25">
      <c r="A5307" s="11">
        <v>40414</v>
      </c>
      <c r="B5307" s="13">
        <v>40910</v>
      </c>
      <c r="C5307" s="7" t="s">
        <v>88</v>
      </c>
      <c r="D5307" s="7">
        <v>11.15</v>
      </c>
      <c r="E5307" s="7">
        <v>11.13</v>
      </c>
      <c r="F5307" s="7">
        <v>11.23</v>
      </c>
      <c r="G5307" s="7">
        <v>11.12</v>
      </c>
      <c r="H5307" s="7">
        <v>11.170999999999999</v>
      </c>
      <c r="I5307" s="7">
        <v>86671.53</v>
      </c>
      <c r="J5307" s="7">
        <v>86638.18</v>
      </c>
      <c r="K5307" s="7">
        <v>271285</v>
      </c>
      <c r="L5307" s="7">
        <v>338</v>
      </c>
      <c r="M5307" s="8">
        <f>IF([1]!TABLE_DI1[[#This Row],[DataDoPregao]]=A5306,M5306+1,1)</f>
        <v>9</v>
      </c>
    </row>
    <row r="5308" spans="1:13" x14ac:dyDescent="0.25">
      <c r="A5308" s="10">
        <v>40414</v>
      </c>
      <c r="B5308" s="12">
        <v>41001</v>
      </c>
      <c r="C5308" s="5" t="s">
        <v>89</v>
      </c>
      <c r="D5308" s="5">
        <v>11.23</v>
      </c>
      <c r="E5308" s="5">
        <v>11.19</v>
      </c>
      <c r="F5308" s="5">
        <v>11.23</v>
      </c>
      <c r="G5308" s="5">
        <v>11.18</v>
      </c>
      <c r="H5308" s="5">
        <v>11.19</v>
      </c>
      <c r="I5308" s="5">
        <v>84362.33</v>
      </c>
      <c r="J5308" s="5">
        <v>84324.07</v>
      </c>
      <c r="K5308" s="5">
        <v>1105</v>
      </c>
      <c r="L5308" s="5">
        <v>400</v>
      </c>
      <c r="M5308" s="6">
        <f>IF([1]!TABLE_DI1[[#This Row],[DataDoPregao]]=A5307,M5307+1,1)</f>
        <v>10</v>
      </c>
    </row>
    <row r="5309" spans="1:13" x14ac:dyDescent="0.25">
      <c r="A5309" s="11">
        <v>40414</v>
      </c>
      <c r="B5309" s="13">
        <v>41092</v>
      </c>
      <c r="C5309" s="7" t="s">
        <v>90</v>
      </c>
      <c r="D5309" s="7">
        <v>11.24</v>
      </c>
      <c r="E5309" s="7">
        <v>11.18</v>
      </c>
      <c r="F5309" s="7">
        <v>11.32</v>
      </c>
      <c r="G5309" s="7">
        <v>11.18</v>
      </c>
      <c r="H5309" s="7">
        <v>11.247</v>
      </c>
      <c r="I5309" s="7">
        <v>82148.25</v>
      </c>
      <c r="J5309" s="7">
        <v>82091.789999999994</v>
      </c>
      <c r="K5309" s="7">
        <v>69790</v>
      </c>
      <c r="L5309" s="7">
        <v>462</v>
      </c>
      <c r="M5309" s="8">
        <f>IF([1]!TABLE_DI1[[#This Row],[DataDoPregao]]=A5308,M5308+1,1)</f>
        <v>11</v>
      </c>
    </row>
    <row r="5310" spans="1:13" x14ac:dyDescent="0.25">
      <c r="A5310" s="10">
        <v>40414</v>
      </c>
      <c r="B5310" s="12">
        <v>41183</v>
      </c>
      <c r="C5310" s="5" t="s">
        <v>91</v>
      </c>
      <c r="D5310" s="5">
        <v>11.26</v>
      </c>
      <c r="E5310" s="5">
        <v>11.22</v>
      </c>
      <c r="F5310" s="5">
        <v>11.26</v>
      </c>
      <c r="G5310" s="5">
        <v>11.22</v>
      </c>
      <c r="H5310" s="5">
        <v>11.244</v>
      </c>
      <c r="I5310" s="5">
        <v>79959.360000000001</v>
      </c>
      <c r="J5310" s="5">
        <v>79897.11</v>
      </c>
      <c r="K5310" s="5">
        <v>665</v>
      </c>
      <c r="L5310" s="5">
        <v>525</v>
      </c>
      <c r="M5310" s="6">
        <f>IF([1]!TABLE_DI1[[#This Row],[DataDoPregao]]=A5309,M5309+1,1)</f>
        <v>12</v>
      </c>
    </row>
    <row r="5311" spans="1:13" x14ac:dyDescent="0.25">
      <c r="A5311" s="11">
        <v>40414</v>
      </c>
      <c r="B5311" s="13">
        <v>41276</v>
      </c>
      <c r="C5311" s="7" t="s">
        <v>92</v>
      </c>
      <c r="D5311" s="7">
        <v>11.22</v>
      </c>
      <c r="E5311" s="7">
        <v>11.18</v>
      </c>
      <c r="F5311" s="7">
        <v>11.32</v>
      </c>
      <c r="G5311" s="7">
        <v>11.17</v>
      </c>
      <c r="H5311" s="7">
        <v>11.244999999999999</v>
      </c>
      <c r="I5311" s="7">
        <v>77910.97</v>
      </c>
      <c r="J5311" s="7">
        <v>77810.52</v>
      </c>
      <c r="K5311" s="7">
        <v>152555</v>
      </c>
      <c r="L5311" s="7">
        <v>584</v>
      </c>
      <c r="M5311" s="8">
        <f>IF([1]!TABLE_DI1[[#This Row],[DataDoPregao]]=A5310,M5310+1,1)</f>
        <v>13</v>
      </c>
    </row>
    <row r="5312" spans="1:13" x14ac:dyDescent="0.25">
      <c r="A5312" s="10">
        <v>40414</v>
      </c>
      <c r="B5312" s="12">
        <v>41365</v>
      </c>
      <c r="C5312" s="5" t="s">
        <v>93</v>
      </c>
      <c r="D5312" s="5">
        <v>11.19</v>
      </c>
      <c r="E5312" s="5">
        <v>11.2</v>
      </c>
      <c r="F5312" s="5">
        <v>11.2</v>
      </c>
      <c r="G5312" s="5">
        <v>11.19</v>
      </c>
      <c r="H5312" s="5">
        <v>11.195</v>
      </c>
      <c r="I5312" s="5">
        <v>76000.08</v>
      </c>
      <c r="J5312" s="5">
        <v>75864.11</v>
      </c>
      <c r="K5312" s="5">
        <v>120</v>
      </c>
      <c r="L5312" s="5">
        <v>643</v>
      </c>
      <c r="M5312" s="6">
        <f>IF([1]!TABLE_DI1[[#This Row],[DataDoPregao]]=A5311,M5311+1,1)</f>
        <v>14</v>
      </c>
    </row>
    <row r="5313" spans="1:13" x14ac:dyDescent="0.25">
      <c r="A5313" s="11">
        <v>40414</v>
      </c>
      <c r="B5313" s="13">
        <v>41456</v>
      </c>
      <c r="C5313" s="7" t="s">
        <v>94</v>
      </c>
      <c r="D5313" s="7">
        <v>11.22</v>
      </c>
      <c r="E5313" s="7">
        <v>11.18</v>
      </c>
      <c r="F5313" s="7">
        <v>11.23</v>
      </c>
      <c r="G5313" s="7">
        <v>11.18</v>
      </c>
      <c r="H5313" s="7">
        <v>11.206</v>
      </c>
      <c r="I5313" s="7">
        <v>74030.12</v>
      </c>
      <c r="J5313" s="7">
        <v>73877.53</v>
      </c>
      <c r="K5313" s="7">
        <v>505</v>
      </c>
      <c r="L5313" s="7">
        <v>706</v>
      </c>
      <c r="M5313" s="8">
        <f>IF([1]!TABLE_DI1[[#This Row],[DataDoPregao]]=A5312,M5312+1,1)</f>
        <v>15</v>
      </c>
    </row>
    <row r="5314" spans="1:13" x14ac:dyDescent="0.25">
      <c r="A5314" s="10">
        <v>40414</v>
      </c>
      <c r="B5314" s="12">
        <v>41548</v>
      </c>
      <c r="C5314" s="5" t="s">
        <v>95</v>
      </c>
      <c r="D5314" s="5">
        <v>11.18</v>
      </c>
      <c r="E5314" s="5">
        <v>11.18</v>
      </c>
      <c r="F5314" s="5">
        <v>11.18</v>
      </c>
      <c r="G5314" s="5">
        <v>11.18</v>
      </c>
      <c r="H5314" s="5">
        <v>11.18</v>
      </c>
      <c r="I5314" s="5">
        <v>72003.539999999994</v>
      </c>
      <c r="J5314" s="5">
        <v>71851.600000000006</v>
      </c>
      <c r="K5314" s="5">
        <v>155</v>
      </c>
      <c r="L5314" s="5">
        <v>771</v>
      </c>
      <c r="M5314" s="6">
        <f>IF([1]!TABLE_DI1[[#This Row],[DataDoPregao]]=A5313,M5313+1,1)</f>
        <v>16</v>
      </c>
    </row>
    <row r="5315" spans="1:13" x14ac:dyDescent="0.25">
      <c r="A5315" s="11">
        <v>40414</v>
      </c>
      <c r="B5315" s="13">
        <v>41641</v>
      </c>
      <c r="C5315" s="7" t="s">
        <v>96</v>
      </c>
      <c r="D5315" s="7">
        <v>11.18</v>
      </c>
      <c r="E5315" s="7">
        <v>11.11</v>
      </c>
      <c r="F5315" s="7">
        <v>11.27</v>
      </c>
      <c r="G5315" s="7">
        <v>11.11</v>
      </c>
      <c r="H5315" s="7">
        <v>11.21</v>
      </c>
      <c r="I5315" s="7">
        <v>70154.820000000007</v>
      </c>
      <c r="J5315" s="7">
        <v>69963.149999999994</v>
      </c>
      <c r="K5315" s="7">
        <v>42840</v>
      </c>
      <c r="L5315" s="7">
        <v>832</v>
      </c>
      <c r="M5315" s="8">
        <f>IF([1]!TABLE_DI1[[#This Row],[DataDoPregao]]=A5314,M5314+1,1)</f>
        <v>17</v>
      </c>
    </row>
    <row r="5316" spans="1:13" x14ac:dyDescent="0.25">
      <c r="A5316" s="10">
        <v>40414</v>
      </c>
      <c r="B5316" s="12">
        <v>41730</v>
      </c>
      <c r="C5316" s="5" t="s">
        <v>97</v>
      </c>
      <c r="D5316" s="5">
        <v>0</v>
      </c>
      <c r="E5316" s="5">
        <v>0</v>
      </c>
      <c r="F5316" s="5">
        <v>0</v>
      </c>
      <c r="G5316" s="5">
        <v>0</v>
      </c>
      <c r="H5316" s="5">
        <v>0</v>
      </c>
      <c r="I5316" s="5">
        <v>68422.259999999995</v>
      </c>
      <c r="J5316" s="5">
        <v>68204.3</v>
      </c>
      <c r="K5316" s="5">
        <v>0</v>
      </c>
      <c r="L5316" s="5">
        <v>893</v>
      </c>
      <c r="M5316" s="6">
        <f>IF([1]!TABLE_DI1[[#This Row],[DataDoPregao]]=A5315,M5315+1,1)</f>
        <v>18</v>
      </c>
    </row>
    <row r="5317" spans="1:13" x14ac:dyDescent="0.25">
      <c r="A5317" s="11">
        <v>40414</v>
      </c>
      <c r="B5317" s="13">
        <v>41821</v>
      </c>
      <c r="C5317" s="7" t="s">
        <v>98</v>
      </c>
      <c r="D5317" s="7">
        <v>11.17</v>
      </c>
      <c r="E5317" s="7">
        <v>11.18</v>
      </c>
      <c r="F5317" s="7">
        <v>11.18</v>
      </c>
      <c r="G5317" s="7">
        <v>11.17</v>
      </c>
      <c r="H5317" s="7">
        <v>11.175000000000001</v>
      </c>
      <c r="I5317" s="7">
        <v>66730.81</v>
      </c>
      <c r="J5317" s="7">
        <v>66446.66</v>
      </c>
      <c r="K5317" s="7">
        <v>200</v>
      </c>
      <c r="L5317" s="7">
        <v>954</v>
      </c>
      <c r="M5317" s="8">
        <f>IF([1]!TABLE_DI1[[#This Row],[DataDoPregao]]=A5316,M5316+1,1)</f>
        <v>19</v>
      </c>
    </row>
    <row r="5318" spans="1:13" x14ac:dyDescent="0.25">
      <c r="A5318" s="10">
        <v>40414</v>
      </c>
      <c r="B5318" s="12">
        <v>41913</v>
      </c>
      <c r="C5318" s="5" t="s">
        <v>99</v>
      </c>
      <c r="D5318" s="5">
        <v>0</v>
      </c>
      <c r="E5318" s="5">
        <v>0</v>
      </c>
      <c r="F5318" s="5">
        <v>0</v>
      </c>
      <c r="G5318" s="5">
        <v>0</v>
      </c>
      <c r="H5318" s="5">
        <v>0</v>
      </c>
      <c r="I5318" s="5">
        <v>64949.62</v>
      </c>
      <c r="J5318" s="5">
        <v>64642.38</v>
      </c>
      <c r="K5318" s="5">
        <v>0</v>
      </c>
      <c r="L5318" s="5">
        <v>1019</v>
      </c>
      <c r="M5318" s="6">
        <f>IF([1]!TABLE_DI1[[#This Row],[DataDoPregao]]=A5317,M5317+1,1)</f>
        <v>20</v>
      </c>
    </row>
    <row r="5319" spans="1:13" x14ac:dyDescent="0.25">
      <c r="A5319" s="11">
        <v>40414</v>
      </c>
      <c r="B5319" s="13">
        <v>42006</v>
      </c>
      <c r="C5319" s="7" t="s">
        <v>100</v>
      </c>
      <c r="D5319" s="7">
        <v>0</v>
      </c>
      <c r="E5319" s="7">
        <v>0</v>
      </c>
      <c r="F5319" s="7">
        <v>0</v>
      </c>
      <c r="G5319" s="7">
        <v>0</v>
      </c>
      <c r="H5319" s="7">
        <v>0</v>
      </c>
      <c r="I5319" s="7">
        <v>63241.87</v>
      </c>
      <c r="J5319" s="7">
        <v>62941.29</v>
      </c>
      <c r="K5319" s="7">
        <v>0</v>
      </c>
      <c r="L5319" s="7">
        <v>1081</v>
      </c>
      <c r="M5319" s="8">
        <f>IF([1]!TABLE_DI1[[#This Row],[DataDoPregao]]=A5318,M5318+1,1)</f>
        <v>21</v>
      </c>
    </row>
    <row r="5320" spans="1:13" x14ac:dyDescent="0.25">
      <c r="A5320" s="10">
        <v>40414</v>
      </c>
      <c r="B5320" s="12">
        <v>42095</v>
      </c>
      <c r="C5320" s="5" t="s">
        <v>21</v>
      </c>
      <c r="D5320" s="5">
        <v>0</v>
      </c>
      <c r="E5320" s="5">
        <v>0</v>
      </c>
      <c r="F5320" s="5">
        <v>0</v>
      </c>
      <c r="G5320" s="5">
        <v>0</v>
      </c>
      <c r="H5320" s="5">
        <v>0</v>
      </c>
      <c r="I5320" s="5">
        <v>61677.85</v>
      </c>
      <c r="J5320" s="5">
        <v>61368.52</v>
      </c>
      <c r="K5320" s="5">
        <v>0</v>
      </c>
      <c r="L5320" s="5">
        <v>1142</v>
      </c>
      <c r="M5320" s="6">
        <f>IF([1]!TABLE_DI1[[#This Row],[DataDoPregao]]=A5319,M5319+1,1)</f>
        <v>22</v>
      </c>
    </row>
    <row r="5321" spans="1:13" x14ac:dyDescent="0.25">
      <c r="A5321" s="11">
        <v>40414</v>
      </c>
      <c r="B5321" s="13">
        <v>42186</v>
      </c>
      <c r="C5321" s="7" t="s">
        <v>24</v>
      </c>
      <c r="D5321" s="7">
        <v>0</v>
      </c>
      <c r="E5321" s="7">
        <v>0</v>
      </c>
      <c r="F5321" s="7">
        <v>0</v>
      </c>
      <c r="G5321" s="7">
        <v>0</v>
      </c>
      <c r="H5321" s="7">
        <v>0</v>
      </c>
      <c r="I5321" s="7">
        <v>60155.13</v>
      </c>
      <c r="J5321" s="7">
        <v>59811.6</v>
      </c>
      <c r="K5321" s="7">
        <v>0</v>
      </c>
      <c r="L5321" s="7">
        <v>1203</v>
      </c>
      <c r="M5321" s="8">
        <f>IF([1]!TABLE_DI1[[#This Row],[DataDoPregao]]=A5320,M5320+1,1)</f>
        <v>23</v>
      </c>
    </row>
    <row r="5322" spans="1:13" x14ac:dyDescent="0.25">
      <c r="A5322" s="10">
        <v>40414</v>
      </c>
      <c r="B5322" s="12">
        <v>42278</v>
      </c>
      <c r="C5322" s="5" t="s">
        <v>27</v>
      </c>
      <c r="D5322" s="5">
        <v>11.06</v>
      </c>
      <c r="E5322" s="5">
        <v>11.06</v>
      </c>
      <c r="F5322" s="5">
        <v>11.06</v>
      </c>
      <c r="G5322" s="5">
        <v>11.06</v>
      </c>
      <c r="H5322" s="5">
        <v>11.06</v>
      </c>
      <c r="I5322" s="5">
        <v>58572.27</v>
      </c>
      <c r="J5322" s="5">
        <v>58262.84</v>
      </c>
      <c r="K5322" s="5">
        <v>10</v>
      </c>
      <c r="L5322" s="5">
        <v>1267</v>
      </c>
      <c r="M5322" s="6">
        <f>IF([1]!TABLE_DI1[[#This Row],[DataDoPregao]]=A5321,M5321+1,1)</f>
        <v>24</v>
      </c>
    </row>
    <row r="5323" spans="1:13" x14ac:dyDescent="0.25">
      <c r="A5323" s="11">
        <v>40414</v>
      </c>
      <c r="B5323" s="13">
        <v>42373</v>
      </c>
      <c r="C5323" s="7" t="s">
        <v>30</v>
      </c>
      <c r="D5323" s="7">
        <v>11.07</v>
      </c>
      <c r="E5323" s="7">
        <v>11.07</v>
      </c>
      <c r="F5323" s="7">
        <v>11.07</v>
      </c>
      <c r="G5323" s="7">
        <v>11.06</v>
      </c>
      <c r="H5323" s="7">
        <v>11.067</v>
      </c>
      <c r="I5323" s="7">
        <v>57028.7</v>
      </c>
      <c r="J5323" s="7">
        <v>56726.400000000001</v>
      </c>
      <c r="K5323" s="7">
        <v>530</v>
      </c>
      <c r="L5323" s="7">
        <v>1327</v>
      </c>
      <c r="M5323" s="8">
        <f>IF([1]!TABLE_DI1[[#This Row],[DataDoPregao]]=A5322,M5322+1,1)</f>
        <v>25</v>
      </c>
    </row>
    <row r="5324" spans="1:13" x14ac:dyDescent="0.25">
      <c r="A5324" s="10">
        <v>40414</v>
      </c>
      <c r="B5324" s="12">
        <v>42552</v>
      </c>
      <c r="C5324" s="5" t="s">
        <v>35</v>
      </c>
      <c r="D5324" s="5">
        <v>11.07</v>
      </c>
      <c r="E5324" s="5">
        <v>11.07</v>
      </c>
      <c r="F5324" s="5">
        <v>11.07</v>
      </c>
      <c r="G5324" s="5">
        <v>11.07</v>
      </c>
      <c r="H5324" s="5">
        <v>11.07</v>
      </c>
      <c r="I5324" s="5">
        <v>54157.29</v>
      </c>
      <c r="J5324" s="5">
        <v>53872.31</v>
      </c>
      <c r="K5324" s="5">
        <v>5</v>
      </c>
      <c r="L5324" s="5">
        <v>1450</v>
      </c>
      <c r="M5324" s="6">
        <f>IF([1]!TABLE_DI1[[#This Row],[DataDoPregao]]=A5323,M5323+1,1)</f>
        <v>26</v>
      </c>
    </row>
    <row r="5325" spans="1:13" x14ac:dyDescent="0.25">
      <c r="A5325" s="11">
        <v>40414</v>
      </c>
      <c r="B5325" s="13">
        <v>42737</v>
      </c>
      <c r="C5325" s="7" t="s">
        <v>37</v>
      </c>
      <c r="D5325" s="7">
        <v>11.11</v>
      </c>
      <c r="E5325" s="7">
        <v>11</v>
      </c>
      <c r="F5325" s="7">
        <v>11.18</v>
      </c>
      <c r="G5325" s="7">
        <v>11</v>
      </c>
      <c r="H5325" s="7">
        <v>11.093</v>
      </c>
      <c r="I5325" s="7">
        <v>51454.34</v>
      </c>
      <c r="J5325" s="7">
        <v>51101.93</v>
      </c>
      <c r="K5325" s="7">
        <v>19185</v>
      </c>
      <c r="L5325" s="7">
        <v>1576</v>
      </c>
      <c r="M5325" s="8">
        <f>IF([1]!TABLE_DI1[[#This Row],[DataDoPregao]]=A5324,M5324+1,1)</f>
        <v>27</v>
      </c>
    </row>
    <row r="5326" spans="1:13" x14ac:dyDescent="0.25">
      <c r="A5326" s="10">
        <v>40414</v>
      </c>
      <c r="B5326" s="12">
        <v>42828</v>
      </c>
      <c r="C5326" s="5" t="s">
        <v>38</v>
      </c>
      <c r="D5326" s="5">
        <v>0</v>
      </c>
      <c r="E5326" s="5">
        <v>0</v>
      </c>
      <c r="F5326" s="5">
        <v>0</v>
      </c>
      <c r="G5326" s="5">
        <v>0</v>
      </c>
      <c r="H5326" s="5">
        <v>0</v>
      </c>
      <c r="I5326" s="5">
        <v>50133.68</v>
      </c>
      <c r="J5326" s="5">
        <v>49800.52</v>
      </c>
      <c r="K5326" s="5">
        <v>0</v>
      </c>
      <c r="L5326" s="5">
        <v>1638</v>
      </c>
      <c r="M5326" s="6">
        <f>IF([1]!TABLE_DI1[[#This Row],[DataDoPregao]]=A5325,M5325+1,1)</f>
        <v>28</v>
      </c>
    </row>
    <row r="5327" spans="1:13" x14ac:dyDescent="0.25">
      <c r="A5327" s="11">
        <v>40414</v>
      </c>
      <c r="B5327" s="13">
        <v>43102</v>
      </c>
      <c r="C5327" s="7" t="s">
        <v>41</v>
      </c>
      <c r="D5327" s="7">
        <v>11.03</v>
      </c>
      <c r="E5327" s="7">
        <v>11.03</v>
      </c>
      <c r="F5327" s="7">
        <v>11.03</v>
      </c>
      <c r="G5327" s="7">
        <v>11.03</v>
      </c>
      <c r="H5327" s="7">
        <v>11.03</v>
      </c>
      <c r="I5327" s="7">
        <v>46427.02</v>
      </c>
      <c r="J5327" s="7">
        <v>46151.16</v>
      </c>
      <c r="K5327" s="7">
        <v>100</v>
      </c>
      <c r="L5327" s="7">
        <v>1822</v>
      </c>
      <c r="M5327" s="8">
        <f>IF([1]!TABLE_DI1[[#This Row],[DataDoPregao]]=A5326,M5326+1,1)</f>
        <v>29</v>
      </c>
    </row>
    <row r="5328" spans="1:13" x14ac:dyDescent="0.25">
      <c r="A5328" s="10">
        <v>40414</v>
      </c>
      <c r="B5328" s="12">
        <v>43467</v>
      </c>
      <c r="C5328" s="5" t="s">
        <v>45</v>
      </c>
      <c r="D5328" s="5">
        <v>11.05</v>
      </c>
      <c r="E5328" s="5">
        <v>11.05</v>
      </c>
      <c r="F5328" s="5">
        <v>11.05</v>
      </c>
      <c r="G5328" s="5">
        <v>11.05</v>
      </c>
      <c r="H5328" s="5">
        <v>11.05</v>
      </c>
      <c r="I5328" s="5">
        <v>41786.879999999997</v>
      </c>
      <c r="J5328" s="5">
        <v>41536.35</v>
      </c>
      <c r="K5328" s="5">
        <v>60</v>
      </c>
      <c r="L5328" s="5">
        <v>2067</v>
      </c>
      <c r="M5328" s="6">
        <f>IF([1]!TABLE_DI1[[#This Row],[DataDoPregao]]=A5327,M5327+1,1)</f>
        <v>30</v>
      </c>
    </row>
    <row r="5329" spans="1:13" x14ac:dyDescent="0.25">
      <c r="A5329" s="11">
        <v>40414</v>
      </c>
      <c r="B5329" s="13">
        <v>43832</v>
      </c>
      <c r="C5329" s="7" t="s">
        <v>49</v>
      </c>
      <c r="D5329" s="7">
        <v>0</v>
      </c>
      <c r="E5329" s="7">
        <v>0</v>
      </c>
      <c r="F5329" s="7">
        <v>0</v>
      </c>
      <c r="G5329" s="7">
        <v>0</v>
      </c>
      <c r="H5329" s="7">
        <v>0</v>
      </c>
      <c r="I5329" s="7">
        <v>37676.49</v>
      </c>
      <c r="J5329" s="7">
        <v>37454.980000000003</v>
      </c>
      <c r="K5329" s="7">
        <v>0</v>
      </c>
      <c r="L5329" s="7">
        <v>2315</v>
      </c>
      <c r="M5329" s="8">
        <f>IF([1]!TABLE_DI1[[#This Row],[DataDoPregao]]=A5328,M5328+1,1)</f>
        <v>31</v>
      </c>
    </row>
    <row r="5330" spans="1:13" x14ac:dyDescent="0.25">
      <c r="A5330" s="10">
        <v>40414</v>
      </c>
      <c r="B5330" s="12">
        <v>44200</v>
      </c>
      <c r="C5330" s="5" t="s">
        <v>53</v>
      </c>
      <c r="D5330" s="5">
        <v>11.07</v>
      </c>
      <c r="E5330" s="5">
        <v>10.99</v>
      </c>
      <c r="F5330" s="5">
        <v>11.14</v>
      </c>
      <c r="G5330" s="5">
        <v>10.98</v>
      </c>
      <c r="H5330" s="5">
        <v>11.058999999999999</v>
      </c>
      <c r="I5330" s="5">
        <v>33979.29</v>
      </c>
      <c r="J5330" s="5">
        <v>33664.28</v>
      </c>
      <c r="K5330" s="5">
        <v>3630</v>
      </c>
      <c r="L5330" s="5">
        <v>2562</v>
      </c>
      <c r="M5330" s="6">
        <f>IF([1]!TABLE_DI1[[#This Row],[DataDoPregao]]=A5329,M5329+1,1)</f>
        <v>32</v>
      </c>
    </row>
    <row r="5331" spans="1:13" x14ac:dyDescent="0.25">
      <c r="A5331" s="11">
        <v>40414</v>
      </c>
      <c r="B5331" s="13">
        <v>44564</v>
      </c>
      <c r="C5331" s="7" t="s">
        <v>57</v>
      </c>
      <c r="D5331" s="7">
        <v>11.02</v>
      </c>
      <c r="E5331" s="7">
        <v>11.02</v>
      </c>
      <c r="F5331" s="7">
        <v>11.02</v>
      </c>
      <c r="G5331" s="7">
        <v>11.02</v>
      </c>
      <c r="H5331" s="7">
        <v>11.02</v>
      </c>
      <c r="I5331" s="7">
        <v>30619.16</v>
      </c>
      <c r="J5331" s="7">
        <v>30215.599999999999</v>
      </c>
      <c r="K5331" s="7">
        <v>160</v>
      </c>
      <c r="L5331" s="7">
        <v>2809</v>
      </c>
      <c r="M5331" s="8">
        <f>IF([1]!TABLE_DI1[[#This Row],[DataDoPregao]]=A5330,M5330+1,1)</f>
        <v>33</v>
      </c>
    </row>
    <row r="5332" spans="1:13" x14ac:dyDescent="0.25">
      <c r="A5332" s="10">
        <v>40414</v>
      </c>
      <c r="B5332" s="12">
        <v>44928</v>
      </c>
      <c r="C5332" s="5" t="s">
        <v>59</v>
      </c>
      <c r="D5332" s="5">
        <v>0</v>
      </c>
      <c r="E5332" s="5">
        <v>0</v>
      </c>
      <c r="F5332" s="5">
        <v>0</v>
      </c>
      <c r="G5332" s="5">
        <v>0</v>
      </c>
      <c r="H5332" s="5">
        <v>0</v>
      </c>
      <c r="I5332" s="5">
        <v>27591.3</v>
      </c>
      <c r="J5332" s="5">
        <v>27195.93</v>
      </c>
      <c r="K5332" s="5">
        <v>0</v>
      </c>
      <c r="L5332" s="5">
        <v>3058</v>
      </c>
      <c r="M5332" s="6">
        <f>IF([1]!TABLE_DI1[[#This Row],[DataDoPregao]]=A5331,M5331+1,1)</f>
        <v>34</v>
      </c>
    </row>
    <row r="5333" spans="1:13" x14ac:dyDescent="0.25">
      <c r="A5333" s="11">
        <v>40414</v>
      </c>
      <c r="B5333" s="13">
        <v>45293</v>
      </c>
      <c r="C5333" s="7" t="s">
        <v>61</v>
      </c>
      <c r="D5333" s="7">
        <v>0</v>
      </c>
      <c r="E5333" s="7">
        <v>0</v>
      </c>
      <c r="F5333" s="7">
        <v>0</v>
      </c>
      <c r="G5333" s="7">
        <v>0</v>
      </c>
      <c r="H5333" s="7">
        <v>0</v>
      </c>
      <c r="I5333" s="7">
        <v>24883.5</v>
      </c>
      <c r="J5333" s="7">
        <v>24498.58</v>
      </c>
      <c r="K5333" s="7">
        <v>0</v>
      </c>
      <c r="L5333" s="7">
        <v>3304</v>
      </c>
      <c r="M5333" s="8">
        <f>IF([1]!TABLE_DI1[[#This Row],[DataDoPregao]]=A5332,M5332+1,1)</f>
        <v>35</v>
      </c>
    </row>
    <row r="5334" spans="1:13" x14ac:dyDescent="0.25">
      <c r="A5334" s="10">
        <v>40414</v>
      </c>
      <c r="B5334" s="12">
        <v>45659</v>
      </c>
      <c r="C5334" s="5" t="s">
        <v>63</v>
      </c>
      <c r="D5334" s="5">
        <v>0</v>
      </c>
      <c r="E5334" s="5">
        <v>0</v>
      </c>
      <c r="F5334" s="5">
        <v>0</v>
      </c>
      <c r="G5334" s="5">
        <v>0</v>
      </c>
      <c r="H5334" s="5">
        <v>0</v>
      </c>
      <c r="I5334" s="5">
        <v>22394.94</v>
      </c>
      <c r="J5334" s="5">
        <v>22022.53</v>
      </c>
      <c r="K5334" s="5">
        <v>0</v>
      </c>
      <c r="L5334" s="5">
        <v>3553</v>
      </c>
      <c r="M5334" s="6">
        <f>IF([1]!TABLE_DI1[[#This Row],[DataDoPregao]]=A5333,M5333+1,1)</f>
        <v>36</v>
      </c>
    </row>
    <row r="5335" spans="1:13" x14ac:dyDescent="0.25">
      <c r="A5335" s="11">
        <v>40415</v>
      </c>
      <c r="B5335" s="13">
        <v>40422</v>
      </c>
      <c r="C5335" s="7" t="s">
        <v>103</v>
      </c>
      <c r="D5335" s="7">
        <v>10.65</v>
      </c>
      <c r="E5335" s="7">
        <v>10.64</v>
      </c>
      <c r="F5335" s="7">
        <v>10.65</v>
      </c>
      <c r="G5335" s="7">
        <v>10.616</v>
      </c>
      <c r="H5335" s="7">
        <v>10.638</v>
      </c>
      <c r="I5335" s="7">
        <v>99800.01</v>
      </c>
      <c r="J5335" s="7">
        <v>99799.75</v>
      </c>
      <c r="K5335" s="7">
        <v>7840</v>
      </c>
      <c r="L5335" s="7">
        <v>5</v>
      </c>
      <c r="M5335" s="8">
        <f>IF([1]!TABLE_DI1[[#This Row],[DataDoPregao]]=A5334,M5334+1,1)</f>
        <v>1</v>
      </c>
    </row>
    <row r="5336" spans="1:13" x14ac:dyDescent="0.25">
      <c r="A5336" s="10">
        <v>40415</v>
      </c>
      <c r="B5336" s="12">
        <v>40452</v>
      </c>
      <c r="C5336" s="5" t="s">
        <v>83</v>
      </c>
      <c r="D5336" s="5">
        <v>10.66</v>
      </c>
      <c r="E5336" s="5">
        <v>10.664999999999999</v>
      </c>
      <c r="F5336" s="5">
        <v>10.85</v>
      </c>
      <c r="G5336" s="5">
        <v>10.651</v>
      </c>
      <c r="H5336" s="5">
        <v>10.654999999999999</v>
      </c>
      <c r="I5336" s="5">
        <v>98960.73</v>
      </c>
      <c r="J5336" s="5">
        <v>98960.45</v>
      </c>
      <c r="K5336" s="5">
        <v>432250</v>
      </c>
      <c r="L5336" s="5">
        <v>26</v>
      </c>
      <c r="M5336" s="6">
        <f>IF([1]!TABLE_DI1[[#This Row],[DataDoPregao]]=A5335,M5335+1,1)</f>
        <v>2</v>
      </c>
    </row>
    <row r="5337" spans="1:13" x14ac:dyDescent="0.25">
      <c r="A5337" s="11">
        <v>40415</v>
      </c>
      <c r="B5337" s="13">
        <v>40483</v>
      </c>
      <c r="C5337" s="7" t="s">
        <v>104</v>
      </c>
      <c r="D5337" s="7">
        <v>10.664999999999999</v>
      </c>
      <c r="E5337" s="7">
        <v>10.66</v>
      </c>
      <c r="F5337" s="7">
        <v>10.664999999999999</v>
      </c>
      <c r="G5337" s="7">
        <v>10.654999999999999</v>
      </c>
      <c r="H5337" s="7">
        <v>10.66</v>
      </c>
      <c r="I5337" s="7">
        <v>98168.81</v>
      </c>
      <c r="J5337" s="7">
        <v>98167.73</v>
      </c>
      <c r="K5337" s="7">
        <v>15050</v>
      </c>
      <c r="L5337" s="7">
        <v>46</v>
      </c>
      <c r="M5337" s="8">
        <f>IF([1]!TABLE_DI1[[#This Row],[DataDoPregao]]=A5336,M5336+1,1)</f>
        <v>3</v>
      </c>
    </row>
    <row r="5338" spans="1:13" x14ac:dyDescent="0.25">
      <c r="A5338" s="10">
        <v>40415</v>
      </c>
      <c r="B5338" s="12">
        <v>40513</v>
      </c>
      <c r="C5338" s="5" t="s">
        <v>105</v>
      </c>
      <c r="D5338" s="5">
        <v>10.67</v>
      </c>
      <c r="E5338" s="5">
        <v>10.66</v>
      </c>
      <c r="F5338" s="5">
        <v>10.67</v>
      </c>
      <c r="G5338" s="5">
        <v>10.66</v>
      </c>
      <c r="H5338" s="5">
        <v>10.66</v>
      </c>
      <c r="I5338" s="5">
        <v>97381.99</v>
      </c>
      <c r="J5338" s="5">
        <v>97379.53</v>
      </c>
      <c r="K5338" s="5">
        <v>1970</v>
      </c>
      <c r="L5338" s="5">
        <v>66</v>
      </c>
      <c r="M5338" s="6">
        <f>IF([1]!TABLE_DI1[[#This Row],[DataDoPregao]]=A5337,M5337+1,1)</f>
        <v>4</v>
      </c>
    </row>
    <row r="5339" spans="1:13" x14ac:dyDescent="0.25">
      <c r="A5339" s="11">
        <v>40415</v>
      </c>
      <c r="B5339" s="13">
        <v>40546</v>
      </c>
      <c r="C5339" s="7" t="s">
        <v>84</v>
      </c>
      <c r="D5339" s="7">
        <v>10.68</v>
      </c>
      <c r="E5339" s="7">
        <v>10.69</v>
      </c>
      <c r="F5339" s="7">
        <v>10.69</v>
      </c>
      <c r="G5339" s="7">
        <v>10.68</v>
      </c>
      <c r="H5339" s="7">
        <v>10.686999999999999</v>
      </c>
      <c r="I5339" s="7">
        <v>96479.69</v>
      </c>
      <c r="J5339" s="7">
        <v>96479.51</v>
      </c>
      <c r="K5339" s="7">
        <v>138170</v>
      </c>
      <c r="L5339" s="7">
        <v>87</v>
      </c>
      <c r="M5339" s="8">
        <f>IF([1]!TABLE_DI1[[#This Row],[DataDoPregao]]=A5338,M5338+1,1)</f>
        <v>5</v>
      </c>
    </row>
    <row r="5340" spans="1:13" x14ac:dyDescent="0.25">
      <c r="A5340" s="10">
        <v>40415</v>
      </c>
      <c r="B5340" s="12">
        <v>40634</v>
      </c>
      <c r="C5340" s="5" t="s">
        <v>85</v>
      </c>
      <c r="D5340" s="5">
        <v>10.78</v>
      </c>
      <c r="E5340" s="5">
        <v>10.8</v>
      </c>
      <c r="F5340" s="5">
        <v>10.81</v>
      </c>
      <c r="G5340" s="5">
        <v>10.76</v>
      </c>
      <c r="H5340" s="5">
        <v>10.794</v>
      </c>
      <c r="I5340" s="5">
        <v>94044.84</v>
      </c>
      <c r="J5340" s="5">
        <v>94044.3</v>
      </c>
      <c r="K5340" s="5">
        <v>116005</v>
      </c>
      <c r="L5340" s="5">
        <v>148</v>
      </c>
      <c r="M5340" s="6">
        <f>IF([1]!TABLE_DI1[[#This Row],[DataDoPregao]]=A5339,M5339+1,1)</f>
        <v>6</v>
      </c>
    </row>
    <row r="5341" spans="1:13" x14ac:dyDescent="0.25">
      <c r="A5341" s="11">
        <v>40415</v>
      </c>
      <c r="B5341" s="13">
        <v>40725</v>
      </c>
      <c r="C5341" s="7" t="s">
        <v>86</v>
      </c>
      <c r="D5341" s="7">
        <v>10.92</v>
      </c>
      <c r="E5341" s="7">
        <v>11.02</v>
      </c>
      <c r="F5341" s="7">
        <v>11.03</v>
      </c>
      <c r="G5341" s="7">
        <v>10.91</v>
      </c>
      <c r="H5341" s="7">
        <v>10.988</v>
      </c>
      <c r="I5341" s="7">
        <v>91556.94</v>
      </c>
      <c r="J5341" s="7">
        <v>91590.76</v>
      </c>
      <c r="K5341" s="7">
        <v>113510</v>
      </c>
      <c r="L5341" s="7">
        <v>210</v>
      </c>
      <c r="M5341" s="8">
        <f>IF([1]!TABLE_DI1[[#This Row],[DataDoPregao]]=A5340,M5340+1,1)</f>
        <v>7</v>
      </c>
    </row>
    <row r="5342" spans="1:13" x14ac:dyDescent="0.25">
      <c r="A5342" s="10">
        <v>40415</v>
      </c>
      <c r="B5342" s="12">
        <v>40819</v>
      </c>
      <c r="C5342" s="5" t="s">
        <v>87</v>
      </c>
      <c r="D5342" s="5">
        <v>11.06</v>
      </c>
      <c r="E5342" s="5">
        <v>11.14</v>
      </c>
      <c r="F5342" s="5">
        <v>11.15</v>
      </c>
      <c r="G5342" s="5">
        <v>11.06</v>
      </c>
      <c r="H5342" s="5">
        <v>11.112</v>
      </c>
      <c r="I5342" s="5">
        <v>89001.42</v>
      </c>
      <c r="J5342" s="5">
        <v>89044.14</v>
      </c>
      <c r="K5342" s="5">
        <v>800</v>
      </c>
      <c r="L5342" s="5">
        <v>275</v>
      </c>
      <c r="M5342" s="6">
        <f>IF([1]!TABLE_DI1[[#This Row],[DataDoPregao]]=A5341,M5341+1,1)</f>
        <v>8</v>
      </c>
    </row>
    <row r="5343" spans="1:13" x14ac:dyDescent="0.25">
      <c r="A5343" s="11">
        <v>40415</v>
      </c>
      <c r="B5343" s="13">
        <v>40910</v>
      </c>
      <c r="C5343" s="7" t="s">
        <v>88</v>
      </c>
      <c r="D5343" s="7">
        <v>11.13</v>
      </c>
      <c r="E5343" s="7">
        <v>11.31</v>
      </c>
      <c r="F5343" s="7">
        <v>11.31</v>
      </c>
      <c r="G5343" s="7">
        <v>11.09</v>
      </c>
      <c r="H5343" s="7">
        <v>11.183999999999999</v>
      </c>
      <c r="I5343" s="7">
        <v>86602.76</v>
      </c>
      <c r="J5343" s="7">
        <v>86706.28</v>
      </c>
      <c r="K5343" s="7">
        <v>316120</v>
      </c>
      <c r="L5343" s="7">
        <v>337</v>
      </c>
      <c r="M5343" s="8">
        <f>IF([1]!TABLE_DI1[[#This Row],[DataDoPregao]]=A5342,M5342+1,1)</f>
        <v>9</v>
      </c>
    </row>
    <row r="5344" spans="1:13" x14ac:dyDescent="0.25">
      <c r="A5344" s="10">
        <v>40415</v>
      </c>
      <c r="B5344" s="12">
        <v>41001</v>
      </c>
      <c r="C5344" s="5" t="s">
        <v>89</v>
      </c>
      <c r="D5344" s="5">
        <v>11.18</v>
      </c>
      <c r="E5344" s="5">
        <v>11.28</v>
      </c>
      <c r="F5344" s="5">
        <v>11.28</v>
      </c>
      <c r="G5344" s="5">
        <v>11.18</v>
      </c>
      <c r="H5344" s="5">
        <v>11.202</v>
      </c>
      <c r="I5344" s="5">
        <v>84288.72</v>
      </c>
      <c r="J5344" s="5">
        <v>84396.15</v>
      </c>
      <c r="K5344" s="5">
        <v>1565</v>
      </c>
      <c r="L5344" s="5">
        <v>399</v>
      </c>
      <c r="M5344" s="6">
        <f>IF([1]!TABLE_DI1[[#This Row],[DataDoPregao]]=A5343,M5343+1,1)</f>
        <v>10</v>
      </c>
    </row>
    <row r="5345" spans="1:13" x14ac:dyDescent="0.25">
      <c r="A5345" s="11">
        <v>40415</v>
      </c>
      <c r="B5345" s="13">
        <v>41092</v>
      </c>
      <c r="C5345" s="7" t="s">
        <v>90</v>
      </c>
      <c r="D5345" s="7">
        <v>11.18</v>
      </c>
      <c r="E5345" s="7">
        <v>11.38</v>
      </c>
      <c r="F5345" s="7">
        <v>11.39</v>
      </c>
      <c r="G5345" s="7">
        <v>11.14</v>
      </c>
      <c r="H5345" s="7">
        <v>11.227</v>
      </c>
      <c r="I5345" s="7">
        <v>82073.95</v>
      </c>
      <c r="J5345" s="7">
        <v>82181.179999999993</v>
      </c>
      <c r="K5345" s="7">
        <v>130380</v>
      </c>
      <c r="L5345" s="7">
        <v>461</v>
      </c>
      <c r="M5345" s="8">
        <f>IF([1]!TABLE_DI1[[#This Row],[DataDoPregao]]=A5344,M5344+1,1)</f>
        <v>11</v>
      </c>
    </row>
    <row r="5346" spans="1:13" x14ac:dyDescent="0.25">
      <c r="A5346" s="10">
        <v>40415</v>
      </c>
      <c r="B5346" s="12">
        <v>41183</v>
      </c>
      <c r="C5346" s="5" t="s">
        <v>91</v>
      </c>
      <c r="D5346" s="5">
        <v>11.18</v>
      </c>
      <c r="E5346" s="5">
        <v>11.3</v>
      </c>
      <c r="F5346" s="5">
        <v>11.3</v>
      </c>
      <c r="G5346" s="5">
        <v>11.18</v>
      </c>
      <c r="H5346" s="5">
        <v>11.295</v>
      </c>
      <c r="I5346" s="5">
        <v>79887.53</v>
      </c>
      <c r="J5346" s="5">
        <v>79991.42</v>
      </c>
      <c r="K5346" s="5">
        <v>315</v>
      </c>
      <c r="L5346" s="5">
        <v>524</v>
      </c>
      <c r="M5346" s="6">
        <f>IF([1]!TABLE_DI1[[#This Row],[DataDoPregao]]=A5345,M5345+1,1)</f>
        <v>12</v>
      </c>
    </row>
    <row r="5347" spans="1:13" x14ac:dyDescent="0.25">
      <c r="A5347" s="11">
        <v>40415</v>
      </c>
      <c r="B5347" s="13">
        <v>41276</v>
      </c>
      <c r="C5347" s="7" t="s">
        <v>92</v>
      </c>
      <c r="D5347" s="7">
        <v>11.18</v>
      </c>
      <c r="E5347" s="7">
        <v>11.4</v>
      </c>
      <c r="F5347" s="7">
        <v>11.4</v>
      </c>
      <c r="G5347" s="7">
        <v>11.09</v>
      </c>
      <c r="H5347" s="7">
        <v>11.21</v>
      </c>
      <c r="I5347" s="7">
        <v>77796.09</v>
      </c>
      <c r="J5347" s="7">
        <v>77942.2</v>
      </c>
      <c r="K5347" s="7">
        <v>226610</v>
      </c>
      <c r="L5347" s="7">
        <v>583</v>
      </c>
      <c r="M5347" s="8">
        <f>IF([1]!TABLE_DI1[[#This Row],[DataDoPregao]]=A5346,M5346+1,1)</f>
        <v>13</v>
      </c>
    </row>
    <row r="5348" spans="1:13" x14ac:dyDescent="0.25">
      <c r="A5348" s="10">
        <v>40415</v>
      </c>
      <c r="B5348" s="12">
        <v>41365</v>
      </c>
      <c r="C5348" s="5" t="s">
        <v>93</v>
      </c>
      <c r="D5348" s="5">
        <v>11.11</v>
      </c>
      <c r="E5348" s="5">
        <v>11.27</v>
      </c>
      <c r="F5348" s="5">
        <v>11.27</v>
      </c>
      <c r="G5348" s="5">
        <v>11.11</v>
      </c>
      <c r="H5348" s="5">
        <v>11.114000000000001</v>
      </c>
      <c r="I5348" s="5">
        <v>75890.94</v>
      </c>
      <c r="J5348" s="5">
        <v>76030.55</v>
      </c>
      <c r="K5348" s="5">
        <v>410</v>
      </c>
      <c r="L5348" s="5">
        <v>642</v>
      </c>
      <c r="M5348" s="6">
        <f>IF([1]!TABLE_DI1[[#This Row],[DataDoPregao]]=A5347,M5347+1,1)</f>
        <v>14</v>
      </c>
    </row>
    <row r="5349" spans="1:13" x14ac:dyDescent="0.25">
      <c r="A5349" s="11">
        <v>40415</v>
      </c>
      <c r="B5349" s="13">
        <v>41456</v>
      </c>
      <c r="C5349" s="7" t="s">
        <v>94</v>
      </c>
      <c r="D5349" s="7">
        <v>11.1</v>
      </c>
      <c r="E5349" s="7">
        <v>11.35</v>
      </c>
      <c r="F5349" s="7">
        <v>11.35</v>
      </c>
      <c r="G5349" s="7">
        <v>11.09</v>
      </c>
      <c r="H5349" s="7">
        <v>11.173999999999999</v>
      </c>
      <c r="I5349" s="7">
        <v>73891.66</v>
      </c>
      <c r="J5349" s="7">
        <v>74059.8</v>
      </c>
      <c r="K5349" s="7">
        <v>1880</v>
      </c>
      <c r="L5349" s="7">
        <v>705</v>
      </c>
      <c r="M5349" s="8">
        <f>IF([1]!TABLE_DI1[[#This Row],[DataDoPregao]]=A5348,M5348+1,1)</f>
        <v>15</v>
      </c>
    </row>
    <row r="5350" spans="1:13" x14ac:dyDescent="0.25">
      <c r="A5350" s="10">
        <v>40415</v>
      </c>
      <c r="B5350" s="12">
        <v>41548</v>
      </c>
      <c r="C5350" s="5" t="s">
        <v>95</v>
      </c>
      <c r="D5350" s="5">
        <v>11.22</v>
      </c>
      <c r="E5350" s="5">
        <v>11.22</v>
      </c>
      <c r="F5350" s="5">
        <v>11.22</v>
      </c>
      <c r="G5350" s="5">
        <v>11.22</v>
      </c>
      <c r="H5350" s="5">
        <v>11.22</v>
      </c>
      <c r="I5350" s="5">
        <v>71953.67</v>
      </c>
      <c r="J5350" s="5">
        <v>72032.41</v>
      </c>
      <c r="K5350" s="5">
        <v>5</v>
      </c>
      <c r="L5350" s="5">
        <v>770</v>
      </c>
      <c r="M5350" s="6">
        <f>IF([1]!TABLE_DI1[[#This Row],[DataDoPregao]]=A5349,M5349+1,1)</f>
        <v>16</v>
      </c>
    </row>
    <row r="5351" spans="1:13" x14ac:dyDescent="0.25">
      <c r="A5351" s="11">
        <v>40415</v>
      </c>
      <c r="B5351" s="13">
        <v>41641</v>
      </c>
      <c r="C5351" s="7" t="s">
        <v>96</v>
      </c>
      <c r="D5351" s="7">
        <v>11.11</v>
      </c>
      <c r="E5351" s="7">
        <v>11.3</v>
      </c>
      <c r="F5351" s="7">
        <v>11.31</v>
      </c>
      <c r="G5351" s="7">
        <v>11</v>
      </c>
      <c r="H5351" s="7">
        <v>11.148</v>
      </c>
      <c r="I5351" s="7">
        <v>70036.42</v>
      </c>
      <c r="J5351" s="7">
        <v>70182.95</v>
      </c>
      <c r="K5351" s="7">
        <v>72860</v>
      </c>
      <c r="L5351" s="7">
        <v>831</v>
      </c>
      <c r="M5351" s="8">
        <f>IF([1]!TABLE_DI1[[#This Row],[DataDoPregao]]=A5350,M5350+1,1)</f>
        <v>17</v>
      </c>
    </row>
    <row r="5352" spans="1:13" x14ac:dyDescent="0.25">
      <c r="A5352" s="10">
        <v>40415</v>
      </c>
      <c r="B5352" s="12">
        <v>41730</v>
      </c>
      <c r="C5352" s="5" t="s">
        <v>97</v>
      </c>
      <c r="D5352" s="5">
        <v>11.21</v>
      </c>
      <c r="E5352" s="5">
        <v>11.21</v>
      </c>
      <c r="F5352" s="5">
        <v>11.21</v>
      </c>
      <c r="G5352" s="5">
        <v>11.21</v>
      </c>
      <c r="H5352" s="5">
        <v>11.21</v>
      </c>
      <c r="I5352" s="5">
        <v>68278.66</v>
      </c>
      <c r="J5352" s="5">
        <v>68449.69</v>
      </c>
      <c r="K5352" s="5">
        <v>10</v>
      </c>
      <c r="L5352" s="5">
        <v>892</v>
      </c>
      <c r="M5352" s="6">
        <f>IF([1]!TABLE_DI1[[#This Row],[DataDoPregao]]=A5351,M5351+1,1)</f>
        <v>18</v>
      </c>
    </row>
    <row r="5353" spans="1:13" x14ac:dyDescent="0.25">
      <c r="A5353" s="11">
        <v>40415</v>
      </c>
      <c r="B5353" s="13">
        <v>41821</v>
      </c>
      <c r="C5353" s="7" t="s">
        <v>98</v>
      </c>
      <c r="D5353" s="7">
        <v>11.21</v>
      </c>
      <c r="E5353" s="7">
        <v>11.21</v>
      </c>
      <c r="F5353" s="7">
        <v>11.21</v>
      </c>
      <c r="G5353" s="7">
        <v>11.21</v>
      </c>
      <c r="H5353" s="7">
        <v>11.21</v>
      </c>
      <c r="I5353" s="7">
        <v>66544.98</v>
      </c>
      <c r="J5353" s="7">
        <v>66757.56</v>
      </c>
      <c r="K5353" s="7">
        <v>10</v>
      </c>
      <c r="L5353" s="7">
        <v>953</v>
      </c>
      <c r="M5353" s="8">
        <f>IF([1]!TABLE_DI1[[#This Row],[DataDoPregao]]=A5352,M5352+1,1)</f>
        <v>19</v>
      </c>
    </row>
    <row r="5354" spans="1:13" x14ac:dyDescent="0.25">
      <c r="A5354" s="10">
        <v>40415</v>
      </c>
      <c r="B5354" s="12">
        <v>41913</v>
      </c>
      <c r="C5354" s="5" t="s">
        <v>99</v>
      </c>
      <c r="D5354" s="5">
        <v>11.2</v>
      </c>
      <c r="E5354" s="5">
        <v>11.2</v>
      </c>
      <c r="F5354" s="5">
        <v>11.2</v>
      </c>
      <c r="G5354" s="5">
        <v>11.2</v>
      </c>
      <c r="H5354" s="5">
        <v>11.2</v>
      </c>
      <c r="I5354" s="5">
        <v>64742.57</v>
      </c>
      <c r="J5354" s="5">
        <v>64975.66</v>
      </c>
      <c r="K5354" s="5">
        <v>10</v>
      </c>
      <c r="L5354" s="5">
        <v>1018</v>
      </c>
      <c r="M5354" s="6">
        <f>IF([1]!TABLE_DI1[[#This Row],[DataDoPregao]]=A5353,M5353+1,1)</f>
        <v>20</v>
      </c>
    </row>
    <row r="5355" spans="1:13" x14ac:dyDescent="0.25">
      <c r="A5355" s="11">
        <v>40415</v>
      </c>
      <c r="B5355" s="13">
        <v>42006</v>
      </c>
      <c r="C5355" s="7" t="s">
        <v>100</v>
      </c>
      <c r="D5355" s="7">
        <v>11.08</v>
      </c>
      <c r="E5355" s="7">
        <v>11.17</v>
      </c>
      <c r="F5355" s="7">
        <v>11.17</v>
      </c>
      <c r="G5355" s="7">
        <v>11</v>
      </c>
      <c r="H5355" s="7">
        <v>11.095000000000001</v>
      </c>
      <c r="I5355" s="7">
        <v>63067.839999999997</v>
      </c>
      <c r="J5355" s="7">
        <v>63267.22</v>
      </c>
      <c r="K5355" s="7">
        <v>175</v>
      </c>
      <c r="L5355" s="7">
        <v>1080</v>
      </c>
      <c r="M5355" s="8">
        <f>IF([1]!TABLE_DI1[[#This Row],[DataDoPregao]]=A5354,M5354+1,1)</f>
        <v>21</v>
      </c>
    </row>
    <row r="5356" spans="1:13" x14ac:dyDescent="0.25">
      <c r="A5356" s="10">
        <v>40415</v>
      </c>
      <c r="B5356" s="12">
        <v>42095</v>
      </c>
      <c r="C5356" s="5" t="s">
        <v>21</v>
      </c>
      <c r="D5356" s="5">
        <v>11.15</v>
      </c>
      <c r="E5356" s="5">
        <v>11.15</v>
      </c>
      <c r="F5356" s="5">
        <v>11.15</v>
      </c>
      <c r="G5356" s="5">
        <v>11.15</v>
      </c>
      <c r="H5356" s="5">
        <v>11.15</v>
      </c>
      <c r="I5356" s="5">
        <v>61522.65</v>
      </c>
      <c r="J5356" s="5">
        <v>61702.58</v>
      </c>
      <c r="K5356" s="5">
        <v>55</v>
      </c>
      <c r="L5356" s="5">
        <v>1141</v>
      </c>
      <c r="M5356" s="6">
        <f>IF([1]!TABLE_DI1[[#This Row],[DataDoPregao]]=A5355,M5355+1,1)</f>
        <v>22</v>
      </c>
    </row>
    <row r="5357" spans="1:13" x14ac:dyDescent="0.25">
      <c r="A5357" s="11">
        <v>40415</v>
      </c>
      <c r="B5357" s="13">
        <v>42186</v>
      </c>
      <c r="C5357" s="7" t="s">
        <v>24</v>
      </c>
      <c r="D5357" s="7">
        <v>11.15</v>
      </c>
      <c r="E5357" s="7">
        <v>11.15</v>
      </c>
      <c r="F5357" s="7">
        <v>11.15</v>
      </c>
      <c r="G5357" s="7">
        <v>11.15</v>
      </c>
      <c r="H5357" s="7">
        <v>11.15</v>
      </c>
      <c r="I5357" s="7">
        <v>59968.34</v>
      </c>
      <c r="J5357" s="7">
        <v>60179.25</v>
      </c>
      <c r="K5357" s="7">
        <v>10</v>
      </c>
      <c r="L5357" s="7">
        <v>1202</v>
      </c>
      <c r="M5357" s="8">
        <f>IF([1]!TABLE_DI1[[#This Row],[DataDoPregao]]=A5356,M5356+1,1)</f>
        <v>23</v>
      </c>
    </row>
    <row r="5358" spans="1:13" x14ac:dyDescent="0.25">
      <c r="A5358" s="10">
        <v>40415</v>
      </c>
      <c r="B5358" s="12">
        <v>42278</v>
      </c>
      <c r="C5358" s="5" t="s">
        <v>27</v>
      </c>
      <c r="D5358" s="5">
        <v>11.15</v>
      </c>
      <c r="E5358" s="5">
        <v>11.15</v>
      </c>
      <c r="F5358" s="5">
        <v>11.15</v>
      </c>
      <c r="G5358" s="5">
        <v>11.15</v>
      </c>
      <c r="H5358" s="5">
        <v>11.15</v>
      </c>
      <c r="I5358" s="5">
        <v>58355.3</v>
      </c>
      <c r="J5358" s="5">
        <v>58595.75</v>
      </c>
      <c r="K5358" s="5">
        <v>10</v>
      </c>
      <c r="L5358" s="5">
        <v>1266</v>
      </c>
      <c r="M5358" s="6">
        <f>IF([1]!TABLE_DI1[[#This Row],[DataDoPregao]]=A5357,M5357+1,1)</f>
        <v>24</v>
      </c>
    </row>
    <row r="5359" spans="1:13" x14ac:dyDescent="0.25">
      <c r="A5359" s="11">
        <v>40415</v>
      </c>
      <c r="B5359" s="13">
        <v>42373</v>
      </c>
      <c r="C5359" s="7" t="s">
        <v>30</v>
      </c>
      <c r="D5359" s="7">
        <v>11.06</v>
      </c>
      <c r="E5359" s="7">
        <v>11.14</v>
      </c>
      <c r="F5359" s="7">
        <v>11.14</v>
      </c>
      <c r="G5359" s="7">
        <v>11.06</v>
      </c>
      <c r="H5359" s="7">
        <v>11.113</v>
      </c>
      <c r="I5359" s="7">
        <v>56860.65</v>
      </c>
      <c r="J5359" s="7">
        <v>57051.56</v>
      </c>
      <c r="K5359" s="7">
        <v>15</v>
      </c>
      <c r="L5359" s="7">
        <v>1326</v>
      </c>
      <c r="M5359" s="8">
        <f>IF([1]!TABLE_DI1[[#This Row],[DataDoPregao]]=A5358,M5358+1,1)</f>
        <v>25</v>
      </c>
    </row>
    <row r="5360" spans="1:13" x14ac:dyDescent="0.25">
      <c r="A5360" s="10">
        <v>40415</v>
      </c>
      <c r="B5360" s="12">
        <v>42552</v>
      </c>
      <c r="C5360" s="5" t="s">
        <v>35</v>
      </c>
      <c r="D5360" s="5">
        <v>11.13</v>
      </c>
      <c r="E5360" s="5">
        <v>11.13</v>
      </c>
      <c r="F5360" s="5">
        <v>11.13</v>
      </c>
      <c r="G5360" s="5">
        <v>11.13</v>
      </c>
      <c r="H5360" s="5">
        <v>11.13</v>
      </c>
      <c r="I5360" s="5">
        <v>54009.33</v>
      </c>
      <c r="J5360" s="5">
        <v>54179</v>
      </c>
      <c r="K5360" s="5">
        <v>10</v>
      </c>
      <c r="L5360" s="5">
        <v>1449</v>
      </c>
      <c r="M5360" s="6">
        <f>IF([1]!TABLE_DI1[[#This Row],[DataDoPregao]]=A5359,M5359+1,1)</f>
        <v>26</v>
      </c>
    </row>
    <row r="5361" spans="1:13" x14ac:dyDescent="0.25">
      <c r="A5361" s="11">
        <v>40415</v>
      </c>
      <c r="B5361" s="13">
        <v>42737</v>
      </c>
      <c r="C5361" s="7" t="s">
        <v>37</v>
      </c>
      <c r="D5361" s="7">
        <v>10.98</v>
      </c>
      <c r="E5361" s="7">
        <v>11.17</v>
      </c>
      <c r="F5361" s="7">
        <v>11.18</v>
      </c>
      <c r="G5361" s="7">
        <v>10.9</v>
      </c>
      <c r="H5361" s="7">
        <v>11.021000000000001</v>
      </c>
      <c r="I5361" s="7">
        <v>51299.7</v>
      </c>
      <c r="J5361" s="7">
        <v>51474.97</v>
      </c>
      <c r="K5361" s="7">
        <v>33430</v>
      </c>
      <c r="L5361" s="7">
        <v>1575</v>
      </c>
      <c r="M5361" s="8">
        <f>IF([1]!TABLE_DI1[[#This Row],[DataDoPregao]]=A5360,M5360+1,1)</f>
        <v>27</v>
      </c>
    </row>
    <row r="5362" spans="1:13" x14ac:dyDescent="0.25">
      <c r="A5362" s="10">
        <v>40415</v>
      </c>
      <c r="B5362" s="12">
        <v>42828</v>
      </c>
      <c r="C5362" s="5" t="s">
        <v>38</v>
      </c>
      <c r="D5362" s="5">
        <v>0</v>
      </c>
      <c r="E5362" s="5">
        <v>0</v>
      </c>
      <c r="F5362" s="5">
        <v>0</v>
      </c>
      <c r="G5362" s="5">
        <v>0</v>
      </c>
      <c r="H5362" s="5">
        <v>0</v>
      </c>
      <c r="I5362" s="5">
        <v>49976.24</v>
      </c>
      <c r="J5362" s="5">
        <v>50153.78</v>
      </c>
      <c r="K5362" s="5">
        <v>0</v>
      </c>
      <c r="L5362" s="5">
        <v>1637</v>
      </c>
      <c r="M5362" s="6">
        <f>IF([1]!TABLE_DI1[[#This Row],[DataDoPregao]]=A5361,M5361+1,1)</f>
        <v>28</v>
      </c>
    </row>
    <row r="5363" spans="1:13" x14ac:dyDescent="0.25">
      <c r="A5363" s="11">
        <v>40415</v>
      </c>
      <c r="B5363" s="13">
        <v>43102</v>
      </c>
      <c r="C5363" s="7" t="s">
        <v>41</v>
      </c>
      <c r="D5363" s="7">
        <v>11.09</v>
      </c>
      <c r="E5363" s="7">
        <v>11.09</v>
      </c>
      <c r="F5363" s="7">
        <v>11.09</v>
      </c>
      <c r="G5363" s="7">
        <v>11.09</v>
      </c>
      <c r="H5363" s="7">
        <v>11.09</v>
      </c>
      <c r="I5363" s="7">
        <v>46262.76</v>
      </c>
      <c r="J5363" s="7">
        <v>46445.63</v>
      </c>
      <c r="K5363" s="7">
        <v>200</v>
      </c>
      <c r="L5363" s="7">
        <v>1821</v>
      </c>
      <c r="M5363" s="8">
        <f>IF([1]!TABLE_DI1[[#This Row],[DataDoPregao]]=A5362,M5362+1,1)</f>
        <v>29</v>
      </c>
    </row>
    <row r="5364" spans="1:13" x14ac:dyDescent="0.25">
      <c r="A5364" s="10">
        <v>40415</v>
      </c>
      <c r="B5364" s="12">
        <v>43467</v>
      </c>
      <c r="C5364" s="5" t="s">
        <v>45</v>
      </c>
      <c r="D5364" s="5">
        <v>0</v>
      </c>
      <c r="E5364" s="5">
        <v>0</v>
      </c>
      <c r="F5364" s="5">
        <v>0</v>
      </c>
      <c r="G5364" s="5">
        <v>0</v>
      </c>
      <c r="H5364" s="5">
        <v>0</v>
      </c>
      <c r="I5364" s="5">
        <v>41716.65</v>
      </c>
      <c r="J5364" s="5">
        <v>41803.629999999997</v>
      </c>
      <c r="K5364" s="5">
        <v>0</v>
      </c>
      <c r="L5364" s="5">
        <v>2066</v>
      </c>
      <c r="M5364" s="6">
        <f>IF([1]!TABLE_DI1[[#This Row],[DataDoPregao]]=A5363,M5363+1,1)</f>
        <v>30</v>
      </c>
    </row>
    <row r="5365" spans="1:13" x14ac:dyDescent="0.25">
      <c r="A5365" s="11">
        <v>40415</v>
      </c>
      <c r="B5365" s="13">
        <v>43832</v>
      </c>
      <c r="C5365" s="7" t="s">
        <v>49</v>
      </c>
      <c r="D5365" s="7">
        <v>0</v>
      </c>
      <c r="E5365" s="7">
        <v>0</v>
      </c>
      <c r="F5365" s="7">
        <v>0</v>
      </c>
      <c r="G5365" s="7">
        <v>0</v>
      </c>
      <c r="H5365" s="7">
        <v>0</v>
      </c>
      <c r="I5365" s="7">
        <v>37572.050000000003</v>
      </c>
      <c r="J5365" s="7">
        <v>37691.589999999997</v>
      </c>
      <c r="K5365" s="7">
        <v>0</v>
      </c>
      <c r="L5365" s="7">
        <v>2314</v>
      </c>
      <c r="M5365" s="8">
        <f>IF([1]!TABLE_DI1[[#This Row],[DataDoPregao]]=A5364,M5364+1,1)</f>
        <v>31</v>
      </c>
    </row>
    <row r="5366" spans="1:13" x14ac:dyDescent="0.25">
      <c r="A5366" s="10">
        <v>40415</v>
      </c>
      <c r="B5366" s="12">
        <v>44200</v>
      </c>
      <c r="C5366" s="5" t="s">
        <v>53</v>
      </c>
      <c r="D5366" s="5">
        <v>11</v>
      </c>
      <c r="E5366" s="5">
        <v>11.06</v>
      </c>
      <c r="F5366" s="5">
        <v>11.1</v>
      </c>
      <c r="G5366" s="5">
        <v>10.85</v>
      </c>
      <c r="H5366" s="5">
        <v>10.981999999999999</v>
      </c>
      <c r="I5366" s="5">
        <v>33867.24</v>
      </c>
      <c r="J5366" s="5">
        <v>33992.910000000003</v>
      </c>
      <c r="K5366" s="5">
        <v>19705</v>
      </c>
      <c r="L5366" s="5">
        <v>2561</v>
      </c>
      <c r="M5366" s="6">
        <f>IF([1]!TABLE_DI1[[#This Row],[DataDoPregao]]=A5365,M5365+1,1)</f>
        <v>32</v>
      </c>
    </row>
    <row r="5367" spans="1:13" x14ac:dyDescent="0.25">
      <c r="A5367" s="11">
        <v>40415</v>
      </c>
      <c r="B5367" s="13">
        <v>44564</v>
      </c>
      <c r="C5367" s="7" t="s">
        <v>57</v>
      </c>
      <c r="D5367" s="7">
        <v>11.08</v>
      </c>
      <c r="E5367" s="7">
        <v>11.08</v>
      </c>
      <c r="F5367" s="7">
        <v>11.08</v>
      </c>
      <c r="G5367" s="7">
        <v>11.08</v>
      </c>
      <c r="H5367" s="7">
        <v>11.08</v>
      </c>
      <c r="I5367" s="7">
        <v>30445.13</v>
      </c>
      <c r="J5367" s="7">
        <v>30631.439999999999</v>
      </c>
      <c r="K5367" s="7">
        <v>55</v>
      </c>
      <c r="L5367" s="7">
        <v>2808</v>
      </c>
      <c r="M5367" s="8">
        <f>IF([1]!TABLE_DI1[[#This Row],[DataDoPregao]]=A5366,M5366+1,1)</f>
        <v>33</v>
      </c>
    </row>
    <row r="5368" spans="1:13" x14ac:dyDescent="0.25">
      <c r="A5368" s="10">
        <v>40415</v>
      </c>
      <c r="B5368" s="12">
        <v>44928</v>
      </c>
      <c r="C5368" s="5" t="s">
        <v>59</v>
      </c>
      <c r="D5368" s="5">
        <v>0</v>
      </c>
      <c r="E5368" s="5">
        <v>0</v>
      </c>
      <c r="F5368" s="5">
        <v>0</v>
      </c>
      <c r="G5368" s="5">
        <v>0</v>
      </c>
      <c r="H5368" s="5">
        <v>0</v>
      </c>
      <c r="I5368" s="5">
        <v>27419.72</v>
      </c>
      <c r="J5368" s="5">
        <v>27602.36</v>
      </c>
      <c r="K5368" s="5">
        <v>0</v>
      </c>
      <c r="L5368" s="5">
        <v>3057</v>
      </c>
      <c r="M5368" s="6">
        <f>IF([1]!TABLE_DI1[[#This Row],[DataDoPregao]]=A5367,M5367+1,1)</f>
        <v>34</v>
      </c>
    </row>
    <row r="5369" spans="1:13" x14ac:dyDescent="0.25">
      <c r="A5369" s="11">
        <v>40415</v>
      </c>
      <c r="B5369" s="13">
        <v>45293</v>
      </c>
      <c r="C5369" s="7" t="s">
        <v>61</v>
      </c>
      <c r="D5369" s="7">
        <v>0</v>
      </c>
      <c r="E5369" s="7">
        <v>0</v>
      </c>
      <c r="F5369" s="7">
        <v>0</v>
      </c>
      <c r="G5369" s="7">
        <v>0</v>
      </c>
      <c r="H5369" s="7">
        <v>0</v>
      </c>
      <c r="I5369" s="7">
        <v>24715.56</v>
      </c>
      <c r="J5369" s="7">
        <v>24893.48</v>
      </c>
      <c r="K5369" s="7">
        <v>0</v>
      </c>
      <c r="L5369" s="7">
        <v>3303</v>
      </c>
      <c r="M5369" s="8">
        <f>IF([1]!TABLE_DI1[[#This Row],[DataDoPregao]]=A5368,M5368+1,1)</f>
        <v>35</v>
      </c>
    </row>
    <row r="5370" spans="1:13" x14ac:dyDescent="0.25">
      <c r="A5370" s="10">
        <v>40415</v>
      </c>
      <c r="B5370" s="12">
        <v>45659</v>
      </c>
      <c r="C5370" s="5" t="s">
        <v>63</v>
      </c>
      <c r="D5370" s="5">
        <v>0</v>
      </c>
      <c r="E5370" s="5">
        <v>0</v>
      </c>
      <c r="F5370" s="5">
        <v>0</v>
      </c>
      <c r="G5370" s="5">
        <v>0</v>
      </c>
      <c r="H5370" s="5">
        <v>0</v>
      </c>
      <c r="I5370" s="5">
        <v>22231.69</v>
      </c>
      <c r="J5370" s="5">
        <v>22403.919999999998</v>
      </c>
      <c r="K5370" s="5">
        <v>0</v>
      </c>
      <c r="L5370" s="5">
        <v>3552</v>
      </c>
      <c r="M5370" s="6">
        <f>IF([1]!TABLE_DI1[[#This Row],[DataDoPregao]]=A5369,M5369+1,1)</f>
        <v>36</v>
      </c>
    </row>
    <row r="5371" spans="1:13" x14ac:dyDescent="0.25">
      <c r="A5371" s="11">
        <v>40416</v>
      </c>
      <c r="B5371" s="13">
        <v>40422</v>
      </c>
      <c r="C5371" s="7" t="s">
        <v>103</v>
      </c>
      <c r="D5371" s="7">
        <v>10.6</v>
      </c>
      <c r="E5371" s="7">
        <v>10.65</v>
      </c>
      <c r="F5371" s="7">
        <v>10.65</v>
      </c>
      <c r="G5371" s="7">
        <v>10.6</v>
      </c>
      <c r="H5371" s="7">
        <v>10.641</v>
      </c>
      <c r="I5371" s="7">
        <v>99839.78</v>
      </c>
      <c r="J5371" s="7">
        <v>99840.06</v>
      </c>
      <c r="K5371" s="7">
        <v>1830</v>
      </c>
      <c r="L5371" s="7">
        <v>4</v>
      </c>
      <c r="M5371" s="8">
        <f>IF([1]!TABLE_DI1[[#This Row],[DataDoPregao]]=A5370,M5370+1,1)</f>
        <v>1</v>
      </c>
    </row>
    <row r="5372" spans="1:13" x14ac:dyDescent="0.25">
      <c r="A5372" s="10">
        <v>40416</v>
      </c>
      <c r="B5372" s="12">
        <v>40452</v>
      </c>
      <c r="C5372" s="5" t="s">
        <v>83</v>
      </c>
      <c r="D5372" s="5">
        <v>10.666</v>
      </c>
      <c r="E5372" s="5">
        <v>10.67</v>
      </c>
      <c r="F5372" s="5">
        <v>10.67</v>
      </c>
      <c r="G5372" s="5">
        <v>10.65</v>
      </c>
      <c r="H5372" s="5">
        <v>10.664</v>
      </c>
      <c r="I5372" s="5">
        <v>99000.15</v>
      </c>
      <c r="J5372" s="5">
        <v>99000.44</v>
      </c>
      <c r="K5372" s="5">
        <v>111630</v>
      </c>
      <c r="L5372" s="5">
        <v>25</v>
      </c>
      <c r="M5372" s="6">
        <f>IF([1]!TABLE_DI1[[#This Row],[DataDoPregao]]=A5371,M5371+1,1)</f>
        <v>2</v>
      </c>
    </row>
    <row r="5373" spans="1:13" x14ac:dyDescent="0.25">
      <c r="A5373" s="11">
        <v>40416</v>
      </c>
      <c r="B5373" s="13">
        <v>40483</v>
      </c>
      <c r="C5373" s="7" t="s">
        <v>104</v>
      </c>
      <c r="D5373" s="7">
        <v>10.67</v>
      </c>
      <c r="E5373" s="7">
        <v>10.667999999999999</v>
      </c>
      <c r="F5373" s="7">
        <v>10.67</v>
      </c>
      <c r="G5373" s="7">
        <v>10.667999999999999</v>
      </c>
      <c r="H5373" s="7">
        <v>10.67</v>
      </c>
      <c r="I5373" s="7">
        <v>98206.2</v>
      </c>
      <c r="J5373" s="7">
        <v>98208.21</v>
      </c>
      <c r="K5373" s="7">
        <v>12005</v>
      </c>
      <c r="L5373" s="7">
        <v>45</v>
      </c>
      <c r="M5373" s="8">
        <f>IF([1]!TABLE_DI1[[#This Row],[DataDoPregao]]=A5372,M5372+1,1)</f>
        <v>3</v>
      </c>
    </row>
    <row r="5374" spans="1:13" x14ac:dyDescent="0.25">
      <c r="A5374" s="10">
        <v>40416</v>
      </c>
      <c r="B5374" s="12">
        <v>40513</v>
      </c>
      <c r="C5374" s="5" t="s">
        <v>105</v>
      </c>
      <c r="D5374" s="5">
        <v>10.66</v>
      </c>
      <c r="E5374" s="5">
        <v>10.68</v>
      </c>
      <c r="F5374" s="5">
        <v>10.68</v>
      </c>
      <c r="G5374" s="5">
        <v>10.66</v>
      </c>
      <c r="H5374" s="5">
        <v>10.672000000000001</v>
      </c>
      <c r="I5374" s="5">
        <v>97416.6</v>
      </c>
      <c r="J5374" s="5">
        <v>97421.07</v>
      </c>
      <c r="K5374" s="5">
        <v>49095</v>
      </c>
      <c r="L5374" s="5">
        <v>65</v>
      </c>
      <c r="M5374" s="6">
        <f>IF([1]!TABLE_DI1[[#This Row],[DataDoPregao]]=A5373,M5373+1,1)</f>
        <v>4</v>
      </c>
    </row>
    <row r="5375" spans="1:13" x14ac:dyDescent="0.25">
      <c r="A5375" s="11">
        <v>40416</v>
      </c>
      <c r="B5375" s="13">
        <v>40546</v>
      </c>
      <c r="C5375" s="7" t="s">
        <v>84</v>
      </c>
      <c r="D5375" s="7">
        <v>10.68</v>
      </c>
      <c r="E5375" s="7">
        <v>10.7</v>
      </c>
      <c r="F5375" s="7">
        <v>10.71</v>
      </c>
      <c r="G5375" s="7">
        <v>10.68</v>
      </c>
      <c r="H5375" s="7">
        <v>10.693</v>
      </c>
      <c r="I5375" s="7">
        <v>96515.5</v>
      </c>
      <c r="J5375" s="7">
        <v>96518.41</v>
      </c>
      <c r="K5375" s="7">
        <v>167695</v>
      </c>
      <c r="L5375" s="7">
        <v>86</v>
      </c>
      <c r="M5375" s="8">
        <f>IF([1]!TABLE_DI1[[#This Row],[DataDoPregao]]=A5374,M5374+1,1)</f>
        <v>5</v>
      </c>
    </row>
    <row r="5376" spans="1:13" x14ac:dyDescent="0.25">
      <c r="A5376" s="10">
        <v>40416</v>
      </c>
      <c r="B5376" s="12">
        <v>40634</v>
      </c>
      <c r="C5376" s="5" t="s">
        <v>85</v>
      </c>
      <c r="D5376" s="5">
        <v>10.8</v>
      </c>
      <c r="E5376" s="5">
        <v>10.81</v>
      </c>
      <c r="F5376" s="5">
        <v>10.82</v>
      </c>
      <c r="G5376" s="5">
        <v>10.78</v>
      </c>
      <c r="H5376" s="5">
        <v>10.8</v>
      </c>
      <c r="I5376" s="5">
        <v>94072.98</v>
      </c>
      <c r="J5376" s="5">
        <v>94082.58</v>
      </c>
      <c r="K5376" s="5">
        <v>50370</v>
      </c>
      <c r="L5376" s="5">
        <v>147</v>
      </c>
      <c r="M5376" s="6">
        <f>IF([1]!TABLE_DI1[[#This Row],[DataDoPregao]]=A5375,M5375+1,1)</f>
        <v>6</v>
      </c>
    </row>
    <row r="5377" spans="1:13" x14ac:dyDescent="0.25">
      <c r="A5377" s="11">
        <v>40416</v>
      </c>
      <c r="B5377" s="13">
        <v>40725</v>
      </c>
      <c r="C5377" s="7" t="s">
        <v>86</v>
      </c>
      <c r="D5377" s="7">
        <v>11.05</v>
      </c>
      <c r="E5377" s="7">
        <v>11.04</v>
      </c>
      <c r="F5377" s="7">
        <v>11.06</v>
      </c>
      <c r="G5377" s="7">
        <v>10.97</v>
      </c>
      <c r="H5377" s="7">
        <v>11.009</v>
      </c>
      <c r="I5377" s="7">
        <v>91567.11</v>
      </c>
      <c r="J5377" s="7">
        <v>91593.68</v>
      </c>
      <c r="K5377" s="7">
        <v>73290</v>
      </c>
      <c r="L5377" s="7">
        <v>209</v>
      </c>
      <c r="M5377" s="8">
        <f>IF([1]!TABLE_DI1[[#This Row],[DataDoPregao]]=A5376,M5376+1,1)</f>
        <v>7</v>
      </c>
    </row>
    <row r="5378" spans="1:13" x14ac:dyDescent="0.25">
      <c r="A5378" s="10">
        <v>40416</v>
      </c>
      <c r="B5378" s="12">
        <v>40819</v>
      </c>
      <c r="C5378" s="5" t="s">
        <v>87</v>
      </c>
      <c r="D5378" s="5">
        <v>11.2</v>
      </c>
      <c r="E5378" s="5">
        <v>11.22</v>
      </c>
      <c r="F5378" s="5">
        <v>11.25</v>
      </c>
      <c r="G5378" s="5">
        <v>11.12</v>
      </c>
      <c r="H5378" s="5">
        <v>11.175000000000001</v>
      </c>
      <c r="I5378" s="5">
        <v>88968.34</v>
      </c>
      <c r="J5378" s="5">
        <v>89037.14</v>
      </c>
      <c r="K5378" s="5">
        <v>3185</v>
      </c>
      <c r="L5378" s="5">
        <v>274</v>
      </c>
      <c r="M5378" s="6">
        <f>IF([1]!TABLE_DI1[[#This Row],[DataDoPregao]]=A5377,M5377+1,1)</f>
        <v>8</v>
      </c>
    </row>
    <row r="5379" spans="1:13" x14ac:dyDescent="0.25">
      <c r="A5379" s="11">
        <v>40416</v>
      </c>
      <c r="B5379" s="13">
        <v>40910</v>
      </c>
      <c r="C5379" s="7" t="s">
        <v>88</v>
      </c>
      <c r="D5379" s="7">
        <v>11.28</v>
      </c>
      <c r="E5379" s="7">
        <v>11.33</v>
      </c>
      <c r="F5379" s="7">
        <v>11.39</v>
      </c>
      <c r="G5379" s="7">
        <v>11.19</v>
      </c>
      <c r="H5379" s="7">
        <v>11.286</v>
      </c>
      <c r="I5379" s="7">
        <v>86524.3</v>
      </c>
      <c r="J5379" s="7">
        <v>86637.51</v>
      </c>
      <c r="K5379" s="7">
        <v>318145</v>
      </c>
      <c r="L5379" s="7">
        <v>336</v>
      </c>
      <c r="M5379" s="8">
        <f>IF([1]!TABLE_DI1[[#This Row],[DataDoPregao]]=A5378,M5378+1,1)</f>
        <v>9</v>
      </c>
    </row>
    <row r="5380" spans="1:13" x14ac:dyDescent="0.25">
      <c r="A5380" s="10">
        <v>40416</v>
      </c>
      <c r="B5380" s="12">
        <v>41001</v>
      </c>
      <c r="C5380" s="5" t="s">
        <v>89</v>
      </c>
      <c r="D5380" s="5">
        <v>11.39</v>
      </c>
      <c r="E5380" s="5">
        <v>11.41</v>
      </c>
      <c r="F5380" s="5">
        <v>11.41</v>
      </c>
      <c r="G5380" s="5">
        <v>11.39</v>
      </c>
      <c r="H5380" s="5">
        <v>11.403</v>
      </c>
      <c r="I5380" s="5">
        <v>84167.57</v>
      </c>
      <c r="J5380" s="5">
        <v>84322.55</v>
      </c>
      <c r="K5380" s="5">
        <v>555</v>
      </c>
      <c r="L5380" s="5">
        <v>398</v>
      </c>
      <c r="M5380" s="6">
        <f>IF([1]!TABLE_DI1[[#This Row],[DataDoPregao]]=A5379,M5379+1,1)</f>
        <v>10</v>
      </c>
    </row>
    <row r="5381" spans="1:13" x14ac:dyDescent="0.25">
      <c r="A5381" s="11">
        <v>40416</v>
      </c>
      <c r="B5381" s="13">
        <v>41092</v>
      </c>
      <c r="C5381" s="7" t="s">
        <v>90</v>
      </c>
      <c r="D5381" s="7">
        <v>11.36</v>
      </c>
      <c r="E5381" s="7">
        <v>11.44</v>
      </c>
      <c r="F5381" s="7">
        <v>11.47</v>
      </c>
      <c r="G5381" s="7">
        <v>11.26</v>
      </c>
      <c r="H5381" s="7">
        <v>11.337999999999999</v>
      </c>
      <c r="I5381" s="7">
        <v>81891.94</v>
      </c>
      <c r="J5381" s="7">
        <v>82106.89</v>
      </c>
      <c r="K5381" s="7">
        <v>137750</v>
      </c>
      <c r="L5381" s="7">
        <v>460</v>
      </c>
      <c r="M5381" s="8">
        <f>IF([1]!TABLE_DI1[[#This Row],[DataDoPregao]]=A5380,M5380+1,1)</f>
        <v>11</v>
      </c>
    </row>
    <row r="5382" spans="1:13" x14ac:dyDescent="0.25">
      <c r="A5382" s="10">
        <v>40416</v>
      </c>
      <c r="B5382" s="12">
        <v>41183</v>
      </c>
      <c r="C5382" s="5" t="s">
        <v>91</v>
      </c>
      <c r="D5382" s="5">
        <v>11.33</v>
      </c>
      <c r="E5382" s="5">
        <v>11.27</v>
      </c>
      <c r="F5382" s="5">
        <v>11.33</v>
      </c>
      <c r="G5382" s="5">
        <v>11.27</v>
      </c>
      <c r="H5382" s="5">
        <v>11.295999999999999</v>
      </c>
      <c r="I5382" s="5">
        <v>79640.800000000003</v>
      </c>
      <c r="J5382" s="5">
        <v>79919.59</v>
      </c>
      <c r="K5382" s="5">
        <v>310</v>
      </c>
      <c r="L5382" s="5">
        <v>523</v>
      </c>
      <c r="M5382" s="6">
        <f>IF([1]!TABLE_DI1[[#This Row],[DataDoPregao]]=A5381,M5381+1,1)</f>
        <v>12</v>
      </c>
    </row>
    <row r="5383" spans="1:13" x14ac:dyDescent="0.25">
      <c r="A5383" s="11">
        <v>40416</v>
      </c>
      <c r="B5383" s="13">
        <v>41276</v>
      </c>
      <c r="C5383" s="7" t="s">
        <v>92</v>
      </c>
      <c r="D5383" s="7">
        <v>11.36</v>
      </c>
      <c r="E5383" s="7">
        <v>11.46</v>
      </c>
      <c r="F5383" s="7">
        <v>11.51</v>
      </c>
      <c r="G5383" s="7">
        <v>11.24</v>
      </c>
      <c r="H5383" s="7">
        <v>11.371</v>
      </c>
      <c r="I5383" s="7">
        <v>77518.97</v>
      </c>
      <c r="J5383" s="7">
        <v>77827.31</v>
      </c>
      <c r="K5383" s="7">
        <v>232065</v>
      </c>
      <c r="L5383" s="7">
        <v>582</v>
      </c>
      <c r="M5383" s="8">
        <f>IF([1]!TABLE_DI1[[#This Row],[DataDoPregao]]=A5382,M5382+1,1)</f>
        <v>13</v>
      </c>
    </row>
    <row r="5384" spans="1:13" x14ac:dyDescent="0.25">
      <c r="A5384" s="10">
        <v>40416</v>
      </c>
      <c r="B5384" s="12">
        <v>41365</v>
      </c>
      <c r="C5384" s="5" t="s">
        <v>93</v>
      </c>
      <c r="D5384" s="5">
        <v>0</v>
      </c>
      <c r="E5384" s="5">
        <v>0</v>
      </c>
      <c r="F5384" s="5">
        <v>0</v>
      </c>
      <c r="G5384" s="5">
        <v>0</v>
      </c>
      <c r="H5384" s="5">
        <v>0</v>
      </c>
      <c r="I5384" s="5">
        <v>75584.479999999996</v>
      </c>
      <c r="J5384" s="5">
        <v>75921.399999999994</v>
      </c>
      <c r="K5384" s="5">
        <v>0</v>
      </c>
      <c r="L5384" s="5">
        <v>641</v>
      </c>
      <c r="M5384" s="6">
        <f>IF([1]!TABLE_DI1[[#This Row],[DataDoPregao]]=A5383,M5383+1,1)</f>
        <v>14</v>
      </c>
    </row>
    <row r="5385" spans="1:13" x14ac:dyDescent="0.25">
      <c r="A5385" s="11">
        <v>40416</v>
      </c>
      <c r="B5385" s="13">
        <v>41456</v>
      </c>
      <c r="C5385" s="7" t="s">
        <v>94</v>
      </c>
      <c r="D5385" s="7">
        <v>11.3</v>
      </c>
      <c r="E5385" s="7">
        <v>11.44</v>
      </c>
      <c r="F5385" s="7">
        <v>11.44</v>
      </c>
      <c r="G5385" s="7">
        <v>11.27</v>
      </c>
      <c r="H5385" s="7">
        <v>11.275</v>
      </c>
      <c r="I5385" s="7">
        <v>73604.36</v>
      </c>
      <c r="J5385" s="7">
        <v>73921.31</v>
      </c>
      <c r="K5385" s="7">
        <v>610</v>
      </c>
      <c r="L5385" s="7">
        <v>704</v>
      </c>
      <c r="M5385" s="8">
        <f>IF([1]!TABLE_DI1[[#This Row],[DataDoPregao]]=A5384,M5384+1,1)</f>
        <v>15</v>
      </c>
    </row>
    <row r="5386" spans="1:13" x14ac:dyDescent="0.25">
      <c r="A5386" s="10">
        <v>40416</v>
      </c>
      <c r="B5386" s="12">
        <v>41548</v>
      </c>
      <c r="C5386" s="5" t="s">
        <v>95</v>
      </c>
      <c r="D5386" s="5">
        <v>0</v>
      </c>
      <c r="E5386" s="5">
        <v>0</v>
      </c>
      <c r="F5386" s="5">
        <v>0</v>
      </c>
      <c r="G5386" s="5">
        <v>0</v>
      </c>
      <c r="H5386" s="5">
        <v>0</v>
      </c>
      <c r="I5386" s="5">
        <v>71625.100000000006</v>
      </c>
      <c r="J5386" s="5">
        <v>71982.55</v>
      </c>
      <c r="K5386" s="5">
        <v>0</v>
      </c>
      <c r="L5386" s="5">
        <v>769</v>
      </c>
      <c r="M5386" s="6">
        <f>IF([1]!TABLE_DI1[[#This Row],[DataDoPregao]]=A5385,M5385+1,1)</f>
        <v>16</v>
      </c>
    </row>
    <row r="5387" spans="1:13" x14ac:dyDescent="0.25">
      <c r="A5387" s="11">
        <v>40416</v>
      </c>
      <c r="B5387" s="13">
        <v>41641</v>
      </c>
      <c r="C5387" s="7" t="s">
        <v>96</v>
      </c>
      <c r="D5387" s="7">
        <v>11.29</v>
      </c>
      <c r="E5387" s="7">
        <v>11.38</v>
      </c>
      <c r="F5387" s="7">
        <v>11.4</v>
      </c>
      <c r="G5387" s="7">
        <v>11.14</v>
      </c>
      <c r="H5387" s="7">
        <v>11.243</v>
      </c>
      <c r="I5387" s="7">
        <v>69708.91</v>
      </c>
      <c r="J5387" s="7">
        <v>70064.53</v>
      </c>
      <c r="K5387" s="7">
        <v>59170</v>
      </c>
      <c r="L5387" s="7">
        <v>830</v>
      </c>
      <c r="M5387" s="8">
        <f>IF([1]!TABLE_DI1[[#This Row],[DataDoPregao]]=A5386,M5386+1,1)</f>
        <v>17</v>
      </c>
    </row>
    <row r="5388" spans="1:13" x14ac:dyDescent="0.25">
      <c r="A5388" s="10">
        <v>40416</v>
      </c>
      <c r="B5388" s="12">
        <v>41730</v>
      </c>
      <c r="C5388" s="5" t="s">
        <v>97</v>
      </c>
      <c r="D5388" s="5">
        <v>11.22</v>
      </c>
      <c r="E5388" s="5">
        <v>11.36</v>
      </c>
      <c r="F5388" s="5">
        <v>11.36</v>
      </c>
      <c r="G5388" s="5">
        <v>11.22</v>
      </c>
      <c r="H5388" s="5">
        <v>11.313000000000001</v>
      </c>
      <c r="I5388" s="5">
        <v>67936.38</v>
      </c>
      <c r="J5388" s="5">
        <v>68306.06</v>
      </c>
      <c r="K5388" s="5">
        <v>300</v>
      </c>
      <c r="L5388" s="5">
        <v>891</v>
      </c>
      <c r="M5388" s="6">
        <f>IF([1]!TABLE_DI1[[#This Row],[DataDoPregao]]=A5387,M5387+1,1)</f>
        <v>18</v>
      </c>
    </row>
    <row r="5389" spans="1:13" x14ac:dyDescent="0.25">
      <c r="A5389" s="11">
        <v>40416</v>
      </c>
      <c r="B5389" s="13">
        <v>41821</v>
      </c>
      <c r="C5389" s="7" t="s">
        <v>98</v>
      </c>
      <c r="D5389" s="7">
        <v>11.21</v>
      </c>
      <c r="E5389" s="7">
        <v>11.12</v>
      </c>
      <c r="F5389" s="7">
        <v>11.25</v>
      </c>
      <c r="G5389" s="7">
        <v>11.12</v>
      </c>
      <c r="H5389" s="7">
        <v>11.170999999999999</v>
      </c>
      <c r="I5389" s="7">
        <v>66162.02</v>
      </c>
      <c r="J5389" s="7">
        <v>66571.679999999993</v>
      </c>
      <c r="K5389" s="7">
        <v>605</v>
      </c>
      <c r="L5389" s="7">
        <v>952</v>
      </c>
      <c r="M5389" s="8">
        <f>IF([1]!TABLE_DI1[[#This Row],[DataDoPregao]]=A5388,M5388+1,1)</f>
        <v>19</v>
      </c>
    </row>
    <row r="5390" spans="1:13" x14ac:dyDescent="0.25">
      <c r="A5390" s="10">
        <v>40416</v>
      </c>
      <c r="B5390" s="12">
        <v>41913</v>
      </c>
      <c r="C5390" s="5" t="s">
        <v>99</v>
      </c>
      <c r="D5390" s="5">
        <v>11.36</v>
      </c>
      <c r="E5390" s="5">
        <v>11.36</v>
      </c>
      <c r="F5390" s="5">
        <v>11.36</v>
      </c>
      <c r="G5390" s="5">
        <v>11.36</v>
      </c>
      <c r="H5390" s="5">
        <v>11.36</v>
      </c>
      <c r="I5390" s="5">
        <v>64389.96</v>
      </c>
      <c r="J5390" s="5">
        <v>64768.55</v>
      </c>
      <c r="K5390" s="5">
        <v>50</v>
      </c>
      <c r="L5390" s="5">
        <v>1017</v>
      </c>
      <c r="M5390" s="6">
        <f>IF([1]!TABLE_DI1[[#This Row],[DataDoPregao]]=A5389,M5389+1,1)</f>
        <v>20</v>
      </c>
    </row>
    <row r="5391" spans="1:13" x14ac:dyDescent="0.25">
      <c r="A5391" s="11">
        <v>40416</v>
      </c>
      <c r="B5391" s="13">
        <v>42006</v>
      </c>
      <c r="C5391" s="7" t="s">
        <v>100</v>
      </c>
      <c r="D5391" s="7">
        <v>11.2</v>
      </c>
      <c r="E5391" s="7">
        <v>11.11</v>
      </c>
      <c r="F5391" s="7">
        <v>11.2</v>
      </c>
      <c r="G5391" s="7">
        <v>11.11</v>
      </c>
      <c r="H5391" s="7">
        <v>11.156000000000001</v>
      </c>
      <c r="I5391" s="7">
        <v>62725.42</v>
      </c>
      <c r="J5391" s="7">
        <v>63093.15</v>
      </c>
      <c r="K5391" s="7">
        <v>650</v>
      </c>
      <c r="L5391" s="7">
        <v>1079</v>
      </c>
      <c r="M5391" s="8">
        <f>IF([1]!TABLE_DI1[[#This Row],[DataDoPregao]]=A5390,M5390+1,1)</f>
        <v>21</v>
      </c>
    </row>
    <row r="5392" spans="1:13" x14ac:dyDescent="0.25">
      <c r="A5392" s="10">
        <v>40416</v>
      </c>
      <c r="B5392" s="12">
        <v>42095</v>
      </c>
      <c r="C5392" s="5" t="s">
        <v>21</v>
      </c>
      <c r="D5392" s="5">
        <v>0</v>
      </c>
      <c r="E5392" s="5">
        <v>0</v>
      </c>
      <c r="F5392" s="5">
        <v>0</v>
      </c>
      <c r="G5392" s="5">
        <v>0</v>
      </c>
      <c r="H5392" s="5">
        <v>0</v>
      </c>
      <c r="I5392" s="5">
        <v>61045.06</v>
      </c>
      <c r="J5392" s="5">
        <v>61547.34</v>
      </c>
      <c r="K5392" s="5">
        <v>0</v>
      </c>
      <c r="L5392" s="5">
        <v>1140</v>
      </c>
      <c r="M5392" s="6">
        <f>IF([1]!TABLE_DI1[[#This Row],[DataDoPregao]]=A5391,M5391+1,1)</f>
        <v>22</v>
      </c>
    </row>
    <row r="5393" spans="1:13" x14ac:dyDescent="0.25">
      <c r="A5393" s="11">
        <v>40416</v>
      </c>
      <c r="B5393" s="13">
        <v>42186</v>
      </c>
      <c r="C5393" s="7" t="s">
        <v>24</v>
      </c>
      <c r="D5393" s="7">
        <v>11.09</v>
      </c>
      <c r="E5393" s="7">
        <v>11.09</v>
      </c>
      <c r="F5393" s="7">
        <v>11.09</v>
      </c>
      <c r="G5393" s="7">
        <v>11.09</v>
      </c>
      <c r="H5393" s="7">
        <v>11.09</v>
      </c>
      <c r="I5393" s="7">
        <v>59487.38</v>
      </c>
      <c r="J5393" s="7">
        <v>59992.41</v>
      </c>
      <c r="K5393" s="7">
        <v>305</v>
      </c>
      <c r="L5393" s="7">
        <v>1201</v>
      </c>
      <c r="M5393" s="8">
        <f>IF([1]!TABLE_DI1[[#This Row],[DataDoPregao]]=A5392,M5392+1,1)</f>
        <v>23</v>
      </c>
    </row>
    <row r="5394" spans="1:13" x14ac:dyDescent="0.25">
      <c r="A5394" s="10">
        <v>40416</v>
      </c>
      <c r="B5394" s="12">
        <v>42278</v>
      </c>
      <c r="C5394" s="5" t="s">
        <v>27</v>
      </c>
      <c r="D5394" s="5">
        <v>0</v>
      </c>
      <c r="E5394" s="5">
        <v>0</v>
      </c>
      <c r="F5394" s="5">
        <v>0</v>
      </c>
      <c r="G5394" s="5">
        <v>0</v>
      </c>
      <c r="H5394" s="5">
        <v>0</v>
      </c>
      <c r="I5394" s="5">
        <v>57996.23</v>
      </c>
      <c r="J5394" s="5">
        <v>58378.720000000001</v>
      </c>
      <c r="K5394" s="5">
        <v>0</v>
      </c>
      <c r="L5394" s="5">
        <v>1265</v>
      </c>
      <c r="M5394" s="6">
        <f>IF([1]!TABLE_DI1[[#This Row],[DataDoPregao]]=A5393,M5393+1,1)</f>
        <v>24</v>
      </c>
    </row>
    <row r="5395" spans="1:13" x14ac:dyDescent="0.25">
      <c r="A5395" s="11">
        <v>40416</v>
      </c>
      <c r="B5395" s="13">
        <v>42373</v>
      </c>
      <c r="C5395" s="7" t="s">
        <v>30</v>
      </c>
      <c r="D5395" s="7">
        <v>11.17</v>
      </c>
      <c r="E5395" s="7">
        <v>11.25</v>
      </c>
      <c r="F5395" s="7">
        <v>11.25</v>
      </c>
      <c r="G5395" s="7">
        <v>11.17</v>
      </c>
      <c r="H5395" s="7">
        <v>11.17</v>
      </c>
      <c r="I5395" s="7">
        <v>56584.71</v>
      </c>
      <c r="J5395" s="7">
        <v>56883.47</v>
      </c>
      <c r="K5395" s="7">
        <v>1075</v>
      </c>
      <c r="L5395" s="7">
        <v>1325</v>
      </c>
      <c r="M5395" s="8">
        <f>IF([1]!TABLE_DI1[[#This Row],[DataDoPregao]]=A5394,M5394+1,1)</f>
        <v>25</v>
      </c>
    </row>
    <row r="5396" spans="1:13" x14ac:dyDescent="0.25">
      <c r="A5396" s="10">
        <v>40416</v>
      </c>
      <c r="B5396" s="12">
        <v>42552</v>
      </c>
      <c r="C5396" s="5" t="s">
        <v>35</v>
      </c>
      <c r="D5396" s="5">
        <v>11.09</v>
      </c>
      <c r="E5396" s="5">
        <v>11.09</v>
      </c>
      <c r="F5396" s="5">
        <v>11.09</v>
      </c>
      <c r="G5396" s="5">
        <v>11.09</v>
      </c>
      <c r="H5396" s="5">
        <v>11.09</v>
      </c>
      <c r="I5396" s="5">
        <v>53692.86</v>
      </c>
      <c r="J5396" s="5">
        <v>54031</v>
      </c>
      <c r="K5396" s="5">
        <v>600</v>
      </c>
      <c r="L5396" s="5">
        <v>1448</v>
      </c>
      <c r="M5396" s="6">
        <f>IF([1]!TABLE_DI1[[#This Row],[DataDoPregao]]=A5395,M5395+1,1)</f>
        <v>26</v>
      </c>
    </row>
    <row r="5397" spans="1:13" x14ac:dyDescent="0.25">
      <c r="A5397" s="11">
        <v>40416</v>
      </c>
      <c r="B5397" s="13">
        <v>42737</v>
      </c>
      <c r="C5397" s="7" t="s">
        <v>37</v>
      </c>
      <c r="D5397" s="7">
        <v>11.19</v>
      </c>
      <c r="E5397" s="7">
        <v>11.28</v>
      </c>
      <c r="F5397" s="7">
        <v>11.29</v>
      </c>
      <c r="G5397" s="7">
        <v>11.03</v>
      </c>
      <c r="H5397" s="7">
        <v>11.138999999999999</v>
      </c>
      <c r="I5397" s="7">
        <v>50884.18</v>
      </c>
      <c r="J5397" s="7">
        <v>51320.29</v>
      </c>
      <c r="K5397" s="7">
        <v>20035</v>
      </c>
      <c r="L5397" s="7">
        <v>1574</v>
      </c>
      <c r="M5397" s="8">
        <f>IF([1]!TABLE_DI1[[#This Row],[DataDoPregao]]=A5396,M5396+1,1)</f>
        <v>27</v>
      </c>
    </row>
    <row r="5398" spans="1:13" x14ac:dyDescent="0.25">
      <c r="A5398" s="10">
        <v>40416</v>
      </c>
      <c r="B5398" s="12">
        <v>42828</v>
      </c>
      <c r="C5398" s="5" t="s">
        <v>38</v>
      </c>
      <c r="D5398" s="5">
        <v>0</v>
      </c>
      <c r="E5398" s="5">
        <v>0</v>
      </c>
      <c r="F5398" s="5">
        <v>0</v>
      </c>
      <c r="G5398" s="5">
        <v>0</v>
      </c>
      <c r="H5398" s="5">
        <v>0</v>
      </c>
      <c r="I5398" s="5">
        <v>49545.91</v>
      </c>
      <c r="J5398" s="5">
        <v>49996.3</v>
      </c>
      <c r="K5398" s="5">
        <v>0</v>
      </c>
      <c r="L5398" s="5">
        <v>1636</v>
      </c>
      <c r="M5398" s="6">
        <f>IF([1]!TABLE_DI1[[#This Row],[DataDoPregao]]=A5397,M5397+1,1)</f>
        <v>28</v>
      </c>
    </row>
    <row r="5399" spans="1:13" x14ac:dyDescent="0.25">
      <c r="A5399" s="11">
        <v>40416</v>
      </c>
      <c r="B5399" s="13">
        <v>43102</v>
      </c>
      <c r="C5399" s="7" t="s">
        <v>41</v>
      </c>
      <c r="D5399" s="7">
        <v>11.25</v>
      </c>
      <c r="E5399" s="7">
        <v>11.25</v>
      </c>
      <c r="F5399" s="7">
        <v>11.25</v>
      </c>
      <c r="G5399" s="7">
        <v>11.25</v>
      </c>
      <c r="H5399" s="7">
        <v>11.25</v>
      </c>
      <c r="I5399" s="7">
        <v>45796.68</v>
      </c>
      <c r="J5399" s="7">
        <v>46281.33</v>
      </c>
      <c r="K5399" s="7">
        <v>100</v>
      </c>
      <c r="L5399" s="7">
        <v>1820</v>
      </c>
      <c r="M5399" s="8">
        <f>IF([1]!TABLE_DI1[[#This Row],[DataDoPregao]]=A5398,M5398+1,1)</f>
        <v>29</v>
      </c>
    </row>
    <row r="5400" spans="1:13" x14ac:dyDescent="0.25">
      <c r="A5400" s="10">
        <v>40416</v>
      </c>
      <c r="B5400" s="12">
        <v>43467</v>
      </c>
      <c r="C5400" s="5" t="s">
        <v>45</v>
      </c>
      <c r="D5400" s="5">
        <v>0</v>
      </c>
      <c r="E5400" s="5">
        <v>0</v>
      </c>
      <c r="F5400" s="5">
        <v>0</v>
      </c>
      <c r="G5400" s="5">
        <v>0</v>
      </c>
      <c r="H5400" s="5">
        <v>0</v>
      </c>
      <c r="I5400" s="5">
        <v>41231.22</v>
      </c>
      <c r="J5400" s="5">
        <v>41733.39</v>
      </c>
      <c r="K5400" s="5">
        <v>0</v>
      </c>
      <c r="L5400" s="5">
        <v>2065</v>
      </c>
      <c r="M5400" s="6">
        <f>IF([1]!TABLE_DI1[[#This Row],[DataDoPregao]]=A5399,M5399+1,1)</f>
        <v>30</v>
      </c>
    </row>
    <row r="5401" spans="1:13" x14ac:dyDescent="0.25">
      <c r="A5401" s="11">
        <v>40416</v>
      </c>
      <c r="B5401" s="13">
        <v>43832</v>
      </c>
      <c r="C5401" s="7" t="s">
        <v>49</v>
      </c>
      <c r="D5401" s="7">
        <v>0</v>
      </c>
      <c r="E5401" s="7">
        <v>0</v>
      </c>
      <c r="F5401" s="7">
        <v>0</v>
      </c>
      <c r="G5401" s="7">
        <v>0</v>
      </c>
      <c r="H5401" s="7">
        <v>0</v>
      </c>
      <c r="I5401" s="7">
        <v>37074.28</v>
      </c>
      <c r="J5401" s="7">
        <v>37587.129999999997</v>
      </c>
      <c r="K5401" s="7">
        <v>0</v>
      </c>
      <c r="L5401" s="7">
        <v>2313</v>
      </c>
      <c r="M5401" s="8">
        <f>IF([1]!TABLE_DI1[[#This Row],[DataDoPregao]]=A5400,M5400+1,1)</f>
        <v>31</v>
      </c>
    </row>
    <row r="5402" spans="1:13" x14ac:dyDescent="0.25">
      <c r="A5402" s="10">
        <v>40416</v>
      </c>
      <c r="B5402" s="12">
        <v>44200</v>
      </c>
      <c r="C5402" s="5" t="s">
        <v>53</v>
      </c>
      <c r="D5402" s="5">
        <v>11.07</v>
      </c>
      <c r="E5402" s="5">
        <v>11.25</v>
      </c>
      <c r="F5402" s="5">
        <v>11.25</v>
      </c>
      <c r="G5402" s="5">
        <v>11</v>
      </c>
      <c r="H5402" s="5">
        <v>11.128</v>
      </c>
      <c r="I5402" s="5">
        <v>33366.33</v>
      </c>
      <c r="J5402" s="5">
        <v>33880.83</v>
      </c>
      <c r="K5402" s="5">
        <v>3965</v>
      </c>
      <c r="L5402" s="5">
        <v>2560</v>
      </c>
      <c r="M5402" s="6">
        <f>IF([1]!TABLE_DI1[[#This Row],[DataDoPregao]]=A5401,M5401+1,1)</f>
        <v>32</v>
      </c>
    </row>
    <row r="5403" spans="1:13" x14ac:dyDescent="0.25">
      <c r="A5403" s="11">
        <v>40416</v>
      </c>
      <c r="B5403" s="13">
        <v>44564</v>
      </c>
      <c r="C5403" s="7" t="s">
        <v>57</v>
      </c>
      <c r="D5403" s="7">
        <v>0</v>
      </c>
      <c r="E5403" s="7">
        <v>0</v>
      </c>
      <c r="F5403" s="7">
        <v>0</v>
      </c>
      <c r="G5403" s="7">
        <v>0</v>
      </c>
      <c r="H5403" s="7">
        <v>0</v>
      </c>
      <c r="I5403" s="7">
        <v>29965.86</v>
      </c>
      <c r="J5403" s="7">
        <v>30457.35</v>
      </c>
      <c r="K5403" s="7">
        <v>0</v>
      </c>
      <c r="L5403" s="7">
        <v>2807</v>
      </c>
      <c r="M5403" s="8">
        <f>IF([1]!TABLE_DI1[[#This Row],[DataDoPregao]]=A5402,M5402+1,1)</f>
        <v>33</v>
      </c>
    </row>
    <row r="5404" spans="1:13" x14ac:dyDescent="0.25">
      <c r="A5404" s="10">
        <v>40416</v>
      </c>
      <c r="B5404" s="12">
        <v>44928</v>
      </c>
      <c r="C5404" s="5" t="s">
        <v>59</v>
      </c>
      <c r="D5404" s="5">
        <v>0</v>
      </c>
      <c r="E5404" s="5">
        <v>0</v>
      </c>
      <c r="F5404" s="5">
        <v>0</v>
      </c>
      <c r="G5404" s="5">
        <v>0</v>
      </c>
      <c r="H5404" s="5">
        <v>0</v>
      </c>
      <c r="I5404" s="5">
        <v>26949.42</v>
      </c>
      <c r="J5404" s="5">
        <v>27430.720000000001</v>
      </c>
      <c r="K5404" s="5">
        <v>0</v>
      </c>
      <c r="L5404" s="5">
        <v>3056</v>
      </c>
      <c r="M5404" s="6">
        <f>IF([1]!TABLE_DI1[[#This Row],[DataDoPregao]]=A5403,M5403+1,1)</f>
        <v>34</v>
      </c>
    </row>
    <row r="5405" spans="1:13" x14ac:dyDescent="0.25">
      <c r="A5405" s="11">
        <v>40416</v>
      </c>
      <c r="B5405" s="13">
        <v>45293</v>
      </c>
      <c r="C5405" s="7" t="s">
        <v>61</v>
      </c>
      <c r="D5405" s="7">
        <v>0</v>
      </c>
      <c r="E5405" s="7">
        <v>0</v>
      </c>
      <c r="F5405" s="7">
        <v>0</v>
      </c>
      <c r="G5405" s="7">
        <v>0</v>
      </c>
      <c r="H5405" s="7">
        <v>0</v>
      </c>
      <c r="I5405" s="7">
        <v>24257.11</v>
      </c>
      <c r="J5405" s="7">
        <v>24725.48</v>
      </c>
      <c r="K5405" s="7">
        <v>0</v>
      </c>
      <c r="L5405" s="7">
        <v>3302</v>
      </c>
      <c r="M5405" s="8">
        <f>IF([1]!TABLE_DI1[[#This Row],[DataDoPregao]]=A5404,M5404+1,1)</f>
        <v>35</v>
      </c>
    </row>
    <row r="5406" spans="1:13" x14ac:dyDescent="0.25">
      <c r="A5406" s="10">
        <v>40416</v>
      </c>
      <c r="B5406" s="12">
        <v>45659</v>
      </c>
      <c r="C5406" s="5" t="s">
        <v>63</v>
      </c>
      <c r="D5406" s="5">
        <v>0</v>
      </c>
      <c r="E5406" s="5">
        <v>0</v>
      </c>
      <c r="F5406" s="5">
        <v>0</v>
      </c>
      <c r="G5406" s="5">
        <v>0</v>
      </c>
      <c r="H5406" s="5">
        <v>0</v>
      </c>
      <c r="I5406" s="5">
        <v>21787.68</v>
      </c>
      <c r="J5406" s="5">
        <v>22240.61</v>
      </c>
      <c r="K5406" s="5">
        <v>0</v>
      </c>
      <c r="L5406" s="5">
        <v>3551</v>
      </c>
      <c r="M5406" s="6">
        <f>IF([1]!TABLE_DI1[[#This Row],[DataDoPregao]]=A5405,M5405+1,1)</f>
        <v>36</v>
      </c>
    </row>
    <row r="5407" spans="1:13" x14ac:dyDescent="0.25">
      <c r="A5407" s="11">
        <v>40417</v>
      </c>
      <c r="B5407" s="13">
        <v>40422</v>
      </c>
      <c r="C5407" s="7" t="s">
        <v>103</v>
      </c>
      <c r="D5407" s="7">
        <v>10.64</v>
      </c>
      <c r="E5407" s="7">
        <v>10.64</v>
      </c>
      <c r="F5407" s="7">
        <v>10.65</v>
      </c>
      <c r="G5407" s="7">
        <v>10.64</v>
      </c>
      <c r="H5407" s="7">
        <v>10.641</v>
      </c>
      <c r="I5407" s="7">
        <v>99879.7</v>
      </c>
      <c r="J5407" s="7">
        <v>99879.81</v>
      </c>
      <c r="K5407" s="7">
        <v>46935</v>
      </c>
      <c r="L5407" s="7">
        <v>3</v>
      </c>
      <c r="M5407" s="8">
        <f>IF([1]!TABLE_DI1[[#This Row],[DataDoPregao]]=A5406,M5406+1,1)</f>
        <v>1</v>
      </c>
    </row>
    <row r="5408" spans="1:13" x14ac:dyDescent="0.25">
      <c r="A5408" s="10">
        <v>40417</v>
      </c>
      <c r="B5408" s="12">
        <v>40452</v>
      </c>
      <c r="C5408" s="5" t="s">
        <v>83</v>
      </c>
      <c r="D5408" s="5">
        <v>10.663</v>
      </c>
      <c r="E5408" s="5">
        <v>10.664</v>
      </c>
      <c r="F5408" s="5">
        <v>10.673999999999999</v>
      </c>
      <c r="G5408" s="5">
        <v>10.663</v>
      </c>
      <c r="H5408" s="5">
        <v>10.667</v>
      </c>
      <c r="I5408" s="5">
        <v>99039.44</v>
      </c>
      <c r="J5408" s="5">
        <v>99039.84</v>
      </c>
      <c r="K5408" s="5">
        <v>176545</v>
      </c>
      <c r="L5408" s="5">
        <v>24</v>
      </c>
      <c r="M5408" s="6">
        <f>IF([1]!TABLE_DI1[[#This Row],[DataDoPregao]]=A5407,M5407+1,1)</f>
        <v>2</v>
      </c>
    </row>
    <row r="5409" spans="1:13" x14ac:dyDescent="0.25">
      <c r="A5409" s="11">
        <v>40417</v>
      </c>
      <c r="B5409" s="13">
        <v>40483</v>
      </c>
      <c r="C5409" s="7" t="s">
        <v>104</v>
      </c>
      <c r="D5409" s="7">
        <v>10.664999999999999</v>
      </c>
      <c r="E5409" s="7">
        <v>10.67</v>
      </c>
      <c r="F5409" s="7">
        <v>10.67</v>
      </c>
      <c r="G5409" s="7">
        <v>10.664999999999999</v>
      </c>
      <c r="H5409" s="7">
        <v>10.67</v>
      </c>
      <c r="I5409" s="7">
        <v>98246.18</v>
      </c>
      <c r="J5409" s="7">
        <v>98245.57</v>
      </c>
      <c r="K5409" s="7">
        <v>3365</v>
      </c>
      <c r="L5409" s="7">
        <v>44</v>
      </c>
      <c r="M5409" s="8">
        <f>IF([1]!TABLE_DI1[[#This Row],[DataDoPregao]]=A5408,M5408+1,1)</f>
        <v>3</v>
      </c>
    </row>
    <row r="5410" spans="1:13" x14ac:dyDescent="0.25">
      <c r="A5410" s="10">
        <v>40417</v>
      </c>
      <c r="B5410" s="12">
        <v>40513</v>
      </c>
      <c r="C5410" s="5" t="s">
        <v>105</v>
      </c>
      <c r="D5410" s="5">
        <v>10.68</v>
      </c>
      <c r="E5410" s="5">
        <v>10.68</v>
      </c>
      <c r="F5410" s="5">
        <v>10.68</v>
      </c>
      <c r="G5410" s="5">
        <v>10.67</v>
      </c>
      <c r="H5410" s="5">
        <v>10.68</v>
      </c>
      <c r="I5410" s="5">
        <v>97458.07</v>
      </c>
      <c r="J5410" s="5">
        <v>97455.65</v>
      </c>
      <c r="K5410" s="5">
        <v>4770</v>
      </c>
      <c r="L5410" s="5">
        <v>64</v>
      </c>
      <c r="M5410" s="6">
        <f>IF([1]!TABLE_DI1[[#This Row],[DataDoPregao]]=A5409,M5409+1,1)</f>
        <v>4</v>
      </c>
    </row>
    <row r="5411" spans="1:13" x14ac:dyDescent="0.25">
      <c r="A5411" s="11">
        <v>40417</v>
      </c>
      <c r="B5411" s="13">
        <v>40546</v>
      </c>
      <c r="C5411" s="7" t="s">
        <v>84</v>
      </c>
      <c r="D5411" s="7">
        <v>10.7</v>
      </c>
      <c r="E5411" s="7">
        <v>10.7</v>
      </c>
      <c r="F5411" s="7">
        <v>10.7</v>
      </c>
      <c r="G5411" s="7">
        <v>10.69</v>
      </c>
      <c r="H5411" s="7">
        <v>10.698</v>
      </c>
      <c r="I5411" s="7">
        <v>96554.41</v>
      </c>
      <c r="J5411" s="7">
        <v>96554.19</v>
      </c>
      <c r="K5411" s="7">
        <v>88635</v>
      </c>
      <c r="L5411" s="7">
        <v>85</v>
      </c>
      <c r="M5411" s="8">
        <f>IF([1]!TABLE_DI1[[#This Row],[DataDoPregao]]=A5410,M5410+1,1)</f>
        <v>5</v>
      </c>
    </row>
    <row r="5412" spans="1:13" x14ac:dyDescent="0.25">
      <c r="A5412" s="10">
        <v>40417</v>
      </c>
      <c r="B5412" s="12">
        <v>40634</v>
      </c>
      <c r="C5412" s="5" t="s">
        <v>85</v>
      </c>
      <c r="D5412" s="5">
        <v>10.811</v>
      </c>
      <c r="E5412" s="5">
        <v>10.83</v>
      </c>
      <c r="F5412" s="5">
        <v>10.83</v>
      </c>
      <c r="G5412" s="5">
        <v>10.8</v>
      </c>
      <c r="H5412" s="5">
        <v>10.815</v>
      </c>
      <c r="I5412" s="5">
        <v>94106.29</v>
      </c>
      <c r="J5412" s="5">
        <v>94110.69</v>
      </c>
      <c r="K5412" s="5">
        <v>47995</v>
      </c>
      <c r="L5412" s="5">
        <v>146</v>
      </c>
      <c r="M5412" s="6">
        <f>IF([1]!TABLE_DI1[[#This Row],[DataDoPregao]]=A5411,M5411+1,1)</f>
        <v>6</v>
      </c>
    </row>
    <row r="5413" spans="1:13" x14ac:dyDescent="0.25">
      <c r="A5413" s="11">
        <v>40417</v>
      </c>
      <c r="B5413" s="13">
        <v>40725</v>
      </c>
      <c r="C5413" s="7" t="s">
        <v>86</v>
      </c>
      <c r="D5413" s="7">
        <v>11.03</v>
      </c>
      <c r="E5413" s="7">
        <v>11.05</v>
      </c>
      <c r="F5413" s="7">
        <v>11.07</v>
      </c>
      <c r="G5413" s="7">
        <v>11.01</v>
      </c>
      <c r="H5413" s="7">
        <v>11.055</v>
      </c>
      <c r="I5413" s="7">
        <v>91598.26</v>
      </c>
      <c r="J5413" s="7">
        <v>91603.82</v>
      </c>
      <c r="K5413" s="7">
        <v>45755</v>
      </c>
      <c r="L5413" s="7">
        <v>208</v>
      </c>
      <c r="M5413" s="8">
        <f>IF([1]!TABLE_DI1[[#This Row],[DataDoPregao]]=A5412,M5412+1,1)</f>
        <v>7</v>
      </c>
    </row>
    <row r="5414" spans="1:13" x14ac:dyDescent="0.25">
      <c r="A5414" s="10">
        <v>40417</v>
      </c>
      <c r="B5414" s="12">
        <v>40819</v>
      </c>
      <c r="C5414" s="5" t="s">
        <v>87</v>
      </c>
      <c r="D5414" s="5">
        <v>11.25</v>
      </c>
      <c r="E5414" s="5">
        <v>11.26</v>
      </c>
      <c r="F5414" s="5">
        <v>11.28</v>
      </c>
      <c r="G5414" s="5">
        <v>11.25</v>
      </c>
      <c r="H5414" s="5">
        <v>11.250999999999999</v>
      </c>
      <c r="I5414" s="5">
        <v>88970.84</v>
      </c>
      <c r="J5414" s="5">
        <v>89004.01</v>
      </c>
      <c r="K5414" s="5">
        <v>225</v>
      </c>
      <c r="L5414" s="5">
        <v>273</v>
      </c>
      <c r="M5414" s="6">
        <f>IF([1]!TABLE_DI1[[#This Row],[DataDoPregao]]=A5413,M5413+1,1)</f>
        <v>8</v>
      </c>
    </row>
    <row r="5415" spans="1:13" x14ac:dyDescent="0.25">
      <c r="A5415" s="11">
        <v>40417</v>
      </c>
      <c r="B5415" s="13">
        <v>40910</v>
      </c>
      <c r="C5415" s="7" t="s">
        <v>88</v>
      </c>
      <c r="D5415" s="7">
        <v>11.35</v>
      </c>
      <c r="E5415" s="7">
        <v>11.39</v>
      </c>
      <c r="F5415" s="7">
        <v>11.43</v>
      </c>
      <c r="G5415" s="7">
        <v>11.3</v>
      </c>
      <c r="H5415" s="7">
        <v>11.364000000000001</v>
      </c>
      <c r="I5415" s="7">
        <v>86519.56</v>
      </c>
      <c r="J5415" s="7">
        <v>86558.99</v>
      </c>
      <c r="K5415" s="7">
        <v>384015</v>
      </c>
      <c r="L5415" s="7">
        <v>335</v>
      </c>
      <c r="M5415" s="8">
        <f>IF([1]!TABLE_DI1[[#This Row],[DataDoPregao]]=A5414,M5414+1,1)</f>
        <v>9</v>
      </c>
    </row>
    <row r="5416" spans="1:13" x14ac:dyDescent="0.25">
      <c r="A5416" s="10">
        <v>40417</v>
      </c>
      <c r="B5416" s="12">
        <v>41001</v>
      </c>
      <c r="C5416" s="5" t="s">
        <v>89</v>
      </c>
      <c r="D5416" s="5">
        <v>11.46</v>
      </c>
      <c r="E5416" s="5">
        <v>11.46</v>
      </c>
      <c r="F5416" s="5">
        <v>11.46</v>
      </c>
      <c r="G5416" s="5">
        <v>11.46</v>
      </c>
      <c r="H5416" s="5">
        <v>11.46</v>
      </c>
      <c r="I5416" s="5">
        <v>84143.56</v>
      </c>
      <c r="J5416" s="5">
        <v>84201.31</v>
      </c>
      <c r="K5416" s="5">
        <v>100</v>
      </c>
      <c r="L5416" s="5">
        <v>397</v>
      </c>
      <c r="M5416" s="6">
        <f>IF([1]!TABLE_DI1[[#This Row],[DataDoPregao]]=A5415,M5415+1,1)</f>
        <v>10</v>
      </c>
    </row>
    <row r="5417" spans="1:13" x14ac:dyDescent="0.25">
      <c r="A5417" s="11">
        <v>40417</v>
      </c>
      <c r="B5417" s="13">
        <v>41092</v>
      </c>
      <c r="C5417" s="7" t="s">
        <v>90</v>
      </c>
      <c r="D5417" s="7">
        <v>11.462</v>
      </c>
      <c r="E5417" s="7">
        <v>11.51</v>
      </c>
      <c r="F5417" s="7">
        <v>11.59</v>
      </c>
      <c r="G5417" s="7">
        <v>11.39</v>
      </c>
      <c r="H5417" s="7">
        <v>11.500999999999999</v>
      </c>
      <c r="I5417" s="7">
        <v>81859.72</v>
      </c>
      <c r="J5417" s="7">
        <v>81924.77</v>
      </c>
      <c r="K5417" s="7">
        <v>121315</v>
      </c>
      <c r="L5417" s="7">
        <v>459</v>
      </c>
      <c r="M5417" s="8">
        <f>IF([1]!TABLE_DI1[[#This Row],[DataDoPregao]]=A5416,M5416+1,1)</f>
        <v>11</v>
      </c>
    </row>
    <row r="5418" spans="1:13" x14ac:dyDescent="0.25">
      <c r="A5418" s="10">
        <v>40417</v>
      </c>
      <c r="B5418" s="12">
        <v>41183</v>
      </c>
      <c r="C5418" s="5" t="s">
        <v>91</v>
      </c>
      <c r="D5418" s="5">
        <v>0</v>
      </c>
      <c r="E5418" s="5">
        <v>0</v>
      </c>
      <c r="F5418" s="5">
        <v>0</v>
      </c>
      <c r="G5418" s="5">
        <v>0</v>
      </c>
      <c r="H5418" s="5">
        <v>0</v>
      </c>
      <c r="I5418" s="5">
        <v>79588.52</v>
      </c>
      <c r="J5418" s="5">
        <v>79672.73</v>
      </c>
      <c r="K5418" s="5">
        <v>0</v>
      </c>
      <c r="L5418" s="5">
        <v>522</v>
      </c>
      <c r="M5418" s="6">
        <f>IF([1]!TABLE_DI1[[#This Row],[DataDoPregao]]=A5417,M5417+1,1)</f>
        <v>12</v>
      </c>
    </row>
    <row r="5419" spans="1:13" x14ac:dyDescent="0.25">
      <c r="A5419" s="11">
        <v>40417</v>
      </c>
      <c r="B5419" s="13">
        <v>41276</v>
      </c>
      <c r="C5419" s="7" t="s">
        <v>92</v>
      </c>
      <c r="D5419" s="7">
        <v>11.45</v>
      </c>
      <c r="E5419" s="7">
        <v>11.55</v>
      </c>
      <c r="F5419" s="7">
        <v>11.63</v>
      </c>
      <c r="G5419" s="7">
        <v>11.38</v>
      </c>
      <c r="H5419" s="7">
        <v>11.516999999999999</v>
      </c>
      <c r="I5419" s="7">
        <v>77438.740000000005</v>
      </c>
      <c r="J5419" s="7">
        <v>77550.05</v>
      </c>
      <c r="K5419" s="7">
        <v>205850</v>
      </c>
      <c r="L5419" s="7">
        <v>581</v>
      </c>
      <c r="M5419" s="8">
        <f>IF([1]!TABLE_DI1[[#This Row],[DataDoPregao]]=A5418,M5418+1,1)</f>
        <v>13</v>
      </c>
    </row>
    <row r="5420" spans="1:13" x14ac:dyDescent="0.25">
      <c r="A5420" s="10">
        <v>40417</v>
      </c>
      <c r="B5420" s="12">
        <v>41365</v>
      </c>
      <c r="C5420" s="5" t="s">
        <v>93</v>
      </c>
      <c r="D5420" s="5">
        <v>0</v>
      </c>
      <c r="E5420" s="5">
        <v>0</v>
      </c>
      <c r="F5420" s="5">
        <v>0</v>
      </c>
      <c r="G5420" s="5">
        <v>0</v>
      </c>
      <c r="H5420" s="5">
        <v>0</v>
      </c>
      <c r="I5420" s="5">
        <v>75482.67</v>
      </c>
      <c r="J5420" s="5">
        <v>75614.78</v>
      </c>
      <c r="K5420" s="5">
        <v>0</v>
      </c>
      <c r="L5420" s="5">
        <v>640</v>
      </c>
      <c r="M5420" s="6">
        <f>IF([1]!TABLE_DI1[[#This Row],[DataDoPregao]]=A5419,M5419+1,1)</f>
        <v>14</v>
      </c>
    </row>
    <row r="5421" spans="1:13" x14ac:dyDescent="0.25">
      <c r="A5421" s="11">
        <v>40417</v>
      </c>
      <c r="B5421" s="13">
        <v>41456</v>
      </c>
      <c r="C5421" s="7" t="s">
        <v>94</v>
      </c>
      <c r="D5421" s="7">
        <v>11.44</v>
      </c>
      <c r="E5421" s="7">
        <v>11.51</v>
      </c>
      <c r="F5421" s="7">
        <v>11.52</v>
      </c>
      <c r="G5421" s="7">
        <v>11.35</v>
      </c>
      <c r="H5421" s="7">
        <v>11.448</v>
      </c>
      <c r="I5421" s="7">
        <v>73486.850000000006</v>
      </c>
      <c r="J5421" s="7">
        <v>73633.87</v>
      </c>
      <c r="K5421" s="7">
        <v>2230</v>
      </c>
      <c r="L5421" s="7">
        <v>703</v>
      </c>
      <c r="M5421" s="8">
        <f>IF([1]!TABLE_DI1[[#This Row],[DataDoPregao]]=A5420,M5420+1,1)</f>
        <v>15</v>
      </c>
    </row>
    <row r="5422" spans="1:13" x14ac:dyDescent="0.25">
      <c r="A5422" s="10">
        <v>40417</v>
      </c>
      <c r="B5422" s="12">
        <v>41548</v>
      </c>
      <c r="C5422" s="5" t="s">
        <v>95</v>
      </c>
      <c r="D5422" s="5">
        <v>0</v>
      </c>
      <c r="E5422" s="5">
        <v>0</v>
      </c>
      <c r="F5422" s="5">
        <v>0</v>
      </c>
      <c r="G5422" s="5">
        <v>0</v>
      </c>
      <c r="H5422" s="5">
        <v>0</v>
      </c>
      <c r="I5422" s="5">
        <v>71516.960000000006</v>
      </c>
      <c r="J5422" s="5">
        <v>71653.81</v>
      </c>
      <c r="K5422" s="5">
        <v>0</v>
      </c>
      <c r="L5422" s="5">
        <v>768</v>
      </c>
      <c r="M5422" s="6">
        <f>IF([1]!TABLE_DI1[[#This Row],[DataDoPregao]]=A5421,M5421+1,1)</f>
        <v>16</v>
      </c>
    </row>
    <row r="5423" spans="1:13" x14ac:dyDescent="0.25">
      <c r="A5423" s="11">
        <v>40417</v>
      </c>
      <c r="B5423" s="13">
        <v>41641</v>
      </c>
      <c r="C5423" s="7" t="s">
        <v>96</v>
      </c>
      <c r="D5423" s="7">
        <v>11.38</v>
      </c>
      <c r="E5423" s="7">
        <v>11.44</v>
      </c>
      <c r="F5423" s="7">
        <v>11.55</v>
      </c>
      <c r="G5423" s="7">
        <v>11.3</v>
      </c>
      <c r="H5423" s="7">
        <v>11.435</v>
      </c>
      <c r="I5423" s="7">
        <v>69634.259999999995</v>
      </c>
      <c r="J5423" s="7">
        <v>69736.86</v>
      </c>
      <c r="K5423" s="7">
        <v>45600</v>
      </c>
      <c r="L5423" s="7">
        <v>829</v>
      </c>
      <c r="M5423" s="8">
        <f>IF([1]!TABLE_DI1[[#This Row],[DataDoPregao]]=A5422,M5422+1,1)</f>
        <v>17</v>
      </c>
    </row>
    <row r="5424" spans="1:13" x14ac:dyDescent="0.25">
      <c r="A5424" s="10">
        <v>40417</v>
      </c>
      <c r="B5424" s="12">
        <v>41730</v>
      </c>
      <c r="C5424" s="5" t="s">
        <v>97</v>
      </c>
      <c r="D5424" s="5">
        <v>11.43</v>
      </c>
      <c r="E5424" s="5">
        <v>11.43</v>
      </c>
      <c r="F5424" s="5">
        <v>11.43</v>
      </c>
      <c r="G5424" s="5">
        <v>11.43</v>
      </c>
      <c r="H5424" s="5">
        <v>11.43</v>
      </c>
      <c r="I5424" s="5">
        <v>67854.039999999994</v>
      </c>
      <c r="J5424" s="5">
        <v>67963.62</v>
      </c>
      <c r="K5424" s="5">
        <v>20</v>
      </c>
      <c r="L5424" s="5">
        <v>890</v>
      </c>
      <c r="M5424" s="6">
        <f>IF([1]!TABLE_DI1[[#This Row],[DataDoPregao]]=A5423,M5423+1,1)</f>
        <v>18</v>
      </c>
    </row>
    <row r="5425" spans="1:13" x14ac:dyDescent="0.25">
      <c r="A5425" s="11">
        <v>40417</v>
      </c>
      <c r="B5425" s="13">
        <v>41821</v>
      </c>
      <c r="C5425" s="7" t="s">
        <v>98</v>
      </c>
      <c r="D5425" s="7">
        <v>11.39</v>
      </c>
      <c r="E5425" s="7">
        <v>11.43</v>
      </c>
      <c r="F5425" s="7">
        <v>11.43</v>
      </c>
      <c r="G5425" s="7">
        <v>11.39</v>
      </c>
      <c r="H5425" s="7">
        <v>11.41</v>
      </c>
      <c r="I5425" s="7">
        <v>66099.5</v>
      </c>
      <c r="J5425" s="7">
        <v>66188.539999999994</v>
      </c>
      <c r="K5425" s="7">
        <v>20</v>
      </c>
      <c r="L5425" s="7">
        <v>951</v>
      </c>
      <c r="M5425" s="8">
        <f>IF([1]!TABLE_DI1[[#This Row],[DataDoPregao]]=A5424,M5424+1,1)</f>
        <v>19</v>
      </c>
    </row>
    <row r="5426" spans="1:13" x14ac:dyDescent="0.25">
      <c r="A5426" s="10">
        <v>40417</v>
      </c>
      <c r="B5426" s="12">
        <v>41913</v>
      </c>
      <c r="C5426" s="5" t="s">
        <v>99</v>
      </c>
      <c r="D5426" s="5">
        <v>0</v>
      </c>
      <c r="E5426" s="5">
        <v>0</v>
      </c>
      <c r="F5426" s="5">
        <v>0</v>
      </c>
      <c r="G5426" s="5">
        <v>0</v>
      </c>
      <c r="H5426" s="5">
        <v>0</v>
      </c>
      <c r="I5426" s="5">
        <v>64301.73</v>
      </c>
      <c r="J5426" s="5">
        <v>64415.77</v>
      </c>
      <c r="K5426" s="5">
        <v>0</v>
      </c>
      <c r="L5426" s="5">
        <v>1016</v>
      </c>
      <c r="M5426" s="6">
        <f>IF([1]!TABLE_DI1[[#This Row],[DataDoPregao]]=A5425,M5425+1,1)</f>
        <v>20</v>
      </c>
    </row>
    <row r="5427" spans="1:13" x14ac:dyDescent="0.25">
      <c r="A5427" s="11">
        <v>40417</v>
      </c>
      <c r="B5427" s="13">
        <v>42006</v>
      </c>
      <c r="C5427" s="7" t="s">
        <v>100</v>
      </c>
      <c r="D5427" s="7">
        <v>11.32</v>
      </c>
      <c r="E5427" s="7">
        <v>11.39</v>
      </c>
      <c r="F5427" s="7">
        <v>11.41</v>
      </c>
      <c r="G5427" s="7">
        <v>11.32</v>
      </c>
      <c r="H5427" s="7">
        <v>11.382</v>
      </c>
      <c r="I5427" s="7">
        <v>62556.53</v>
      </c>
      <c r="J5427" s="7">
        <v>62750.57</v>
      </c>
      <c r="K5427" s="7">
        <v>1085</v>
      </c>
      <c r="L5427" s="7">
        <v>1078</v>
      </c>
      <c r="M5427" s="8">
        <f>IF([1]!TABLE_DI1[[#This Row],[DataDoPregao]]=A5426,M5426+1,1)</f>
        <v>21</v>
      </c>
    </row>
    <row r="5428" spans="1:13" x14ac:dyDescent="0.25">
      <c r="A5428" s="10">
        <v>40417</v>
      </c>
      <c r="B5428" s="12">
        <v>42095</v>
      </c>
      <c r="C5428" s="5" t="s">
        <v>21</v>
      </c>
      <c r="D5428" s="5">
        <v>0</v>
      </c>
      <c r="E5428" s="5">
        <v>0</v>
      </c>
      <c r="F5428" s="5">
        <v>0</v>
      </c>
      <c r="G5428" s="5">
        <v>0</v>
      </c>
      <c r="H5428" s="5">
        <v>0</v>
      </c>
      <c r="I5428" s="5">
        <v>60942.95</v>
      </c>
      <c r="J5428" s="5">
        <v>61069.53</v>
      </c>
      <c r="K5428" s="5">
        <v>0</v>
      </c>
      <c r="L5428" s="5">
        <v>1139</v>
      </c>
      <c r="M5428" s="6">
        <f>IF([1]!TABLE_DI1[[#This Row],[DataDoPregao]]=A5427,M5427+1,1)</f>
        <v>22</v>
      </c>
    </row>
    <row r="5429" spans="1:13" x14ac:dyDescent="0.25">
      <c r="A5429" s="11">
        <v>40417</v>
      </c>
      <c r="B5429" s="13">
        <v>42186</v>
      </c>
      <c r="C5429" s="7" t="s">
        <v>24</v>
      </c>
      <c r="D5429" s="7">
        <v>11.4</v>
      </c>
      <c r="E5429" s="7">
        <v>11.4</v>
      </c>
      <c r="F5429" s="7">
        <v>11.4</v>
      </c>
      <c r="G5429" s="7">
        <v>11.4</v>
      </c>
      <c r="H5429" s="7">
        <v>11.4</v>
      </c>
      <c r="I5429" s="7">
        <v>59370.99</v>
      </c>
      <c r="J5429" s="7">
        <v>59511.23</v>
      </c>
      <c r="K5429" s="7">
        <v>45</v>
      </c>
      <c r="L5429" s="7">
        <v>1200</v>
      </c>
      <c r="M5429" s="8">
        <f>IF([1]!TABLE_DI1[[#This Row],[DataDoPregao]]=A5428,M5428+1,1)</f>
        <v>23</v>
      </c>
    </row>
    <row r="5430" spans="1:13" x14ac:dyDescent="0.25">
      <c r="A5430" s="10">
        <v>40417</v>
      </c>
      <c r="B5430" s="12">
        <v>42278</v>
      </c>
      <c r="C5430" s="5" t="s">
        <v>27</v>
      </c>
      <c r="D5430" s="5">
        <v>0</v>
      </c>
      <c r="E5430" s="5">
        <v>0</v>
      </c>
      <c r="F5430" s="5">
        <v>0</v>
      </c>
      <c r="G5430" s="5">
        <v>0</v>
      </c>
      <c r="H5430" s="5">
        <v>0</v>
      </c>
      <c r="I5430" s="5">
        <v>57769.56</v>
      </c>
      <c r="J5430" s="5">
        <v>58019.48</v>
      </c>
      <c r="K5430" s="5">
        <v>0</v>
      </c>
      <c r="L5430" s="5">
        <v>1264</v>
      </c>
      <c r="M5430" s="6">
        <f>IF([1]!TABLE_DI1[[#This Row],[DataDoPregao]]=A5429,M5429+1,1)</f>
        <v>24</v>
      </c>
    </row>
    <row r="5431" spans="1:13" x14ac:dyDescent="0.25">
      <c r="A5431" s="11">
        <v>40417</v>
      </c>
      <c r="B5431" s="13">
        <v>42373</v>
      </c>
      <c r="C5431" s="7" t="s">
        <v>30</v>
      </c>
      <c r="D5431" s="7">
        <v>11.38</v>
      </c>
      <c r="E5431" s="7">
        <v>11.38</v>
      </c>
      <c r="F5431" s="7">
        <v>11.38</v>
      </c>
      <c r="G5431" s="7">
        <v>11.38</v>
      </c>
      <c r="H5431" s="7">
        <v>11.38</v>
      </c>
      <c r="I5431" s="7">
        <v>56256.9</v>
      </c>
      <c r="J5431" s="7">
        <v>56607.39</v>
      </c>
      <c r="K5431" s="7">
        <v>10</v>
      </c>
      <c r="L5431" s="7">
        <v>1324</v>
      </c>
      <c r="M5431" s="8">
        <f>IF([1]!TABLE_DI1[[#This Row],[DataDoPregao]]=A5430,M5430+1,1)</f>
        <v>25</v>
      </c>
    </row>
    <row r="5432" spans="1:13" x14ac:dyDescent="0.25">
      <c r="A5432" s="10">
        <v>40417</v>
      </c>
      <c r="B5432" s="12">
        <v>42552</v>
      </c>
      <c r="C5432" s="5" t="s">
        <v>35</v>
      </c>
      <c r="D5432" s="5">
        <v>11.38</v>
      </c>
      <c r="E5432" s="5">
        <v>11.38</v>
      </c>
      <c r="F5432" s="5">
        <v>11.38</v>
      </c>
      <c r="G5432" s="5">
        <v>11.38</v>
      </c>
      <c r="H5432" s="5">
        <v>11.38</v>
      </c>
      <c r="I5432" s="5">
        <v>53351.14</v>
      </c>
      <c r="J5432" s="5">
        <v>53714.39</v>
      </c>
      <c r="K5432" s="5">
        <v>5</v>
      </c>
      <c r="L5432" s="5">
        <v>1447</v>
      </c>
      <c r="M5432" s="6">
        <f>IF([1]!TABLE_DI1[[#This Row],[DataDoPregao]]=A5431,M5431+1,1)</f>
        <v>26</v>
      </c>
    </row>
    <row r="5433" spans="1:13" x14ac:dyDescent="0.25">
      <c r="A5433" s="11">
        <v>40417</v>
      </c>
      <c r="B5433" s="13">
        <v>42737</v>
      </c>
      <c r="C5433" s="7" t="s">
        <v>37</v>
      </c>
      <c r="D5433" s="7">
        <v>11.25</v>
      </c>
      <c r="E5433" s="7">
        <v>11.34</v>
      </c>
      <c r="F5433" s="7">
        <v>11.41</v>
      </c>
      <c r="G5433" s="7">
        <v>11.18</v>
      </c>
      <c r="H5433" s="7">
        <v>11.314</v>
      </c>
      <c r="I5433" s="7">
        <v>50645.67</v>
      </c>
      <c r="J5433" s="7">
        <v>50904.58</v>
      </c>
      <c r="K5433" s="7">
        <v>34975</v>
      </c>
      <c r="L5433" s="7">
        <v>1573</v>
      </c>
      <c r="M5433" s="8">
        <f>IF([1]!TABLE_DI1[[#This Row],[DataDoPregao]]=A5432,M5432+1,1)</f>
        <v>27</v>
      </c>
    </row>
    <row r="5434" spans="1:13" x14ac:dyDescent="0.25">
      <c r="A5434" s="10">
        <v>40417</v>
      </c>
      <c r="B5434" s="12">
        <v>42828</v>
      </c>
      <c r="C5434" s="5" t="s">
        <v>38</v>
      </c>
      <c r="D5434" s="5">
        <v>0</v>
      </c>
      <c r="E5434" s="5">
        <v>0</v>
      </c>
      <c r="F5434" s="5">
        <v>0</v>
      </c>
      <c r="G5434" s="5">
        <v>0</v>
      </c>
      <c r="H5434" s="5">
        <v>0</v>
      </c>
      <c r="I5434" s="5">
        <v>49306.61</v>
      </c>
      <c r="J5434" s="5">
        <v>49565.77</v>
      </c>
      <c r="K5434" s="5">
        <v>0</v>
      </c>
      <c r="L5434" s="5">
        <v>1635</v>
      </c>
      <c r="M5434" s="6">
        <f>IF([1]!TABLE_DI1[[#This Row],[DataDoPregao]]=A5433,M5433+1,1)</f>
        <v>28</v>
      </c>
    </row>
    <row r="5435" spans="1:13" x14ac:dyDescent="0.25">
      <c r="A5435" s="11">
        <v>40417</v>
      </c>
      <c r="B5435" s="13">
        <v>43102</v>
      </c>
      <c r="C5435" s="7" t="s">
        <v>41</v>
      </c>
      <c r="D5435" s="7">
        <v>0</v>
      </c>
      <c r="E5435" s="7">
        <v>0</v>
      </c>
      <c r="F5435" s="7">
        <v>0</v>
      </c>
      <c r="G5435" s="7">
        <v>0</v>
      </c>
      <c r="H5435" s="7">
        <v>0</v>
      </c>
      <c r="I5435" s="7">
        <v>45554.59</v>
      </c>
      <c r="J5435" s="7">
        <v>45815.040000000001</v>
      </c>
      <c r="K5435" s="7">
        <v>0</v>
      </c>
      <c r="L5435" s="7">
        <v>1819</v>
      </c>
      <c r="M5435" s="8">
        <f>IF([1]!TABLE_DI1[[#This Row],[DataDoPregao]]=A5434,M5434+1,1)</f>
        <v>29</v>
      </c>
    </row>
    <row r="5436" spans="1:13" x14ac:dyDescent="0.25">
      <c r="A5436" s="10">
        <v>40417</v>
      </c>
      <c r="B5436" s="12">
        <v>43467</v>
      </c>
      <c r="C5436" s="5" t="s">
        <v>45</v>
      </c>
      <c r="D5436" s="5">
        <v>0</v>
      </c>
      <c r="E5436" s="5">
        <v>0</v>
      </c>
      <c r="F5436" s="5">
        <v>0</v>
      </c>
      <c r="G5436" s="5">
        <v>0</v>
      </c>
      <c r="H5436" s="5">
        <v>0</v>
      </c>
      <c r="I5436" s="5">
        <v>40960.01</v>
      </c>
      <c r="J5436" s="5">
        <v>41247.75</v>
      </c>
      <c r="K5436" s="5">
        <v>0</v>
      </c>
      <c r="L5436" s="5">
        <v>2064</v>
      </c>
      <c r="M5436" s="6">
        <f>IF([1]!TABLE_DI1[[#This Row],[DataDoPregao]]=A5435,M5435+1,1)</f>
        <v>30</v>
      </c>
    </row>
    <row r="5437" spans="1:13" x14ac:dyDescent="0.25">
      <c r="A5437" s="11">
        <v>40417</v>
      </c>
      <c r="B5437" s="13">
        <v>43832</v>
      </c>
      <c r="C5437" s="7" t="s">
        <v>49</v>
      </c>
      <c r="D5437" s="7">
        <v>0</v>
      </c>
      <c r="E5437" s="7">
        <v>0</v>
      </c>
      <c r="F5437" s="7">
        <v>0</v>
      </c>
      <c r="G5437" s="7">
        <v>0</v>
      </c>
      <c r="H5437" s="7">
        <v>0</v>
      </c>
      <c r="I5437" s="7">
        <v>36780.69</v>
      </c>
      <c r="J5437" s="7">
        <v>37089.14</v>
      </c>
      <c r="K5437" s="7">
        <v>0</v>
      </c>
      <c r="L5437" s="7">
        <v>2312</v>
      </c>
      <c r="M5437" s="8">
        <f>IF([1]!TABLE_DI1[[#This Row],[DataDoPregao]]=A5436,M5436+1,1)</f>
        <v>31</v>
      </c>
    </row>
    <row r="5438" spans="1:13" x14ac:dyDescent="0.25">
      <c r="A5438" s="10">
        <v>40417</v>
      </c>
      <c r="B5438" s="12">
        <v>44200</v>
      </c>
      <c r="C5438" s="5" t="s">
        <v>53</v>
      </c>
      <c r="D5438" s="5">
        <v>11.2</v>
      </c>
      <c r="E5438" s="5">
        <v>11.36</v>
      </c>
      <c r="F5438" s="5">
        <v>11.39</v>
      </c>
      <c r="G5438" s="5">
        <v>11.15</v>
      </c>
      <c r="H5438" s="5">
        <v>11.28</v>
      </c>
      <c r="I5438" s="5">
        <v>33057.15</v>
      </c>
      <c r="J5438" s="5">
        <v>33379.71</v>
      </c>
      <c r="K5438" s="5">
        <v>15465</v>
      </c>
      <c r="L5438" s="5">
        <v>2559</v>
      </c>
      <c r="M5438" s="6">
        <f>IF([1]!TABLE_DI1[[#This Row],[DataDoPregao]]=A5437,M5437+1,1)</f>
        <v>32</v>
      </c>
    </row>
    <row r="5439" spans="1:13" x14ac:dyDescent="0.25">
      <c r="A5439" s="11">
        <v>40417</v>
      </c>
      <c r="B5439" s="13">
        <v>44564</v>
      </c>
      <c r="C5439" s="7" t="s">
        <v>57</v>
      </c>
      <c r="D5439" s="7">
        <v>0</v>
      </c>
      <c r="E5439" s="7">
        <v>0</v>
      </c>
      <c r="F5439" s="7">
        <v>0</v>
      </c>
      <c r="G5439" s="7">
        <v>0</v>
      </c>
      <c r="H5439" s="7">
        <v>0</v>
      </c>
      <c r="I5439" s="7">
        <v>29645.3</v>
      </c>
      <c r="J5439" s="7">
        <v>29977.87</v>
      </c>
      <c r="K5439" s="7">
        <v>0</v>
      </c>
      <c r="L5439" s="7">
        <v>2806</v>
      </c>
      <c r="M5439" s="8">
        <f>IF([1]!TABLE_DI1[[#This Row],[DataDoPregao]]=A5438,M5438+1,1)</f>
        <v>33</v>
      </c>
    </row>
    <row r="5440" spans="1:13" x14ac:dyDescent="0.25">
      <c r="A5440" s="10">
        <v>40417</v>
      </c>
      <c r="B5440" s="12">
        <v>44928</v>
      </c>
      <c r="C5440" s="5" t="s">
        <v>59</v>
      </c>
      <c r="D5440" s="5">
        <v>0</v>
      </c>
      <c r="E5440" s="5">
        <v>0</v>
      </c>
      <c r="F5440" s="5">
        <v>0</v>
      </c>
      <c r="G5440" s="5">
        <v>0</v>
      </c>
      <c r="H5440" s="5">
        <v>0</v>
      </c>
      <c r="I5440" s="5">
        <v>26634.89</v>
      </c>
      <c r="J5440" s="5">
        <v>26960.22</v>
      </c>
      <c r="K5440" s="5">
        <v>0</v>
      </c>
      <c r="L5440" s="5">
        <v>3055</v>
      </c>
      <c r="M5440" s="6">
        <f>IF([1]!TABLE_DI1[[#This Row],[DataDoPregao]]=A5439,M5439+1,1)</f>
        <v>34</v>
      </c>
    </row>
    <row r="5441" spans="1:13" x14ac:dyDescent="0.25">
      <c r="A5441" s="11">
        <v>40417</v>
      </c>
      <c r="B5441" s="13">
        <v>45293</v>
      </c>
      <c r="C5441" s="7" t="s">
        <v>61</v>
      </c>
      <c r="D5441" s="7">
        <v>0</v>
      </c>
      <c r="E5441" s="7">
        <v>0</v>
      </c>
      <c r="F5441" s="7">
        <v>0</v>
      </c>
      <c r="G5441" s="7">
        <v>0</v>
      </c>
      <c r="H5441" s="7">
        <v>0</v>
      </c>
      <c r="I5441" s="7">
        <v>23950.61</v>
      </c>
      <c r="J5441" s="7">
        <v>24266.83</v>
      </c>
      <c r="K5441" s="7">
        <v>0</v>
      </c>
      <c r="L5441" s="7">
        <v>3301</v>
      </c>
      <c r="M5441" s="8">
        <f>IF([1]!TABLE_DI1[[#This Row],[DataDoPregao]]=A5440,M5440+1,1)</f>
        <v>35</v>
      </c>
    </row>
    <row r="5442" spans="1:13" x14ac:dyDescent="0.25">
      <c r="A5442" s="10">
        <v>40417</v>
      </c>
      <c r="B5442" s="12">
        <v>45659</v>
      </c>
      <c r="C5442" s="5" t="s">
        <v>63</v>
      </c>
      <c r="D5442" s="5">
        <v>0</v>
      </c>
      <c r="E5442" s="5">
        <v>0</v>
      </c>
      <c r="F5442" s="5">
        <v>0</v>
      </c>
      <c r="G5442" s="5">
        <v>0</v>
      </c>
      <c r="H5442" s="5">
        <v>0</v>
      </c>
      <c r="I5442" s="5">
        <v>21490.959999999999</v>
      </c>
      <c r="J5442" s="5">
        <v>21796.41</v>
      </c>
      <c r="K5442" s="5">
        <v>0</v>
      </c>
      <c r="L5442" s="5">
        <v>3550</v>
      </c>
      <c r="M5442" s="6">
        <f>IF([1]!TABLE_DI1[[#This Row],[DataDoPregao]]=A5441,M5441+1,1)</f>
        <v>36</v>
      </c>
    </row>
    <row r="5443" spans="1:13" x14ac:dyDescent="0.25">
      <c r="A5443" s="11">
        <v>40420</v>
      </c>
      <c r="B5443" s="13">
        <v>40422</v>
      </c>
      <c r="C5443" s="7" t="s">
        <v>103</v>
      </c>
      <c r="D5443" s="7">
        <v>10.619</v>
      </c>
      <c r="E5443" s="7">
        <v>10.67</v>
      </c>
      <c r="F5443" s="7">
        <v>10.67</v>
      </c>
      <c r="G5443" s="7">
        <v>10.6</v>
      </c>
      <c r="H5443" s="7">
        <v>10.635999999999999</v>
      </c>
      <c r="I5443" s="7">
        <v>99919.86</v>
      </c>
      <c r="J5443" s="7">
        <v>99919.78</v>
      </c>
      <c r="K5443" s="7">
        <v>41435</v>
      </c>
      <c r="L5443" s="7">
        <v>2</v>
      </c>
      <c r="M5443" s="8">
        <f>IF([1]!TABLE_DI1[[#This Row],[DataDoPregao]]=A5442,M5442+1,1)</f>
        <v>1</v>
      </c>
    </row>
    <row r="5444" spans="1:13" x14ac:dyDescent="0.25">
      <c r="A5444" s="10">
        <v>40420</v>
      </c>
      <c r="B5444" s="12">
        <v>40452</v>
      </c>
      <c r="C5444" s="5" t="s">
        <v>83</v>
      </c>
      <c r="D5444" s="5">
        <v>10.67</v>
      </c>
      <c r="E5444" s="5">
        <v>10.67</v>
      </c>
      <c r="F5444" s="5">
        <v>10.67</v>
      </c>
      <c r="G5444" s="5">
        <v>10.662000000000001</v>
      </c>
      <c r="H5444" s="5">
        <v>10.667</v>
      </c>
      <c r="I5444" s="5">
        <v>99079.11</v>
      </c>
      <c r="J5444" s="5">
        <v>99079.18</v>
      </c>
      <c r="K5444" s="5">
        <v>158585</v>
      </c>
      <c r="L5444" s="5">
        <v>23</v>
      </c>
      <c r="M5444" s="6">
        <f>IF([1]!TABLE_DI1[[#This Row],[DataDoPregao]]=A5443,M5443+1,1)</f>
        <v>2</v>
      </c>
    </row>
    <row r="5445" spans="1:13" x14ac:dyDescent="0.25">
      <c r="A5445" s="11">
        <v>40420</v>
      </c>
      <c r="B5445" s="13">
        <v>40483</v>
      </c>
      <c r="C5445" s="7" t="s">
        <v>104</v>
      </c>
      <c r="D5445" s="7">
        <v>10.664999999999999</v>
      </c>
      <c r="E5445" s="7">
        <v>10.68</v>
      </c>
      <c r="F5445" s="7">
        <v>10.68</v>
      </c>
      <c r="G5445" s="7">
        <v>10.664999999999999</v>
      </c>
      <c r="H5445" s="7">
        <v>10.68</v>
      </c>
      <c r="I5445" s="7">
        <v>98283.42</v>
      </c>
      <c r="J5445" s="7">
        <v>98285.61</v>
      </c>
      <c r="K5445" s="7">
        <v>32440</v>
      </c>
      <c r="L5445" s="7">
        <v>43</v>
      </c>
      <c r="M5445" s="8">
        <f>IF([1]!TABLE_DI1[[#This Row],[DataDoPregao]]=A5444,M5444+1,1)</f>
        <v>3</v>
      </c>
    </row>
    <row r="5446" spans="1:13" x14ac:dyDescent="0.25">
      <c r="A5446" s="10">
        <v>40420</v>
      </c>
      <c r="B5446" s="12">
        <v>40513</v>
      </c>
      <c r="C5446" s="5" t="s">
        <v>105</v>
      </c>
      <c r="D5446" s="5">
        <v>10.66</v>
      </c>
      <c r="E5446" s="5">
        <v>10.7</v>
      </c>
      <c r="F5446" s="5">
        <v>10.7</v>
      </c>
      <c r="G5446" s="5">
        <v>10.66</v>
      </c>
      <c r="H5446" s="5">
        <v>10.699</v>
      </c>
      <c r="I5446" s="5">
        <v>97490.68</v>
      </c>
      <c r="J5446" s="5">
        <v>97497.18</v>
      </c>
      <c r="K5446" s="5">
        <v>3460</v>
      </c>
      <c r="L5446" s="5">
        <v>63</v>
      </c>
      <c r="M5446" s="6">
        <f>IF([1]!TABLE_DI1[[#This Row],[DataDoPregao]]=A5445,M5445+1,1)</f>
        <v>4</v>
      </c>
    </row>
    <row r="5447" spans="1:13" x14ac:dyDescent="0.25">
      <c r="A5447" s="11">
        <v>40420</v>
      </c>
      <c r="B5447" s="13">
        <v>40546</v>
      </c>
      <c r="C5447" s="7" t="s">
        <v>84</v>
      </c>
      <c r="D5447" s="7">
        <v>10.71</v>
      </c>
      <c r="E5447" s="7">
        <v>10.71</v>
      </c>
      <c r="F5447" s="7">
        <v>10.71</v>
      </c>
      <c r="G5447" s="7">
        <v>10.7</v>
      </c>
      <c r="H5447" s="7">
        <v>10.708</v>
      </c>
      <c r="I5447" s="7">
        <v>96590.35</v>
      </c>
      <c r="J5447" s="7">
        <v>96593.16</v>
      </c>
      <c r="K5447" s="7">
        <v>79720</v>
      </c>
      <c r="L5447" s="7">
        <v>84</v>
      </c>
      <c r="M5447" s="8">
        <f>IF([1]!TABLE_DI1[[#This Row],[DataDoPregao]]=A5446,M5446+1,1)</f>
        <v>5</v>
      </c>
    </row>
    <row r="5448" spans="1:13" x14ac:dyDescent="0.25">
      <c r="A5448" s="10">
        <v>40420</v>
      </c>
      <c r="B5448" s="12">
        <v>40634</v>
      </c>
      <c r="C5448" s="5" t="s">
        <v>85</v>
      </c>
      <c r="D5448" s="5">
        <v>10.81</v>
      </c>
      <c r="E5448" s="5">
        <v>10.83</v>
      </c>
      <c r="F5448" s="5">
        <v>10.84</v>
      </c>
      <c r="G5448" s="5">
        <v>10.81</v>
      </c>
      <c r="H5448" s="5">
        <v>10.827999999999999</v>
      </c>
      <c r="I5448" s="5">
        <v>94144.66</v>
      </c>
      <c r="J5448" s="5">
        <v>94144.05</v>
      </c>
      <c r="K5448" s="5">
        <v>5730</v>
      </c>
      <c r="L5448" s="5">
        <v>145</v>
      </c>
      <c r="M5448" s="6">
        <f>IF([1]!TABLE_DI1[[#This Row],[DataDoPregao]]=A5447,M5447+1,1)</f>
        <v>6</v>
      </c>
    </row>
    <row r="5449" spans="1:13" x14ac:dyDescent="0.25">
      <c r="A5449" s="11">
        <v>40420</v>
      </c>
      <c r="B5449" s="13">
        <v>40725</v>
      </c>
      <c r="C5449" s="7" t="s">
        <v>86</v>
      </c>
      <c r="D5449" s="7">
        <v>11.05</v>
      </c>
      <c r="E5449" s="7">
        <v>11.06</v>
      </c>
      <c r="F5449" s="7">
        <v>11.07</v>
      </c>
      <c r="G5449" s="7">
        <v>11.02</v>
      </c>
      <c r="H5449" s="7">
        <v>11.052</v>
      </c>
      <c r="I5449" s="7">
        <v>91629.49</v>
      </c>
      <c r="J5449" s="7">
        <v>91635.02</v>
      </c>
      <c r="K5449" s="7">
        <v>28825</v>
      </c>
      <c r="L5449" s="7">
        <v>207</v>
      </c>
      <c r="M5449" s="8">
        <f>IF([1]!TABLE_DI1[[#This Row],[DataDoPregao]]=A5448,M5448+1,1)</f>
        <v>7</v>
      </c>
    </row>
    <row r="5450" spans="1:13" x14ac:dyDescent="0.25">
      <c r="A5450" s="10">
        <v>40420</v>
      </c>
      <c r="B5450" s="12">
        <v>40819</v>
      </c>
      <c r="C5450" s="5" t="s">
        <v>87</v>
      </c>
      <c r="D5450" s="5">
        <v>11.27</v>
      </c>
      <c r="E5450" s="5">
        <v>11.27</v>
      </c>
      <c r="F5450" s="5">
        <v>11.27</v>
      </c>
      <c r="G5450" s="5">
        <v>11.25</v>
      </c>
      <c r="H5450" s="5">
        <v>11.262</v>
      </c>
      <c r="I5450" s="5">
        <v>89008.52</v>
      </c>
      <c r="J5450" s="5">
        <v>89006.54</v>
      </c>
      <c r="K5450" s="5">
        <v>4870</v>
      </c>
      <c r="L5450" s="5">
        <v>272</v>
      </c>
      <c r="M5450" s="6">
        <f>IF([1]!TABLE_DI1[[#This Row],[DataDoPregao]]=A5449,M5449+1,1)</f>
        <v>8</v>
      </c>
    </row>
    <row r="5451" spans="1:13" x14ac:dyDescent="0.25">
      <c r="A5451" s="11">
        <v>40420</v>
      </c>
      <c r="B5451" s="13">
        <v>40910</v>
      </c>
      <c r="C5451" s="7" t="s">
        <v>88</v>
      </c>
      <c r="D5451" s="7">
        <v>11.4</v>
      </c>
      <c r="E5451" s="7">
        <v>11.43</v>
      </c>
      <c r="F5451" s="7">
        <v>11.45</v>
      </c>
      <c r="G5451" s="7">
        <v>11.35</v>
      </c>
      <c r="H5451" s="7">
        <v>11.393000000000001</v>
      </c>
      <c r="I5451" s="7">
        <v>86546.240000000005</v>
      </c>
      <c r="J5451" s="7">
        <v>86554.28</v>
      </c>
      <c r="K5451" s="7">
        <v>138270</v>
      </c>
      <c r="L5451" s="7">
        <v>334</v>
      </c>
      <c r="M5451" s="8">
        <f>IF([1]!TABLE_DI1[[#This Row],[DataDoPregao]]=A5450,M5450+1,1)</f>
        <v>9</v>
      </c>
    </row>
    <row r="5452" spans="1:13" x14ac:dyDescent="0.25">
      <c r="A5452" s="10">
        <v>40420</v>
      </c>
      <c r="B5452" s="12">
        <v>41001</v>
      </c>
      <c r="C5452" s="5" t="s">
        <v>89</v>
      </c>
      <c r="D5452" s="5">
        <v>11.47</v>
      </c>
      <c r="E5452" s="5">
        <v>11.47</v>
      </c>
      <c r="F5452" s="5">
        <v>11.47</v>
      </c>
      <c r="G5452" s="5">
        <v>11.44</v>
      </c>
      <c r="H5452" s="5">
        <v>11.462999999999999</v>
      </c>
      <c r="I5452" s="5">
        <v>84167.81</v>
      </c>
      <c r="J5452" s="5">
        <v>84177.33</v>
      </c>
      <c r="K5452" s="5">
        <v>1185</v>
      </c>
      <c r="L5452" s="5">
        <v>396</v>
      </c>
      <c r="M5452" s="6">
        <f>IF([1]!TABLE_DI1[[#This Row],[DataDoPregao]]=A5451,M5451+1,1)</f>
        <v>10</v>
      </c>
    </row>
    <row r="5453" spans="1:13" x14ac:dyDescent="0.25">
      <c r="A5453" s="11">
        <v>40420</v>
      </c>
      <c r="B5453" s="13">
        <v>41092</v>
      </c>
      <c r="C5453" s="7" t="s">
        <v>90</v>
      </c>
      <c r="D5453" s="7">
        <v>11.54</v>
      </c>
      <c r="E5453" s="7">
        <v>11.55</v>
      </c>
      <c r="F5453" s="7">
        <v>11.57</v>
      </c>
      <c r="G5453" s="7">
        <v>11.46</v>
      </c>
      <c r="H5453" s="7">
        <v>11.53</v>
      </c>
      <c r="I5453" s="7">
        <v>81854.740000000005</v>
      </c>
      <c r="J5453" s="7">
        <v>81892.570000000007</v>
      </c>
      <c r="K5453" s="7">
        <v>65180</v>
      </c>
      <c r="L5453" s="7">
        <v>458</v>
      </c>
      <c r="M5453" s="8">
        <f>IF([1]!TABLE_DI1[[#This Row],[DataDoPregao]]=A5452,M5452+1,1)</f>
        <v>11</v>
      </c>
    </row>
    <row r="5454" spans="1:13" x14ac:dyDescent="0.25">
      <c r="A5454" s="10">
        <v>40420</v>
      </c>
      <c r="B5454" s="12">
        <v>41183</v>
      </c>
      <c r="C5454" s="5" t="s">
        <v>91</v>
      </c>
      <c r="D5454" s="5">
        <v>11.56</v>
      </c>
      <c r="E5454" s="5">
        <v>11.56</v>
      </c>
      <c r="F5454" s="5">
        <v>11.56</v>
      </c>
      <c r="G5454" s="5">
        <v>11.56</v>
      </c>
      <c r="H5454" s="5">
        <v>11.56</v>
      </c>
      <c r="I5454" s="5">
        <v>79585.77</v>
      </c>
      <c r="J5454" s="5">
        <v>79620.460000000006</v>
      </c>
      <c r="K5454" s="5">
        <v>10</v>
      </c>
      <c r="L5454" s="5">
        <v>521</v>
      </c>
      <c r="M5454" s="6">
        <f>IF([1]!TABLE_DI1[[#This Row],[DataDoPregao]]=A5453,M5453+1,1)</f>
        <v>12</v>
      </c>
    </row>
    <row r="5455" spans="1:13" x14ac:dyDescent="0.25">
      <c r="A5455" s="11">
        <v>40420</v>
      </c>
      <c r="B5455" s="13">
        <v>41276</v>
      </c>
      <c r="C5455" s="7" t="s">
        <v>92</v>
      </c>
      <c r="D5455" s="7">
        <v>11.55</v>
      </c>
      <c r="E5455" s="7">
        <v>11.6</v>
      </c>
      <c r="F5455" s="7">
        <v>11.61</v>
      </c>
      <c r="G5455" s="7">
        <v>11.49</v>
      </c>
      <c r="H5455" s="7">
        <v>11.561999999999999</v>
      </c>
      <c r="I5455" s="7">
        <v>77439.97</v>
      </c>
      <c r="J5455" s="7">
        <v>77469.820000000007</v>
      </c>
      <c r="K5455" s="7">
        <v>131520</v>
      </c>
      <c r="L5455" s="7">
        <v>580</v>
      </c>
      <c r="M5455" s="8">
        <f>IF([1]!TABLE_DI1[[#This Row],[DataDoPregao]]=A5454,M5454+1,1)</f>
        <v>13</v>
      </c>
    </row>
    <row r="5456" spans="1:13" x14ac:dyDescent="0.25">
      <c r="A5456" s="10">
        <v>40420</v>
      </c>
      <c r="B5456" s="12">
        <v>41365</v>
      </c>
      <c r="C5456" s="5" t="s">
        <v>93</v>
      </c>
      <c r="D5456" s="5">
        <v>11.51</v>
      </c>
      <c r="E5456" s="5">
        <v>11.58</v>
      </c>
      <c r="F5456" s="5">
        <v>11.58</v>
      </c>
      <c r="G5456" s="5">
        <v>11.51</v>
      </c>
      <c r="H5456" s="5">
        <v>11.548999999999999</v>
      </c>
      <c r="I5456" s="5">
        <v>75445.8</v>
      </c>
      <c r="J5456" s="5">
        <v>75512.960000000006</v>
      </c>
      <c r="K5456" s="5">
        <v>480</v>
      </c>
      <c r="L5456" s="5">
        <v>639</v>
      </c>
      <c r="M5456" s="6">
        <f>IF([1]!TABLE_DI1[[#This Row],[DataDoPregao]]=A5455,M5455+1,1)</f>
        <v>14</v>
      </c>
    </row>
    <row r="5457" spans="1:13" x14ac:dyDescent="0.25">
      <c r="A5457" s="11">
        <v>40420</v>
      </c>
      <c r="B5457" s="13">
        <v>41456</v>
      </c>
      <c r="C5457" s="7" t="s">
        <v>94</v>
      </c>
      <c r="D5457" s="7">
        <v>11.521000000000001</v>
      </c>
      <c r="E5457" s="7">
        <v>11.55</v>
      </c>
      <c r="F5457" s="7">
        <v>11.55</v>
      </c>
      <c r="G5457" s="7">
        <v>11.48</v>
      </c>
      <c r="H5457" s="7">
        <v>11.526</v>
      </c>
      <c r="I5457" s="7">
        <v>73462.89</v>
      </c>
      <c r="J5457" s="7">
        <v>73516.34</v>
      </c>
      <c r="K5457" s="7">
        <v>7870</v>
      </c>
      <c r="L5457" s="7">
        <v>702</v>
      </c>
      <c r="M5457" s="8">
        <f>IF([1]!TABLE_DI1[[#This Row],[DataDoPregao]]=A5456,M5456+1,1)</f>
        <v>15</v>
      </c>
    </row>
    <row r="5458" spans="1:13" x14ac:dyDescent="0.25">
      <c r="A5458" s="10">
        <v>40420</v>
      </c>
      <c r="B5458" s="12">
        <v>41548</v>
      </c>
      <c r="C5458" s="5" t="s">
        <v>95</v>
      </c>
      <c r="D5458" s="5">
        <v>11.44</v>
      </c>
      <c r="E5458" s="5">
        <v>11.53</v>
      </c>
      <c r="F5458" s="5">
        <v>11.53</v>
      </c>
      <c r="G5458" s="5">
        <v>11.44</v>
      </c>
      <c r="H5458" s="5">
        <v>11.529</v>
      </c>
      <c r="I5458" s="5">
        <v>71478.559999999998</v>
      </c>
      <c r="J5458" s="5">
        <v>71545.66</v>
      </c>
      <c r="K5458" s="5">
        <v>14275</v>
      </c>
      <c r="L5458" s="5">
        <v>767</v>
      </c>
      <c r="M5458" s="6">
        <f>IF([1]!TABLE_DI1[[#This Row],[DataDoPregao]]=A5457,M5457+1,1)</f>
        <v>16</v>
      </c>
    </row>
    <row r="5459" spans="1:13" x14ac:dyDescent="0.25">
      <c r="A5459" s="11">
        <v>40420</v>
      </c>
      <c r="B5459" s="13">
        <v>41641</v>
      </c>
      <c r="C5459" s="7" t="s">
        <v>96</v>
      </c>
      <c r="D5459" s="7">
        <v>11.45</v>
      </c>
      <c r="E5459" s="7">
        <v>11.47</v>
      </c>
      <c r="F5459" s="7">
        <v>11.5</v>
      </c>
      <c r="G5459" s="7">
        <v>11.4</v>
      </c>
      <c r="H5459" s="7">
        <v>11.449</v>
      </c>
      <c r="I5459" s="7">
        <v>69622.490000000005</v>
      </c>
      <c r="J5459" s="7">
        <v>69662.2</v>
      </c>
      <c r="K5459" s="7">
        <v>41295</v>
      </c>
      <c r="L5459" s="7">
        <v>828</v>
      </c>
      <c r="M5459" s="8">
        <f>IF([1]!TABLE_DI1[[#This Row],[DataDoPregao]]=A5458,M5458+1,1)</f>
        <v>17</v>
      </c>
    </row>
    <row r="5460" spans="1:13" x14ac:dyDescent="0.25">
      <c r="A5460" s="10">
        <v>40420</v>
      </c>
      <c r="B5460" s="12">
        <v>41730</v>
      </c>
      <c r="C5460" s="5" t="s">
        <v>97</v>
      </c>
      <c r="D5460" s="5">
        <v>11.47</v>
      </c>
      <c r="E5460" s="5">
        <v>11.44</v>
      </c>
      <c r="F5460" s="5">
        <v>11.47</v>
      </c>
      <c r="G5460" s="5">
        <v>11.41</v>
      </c>
      <c r="H5460" s="5">
        <v>11.430999999999999</v>
      </c>
      <c r="I5460" s="5">
        <v>67861.38</v>
      </c>
      <c r="J5460" s="5">
        <v>67881.27</v>
      </c>
      <c r="K5460" s="5">
        <v>7270</v>
      </c>
      <c r="L5460" s="5">
        <v>889</v>
      </c>
      <c r="M5460" s="6">
        <f>IF([1]!TABLE_DI1[[#This Row],[DataDoPregao]]=A5459,M5459+1,1)</f>
        <v>18</v>
      </c>
    </row>
    <row r="5461" spans="1:13" x14ac:dyDescent="0.25">
      <c r="A5461" s="11">
        <v>40420</v>
      </c>
      <c r="B5461" s="13">
        <v>41821</v>
      </c>
      <c r="C5461" s="7" t="s">
        <v>98</v>
      </c>
      <c r="D5461" s="7">
        <v>11.46</v>
      </c>
      <c r="E5461" s="7">
        <v>11.45</v>
      </c>
      <c r="F5461" s="7">
        <v>11.46</v>
      </c>
      <c r="G5461" s="7">
        <v>11.45</v>
      </c>
      <c r="H5461" s="7">
        <v>11.46</v>
      </c>
      <c r="I5461" s="7">
        <v>66082.559999999998</v>
      </c>
      <c r="J5461" s="7">
        <v>66126.03</v>
      </c>
      <c r="K5461" s="7">
        <v>14210</v>
      </c>
      <c r="L5461" s="7">
        <v>950</v>
      </c>
      <c r="M5461" s="8">
        <f>IF([1]!TABLE_DI1[[#This Row],[DataDoPregao]]=A5460,M5460+1,1)</f>
        <v>19</v>
      </c>
    </row>
    <row r="5462" spans="1:13" x14ac:dyDescent="0.25">
      <c r="A5462" s="10">
        <v>40420</v>
      </c>
      <c r="B5462" s="12">
        <v>41913</v>
      </c>
      <c r="C5462" s="5" t="s">
        <v>99</v>
      </c>
      <c r="D5462" s="5">
        <v>11.45</v>
      </c>
      <c r="E5462" s="5">
        <v>11.42</v>
      </c>
      <c r="F5462" s="5">
        <v>11.45</v>
      </c>
      <c r="G5462" s="5">
        <v>11.42</v>
      </c>
      <c r="H5462" s="5">
        <v>11.45</v>
      </c>
      <c r="I5462" s="5">
        <v>64303.38</v>
      </c>
      <c r="J5462" s="5">
        <v>64327.53</v>
      </c>
      <c r="K5462" s="5">
        <v>12625</v>
      </c>
      <c r="L5462" s="5">
        <v>1015</v>
      </c>
      <c r="M5462" s="6">
        <f>IF([1]!TABLE_DI1[[#This Row],[DataDoPregao]]=A5461,M5461+1,1)</f>
        <v>20</v>
      </c>
    </row>
    <row r="5463" spans="1:13" x14ac:dyDescent="0.25">
      <c r="A5463" s="11">
        <v>40420</v>
      </c>
      <c r="B5463" s="13">
        <v>42006</v>
      </c>
      <c r="C5463" s="7" t="s">
        <v>100</v>
      </c>
      <c r="D5463" s="7">
        <v>11.4</v>
      </c>
      <c r="E5463" s="7">
        <v>11.42</v>
      </c>
      <c r="F5463" s="7">
        <v>11.43</v>
      </c>
      <c r="G5463" s="7">
        <v>11.37</v>
      </c>
      <c r="H5463" s="7">
        <v>11.401</v>
      </c>
      <c r="I5463" s="7">
        <v>62558.96</v>
      </c>
      <c r="J5463" s="7">
        <v>62581.63</v>
      </c>
      <c r="K5463" s="7">
        <v>13185</v>
      </c>
      <c r="L5463" s="7">
        <v>1077</v>
      </c>
      <c r="M5463" s="8">
        <f>IF([1]!TABLE_DI1[[#This Row],[DataDoPregao]]=A5462,M5462+1,1)</f>
        <v>21</v>
      </c>
    </row>
    <row r="5464" spans="1:13" x14ac:dyDescent="0.25">
      <c r="A5464" s="10">
        <v>40420</v>
      </c>
      <c r="B5464" s="12">
        <v>42095</v>
      </c>
      <c r="C5464" s="5" t="s">
        <v>21</v>
      </c>
      <c r="D5464" s="5">
        <v>11.38</v>
      </c>
      <c r="E5464" s="5">
        <v>11.38</v>
      </c>
      <c r="F5464" s="5">
        <v>11.38</v>
      </c>
      <c r="G5464" s="5">
        <v>11.38</v>
      </c>
      <c r="H5464" s="5">
        <v>11.38</v>
      </c>
      <c r="I5464" s="5">
        <v>60961.54</v>
      </c>
      <c r="J5464" s="5">
        <v>60967.41</v>
      </c>
      <c r="K5464" s="5">
        <v>5680</v>
      </c>
      <c r="L5464" s="5">
        <v>1138</v>
      </c>
      <c r="M5464" s="6">
        <f>IF([1]!TABLE_DI1[[#This Row],[DataDoPregao]]=A5463,M5463+1,1)</f>
        <v>22</v>
      </c>
    </row>
    <row r="5465" spans="1:13" x14ac:dyDescent="0.25">
      <c r="A5465" s="11">
        <v>40420</v>
      </c>
      <c r="B5465" s="13">
        <v>42186</v>
      </c>
      <c r="C5465" s="7" t="s">
        <v>24</v>
      </c>
      <c r="D5465" s="7">
        <v>11.38</v>
      </c>
      <c r="E5465" s="7">
        <v>11.38</v>
      </c>
      <c r="F5465" s="7">
        <v>11.38</v>
      </c>
      <c r="G5465" s="7">
        <v>11.38</v>
      </c>
      <c r="H5465" s="7">
        <v>11.38</v>
      </c>
      <c r="I5465" s="7">
        <v>59406.720000000001</v>
      </c>
      <c r="J5465" s="7">
        <v>59394.82</v>
      </c>
      <c r="K5465" s="7">
        <v>170</v>
      </c>
      <c r="L5465" s="7">
        <v>1199</v>
      </c>
      <c r="M5465" s="8">
        <f>IF([1]!TABLE_DI1[[#This Row],[DataDoPregao]]=A5464,M5464+1,1)</f>
        <v>23</v>
      </c>
    </row>
    <row r="5466" spans="1:13" x14ac:dyDescent="0.25">
      <c r="A5466" s="10">
        <v>40420</v>
      </c>
      <c r="B5466" s="12">
        <v>42278</v>
      </c>
      <c r="C5466" s="5" t="s">
        <v>27</v>
      </c>
      <c r="D5466" s="5">
        <v>11.39</v>
      </c>
      <c r="E5466" s="5">
        <v>11.39</v>
      </c>
      <c r="F5466" s="5">
        <v>11.39</v>
      </c>
      <c r="G5466" s="5">
        <v>11.39</v>
      </c>
      <c r="H5466" s="5">
        <v>11.39</v>
      </c>
      <c r="I5466" s="5">
        <v>57791.65</v>
      </c>
      <c r="J5466" s="5">
        <v>57792.74</v>
      </c>
      <c r="K5466" s="5">
        <v>5</v>
      </c>
      <c r="L5466" s="5">
        <v>1263</v>
      </c>
      <c r="M5466" s="6">
        <f>IF([1]!TABLE_DI1[[#This Row],[DataDoPregao]]=A5465,M5465+1,1)</f>
        <v>24</v>
      </c>
    </row>
    <row r="5467" spans="1:13" x14ac:dyDescent="0.25">
      <c r="A5467" s="11">
        <v>40420</v>
      </c>
      <c r="B5467" s="13">
        <v>42373</v>
      </c>
      <c r="C5467" s="7" t="s">
        <v>30</v>
      </c>
      <c r="D5467" s="7">
        <v>11.4</v>
      </c>
      <c r="E5467" s="7">
        <v>11.4</v>
      </c>
      <c r="F5467" s="7">
        <v>11.4</v>
      </c>
      <c r="G5467" s="7">
        <v>11.4</v>
      </c>
      <c r="H5467" s="7">
        <v>11.4</v>
      </c>
      <c r="I5467" s="7">
        <v>56280.959999999999</v>
      </c>
      <c r="J5467" s="7">
        <v>56279.48</v>
      </c>
      <c r="K5467" s="7">
        <v>400</v>
      </c>
      <c r="L5467" s="7">
        <v>1323</v>
      </c>
      <c r="M5467" s="8">
        <f>IF([1]!TABLE_DI1[[#This Row],[DataDoPregao]]=A5466,M5466+1,1)</f>
        <v>25</v>
      </c>
    </row>
    <row r="5468" spans="1:13" x14ac:dyDescent="0.25">
      <c r="A5468" s="10">
        <v>40420</v>
      </c>
      <c r="B5468" s="12">
        <v>42552</v>
      </c>
      <c r="C5468" s="5" t="s">
        <v>35</v>
      </c>
      <c r="D5468" s="5">
        <v>11.37</v>
      </c>
      <c r="E5468" s="5">
        <v>11.37</v>
      </c>
      <c r="F5468" s="5">
        <v>11.37</v>
      </c>
      <c r="G5468" s="5">
        <v>11.37</v>
      </c>
      <c r="H5468" s="5">
        <v>11.37</v>
      </c>
      <c r="I5468" s="5">
        <v>53401.88</v>
      </c>
      <c r="J5468" s="5">
        <v>53372.55</v>
      </c>
      <c r="K5468" s="5">
        <v>5</v>
      </c>
      <c r="L5468" s="5">
        <v>1446</v>
      </c>
      <c r="M5468" s="6">
        <f>IF([1]!TABLE_DI1[[#This Row],[DataDoPregao]]=A5467,M5467+1,1)</f>
        <v>26</v>
      </c>
    </row>
    <row r="5469" spans="1:13" x14ac:dyDescent="0.25">
      <c r="A5469" s="11">
        <v>40420</v>
      </c>
      <c r="B5469" s="13">
        <v>42737</v>
      </c>
      <c r="C5469" s="7" t="s">
        <v>37</v>
      </c>
      <c r="D5469" s="7">
        <v>11.36</v>
      </c>
      <c r="E5469" s="7">
        <v>11.37</v>
      </c>
      <c r="F5469" s="7">
        <v>11.4</v>
      </c>
      <c r="G5469" s="7">
        <v>11.28</v>
      </c>
      <c r="H5469" s="7">
        <v>11.34</v>
      </c>
      <c r="I5469" s="7">
        <v>50667.26</v>
      </c>
      <c r="J5469" s="7">
        <v>50665.99</v>
      </c>
      <c r="K5469" s="7">
        <v>14730</v>
      </c>
      <c r="L5469" s="7">
        <v>1572</v>
      </c>
      <c r="M5469" s="8">
        <f>IF([1]!TABLE_DI1[[#This Row],[DataDoPregao]]=A5468,M5468+1,1)</f>
        <v>27</v>
      </c>
    </row>
    <row r="5470" spans="1:13" x14ac:dyDescent="0.25">
      <c r="A5470" s="10">
        <v>40420</v>
      </c>
      <c r="B5470" s="12">
        <v>42828</v>
      </c>
      <c r="C5470" s="5" t="s">
        <v>38</v>
      </c>
      <c r="D5470" s="5">
        <v>0</v>
      </c>
      <c r="E5470" s="5">
        <v>0</v>
      </c>
      <c r="F5470" s="5">
        <v>0</v>
      </c>
      <c r="G5470" s="5">
        <v>0</v>
      </c>
      <c r="H5470" s="5">
        <v>0</v>
      </c>
      <c r="I5470" s="5">
        <v>49324.72</v>
      </c>
      <c r="J5470" s="5">
        <v>49326.400000000001</v>
      </c>
      <c r="K5470" s="5">
        <v>0</v>
      </c>
      <c r="L5470" s="5">
        <v>1634</v>
      </c>
      <c r="M5470" s="6">
        <f>IF([1]!TABLE_DI1[[#This Row],[DataDoPregao]]=A5469,M5469+1,1)</f>
        <v>28</v>
      </c>
    </row>
    <row r="5471" spans="1:13" x14ac:dyDescent="0.25">
      <c r="A5471" s="11">
        <v>40420</v>
      </c>
      <c r="B5471" s="13">
        <v>43102</v>
      </c>
      <c r="C5471" s="7" t="s">
        <v>41</v>
      </c>
      <c r="D5471" s="7">
        <v>0</v>
      </c>
      <c r="E5471" s="7">
        <v>0</v>
      </c>
      <c r="F5471" s="7">
        <v>0</v>
      </c>
      <c r="G5471" s="7">
        <v>0</v>
      </c>
      <c r="H5471" s="7">
        <v>0</v>
      </c>
      <c r="I5471" s="7">
        <v>45565.02</v>
      </c>
      <c r="J5471" s="7">
        <v>45572.87</v>
      </c>
      <c r="K5471" s="7">
        <v>0</v>
      </c>
      <c r="L5471" s="7">
        <v>1818</v>
      </c>
      <c r="M5471" s="8">
        <f>IF([1]!TABLE_DI1[[#This Row],[DataDoPregao]]=A5470,M5470+1,1)</f>
        <v>29</v>
      </c>
    </row>
    <row r="5472" spans="1:13" x14ac:dyDescent="0.25">
      <c r="A5472" s="10">
        <v>40420</v>
      </c>
      <c r="B5472" s="12">
        <v>43467</v>
      </c>
      <c r="C5472" s="5" t="s">
        <v>45</v>
      </c>
      <c r="D5472" s="5">
        <v>0</v>
      </c>
      <c r="E5472" s="5">
        <v>0</v>
      </c>
      <c r="F5472" s="5">
        <v>0</v>
      </c>
      <c r="G5472" s="5">
        <v>0</v>
      </c>
      <c r="H5472" s="5">
        <v>0</v>
      </c>
      <c r="I5472" s="5">
        <v>40959.120000000003</v>
      </c>
      <c r="J5472" s="5">
        <v>40976.449999999997</v>
      </c>
      <c r="K5472" s="5">
        <v>0</v>
      </c>
      <c r="L5472" s="5">
        <v>2063</v>
      </c>
      <c r="M5472" s="6">
        <f>IF([1]!TABLE_DI1[[#This Row],[DataDoPregao]]=A5471,M5471+1,1)</f>
        <v>30</v>
      </c>
    </row>
    <row r="5473" spans="1:13" x14ac:dyDescent="0.25">
      <c r="A5473" s="11">
        <v>40420</v>
      </c>
      <c r="B5473" s="13">
        <v>43832</v>
      </c>
      <c r="C5473" s="7" t="s">
        <v>49</v>
      </c>
      <c r="D5473" s="7">
        <v>0</v>
      </c>
      <c r="E5473" s="7">
        <v>0</v>
      </c>
      <c r="F5473" s="7">
        <v>0</v>
      </c>
      <c r="G5473" s="7">
        <v>0</v>
      </c>
      <c r="H5473" s="7">
        <v>0</v>
      </c>
      <c r="I5473" s="7">
        <v>36771.75</v>
      </c>
      <c r="J5473" s="7">
        <v>36795.449999999997</v>
      </c>
      <c r="K5473" s="7">
        <v>0</v>
      </c>
      <c r="L5473" s="7">
        <v>2311</v>
      </c>
      <c r="M5473" s="8">
        <f>IF([1]!TABLE_DI1[[#This Row],[DataDoPregao]]=A5472,M5472+1,1)</f>
        <v>31</v>
      </c>
    </row>
    <row r="5474" spans="1:13" x14ac:dyDescent="0.25">
      <c r="A5474" s="10">
        <v>40420</v>
      </c>
      <c r="B5474" s="12">
        <v>44200</v>
      </c>
      <c r="C5474" s="5" t="s">
        <v>53</v>
      </c>
      <c r="D5474" s="5">
        <v>11.36</v>
      </c>
      <c r="E5474" s="5">
        <v>11.34</v>
      </c>
      <c r="F5474" s="5">
        <v>11.4</v>
      </c>
      <c r="G5474" s="5">
        <v>11.31</v>
      </c>
      <c r="H5474" s="5">
        <v>11.331</v>
      </c>
      <c r="I5474" s="5">
        <v>33040.620000000003</v>
      </c>
      <c r="J5474" s="5">
        <v>33070.42</v>
      </c>
      <c r="K5474" s="5">
        <v>5290</v>
      </c>
      <c r="L5474" s="5">
        <v>2558</v>
      </c>
      <c r="M5474" s="6">
        <f>IF([1]!TABLE_DI1[[#This Row],[DataDoPregao]]=A5473,M5473+1,1)</f>
        <v>32</v>
      </c>
    </row>
    <row r="5475" spans="1:13" x14ac:dyDescent="0.25">
      <c r="A5475" s="11">
        <v>40420</v>
      </c>
      <c r="B5475" s="13">
        <v>44564</v>
      </c>
      <c r="C5475" s="7" t="s">
        <v>57</v>
      </c>
      <c r="D5475" s="7">
        <v>11.34</v>
      </c>
      <c r="E5475" s="7">
        <v>11.34</v>
      </c>
      <c r="F5475" s="7">
        <v>11.34</v>
      </c>
      <c r="G5475" s="7">
        <v>11.34</v>
      </c>
      <c r="H5475" s="7">
        <v>11.34</v>
      </c>
      <c r="I5475" s="7">
        <v>29688.080000000002</v>
      </c>
      <c r="J5475" s="7">
        <v>29657.200000000001</v>
      </c>
      <c r="K5475" s="7">
        <v>150</v>
      </c>
      <c r="L5475" s="7">
        <v>2805</v>
      </c>
      <c r="M5475" s="8">
        <f>IF([1]!TABLE_DI1[[#This Row],[DataDoPregao]]=A5474,M5474+1,1)</f>
        <v>33</v>
      </c>
    </row>
    <row r="5476" spans="1:13" x14ac:dyDescent="0.25">
      <c r="A5476" s="10">
        <v>40420</v>
      </c>
      <c r="B5476" s="12">
        <v>44928</v>
      </c>
      <c r="C5476" s="5" t="s">
        <v>59</v>
      </c>
      <c r="D5476" s="5">
        <v>0</v>
      </c>
      <c r="E5476" s="5">
        <v>0</v>
      </c>
      <c r="F5476" s="5">
        <v>0</v>
      </c>
      <c r="G5476" s="5">
        <v>0</v>
      </c>
      <c r="H5476" s="5">
        <v>0</v>
      </c>
      <c r="I5476" s="5">
        <v>26868.03</v>
      </c>
      <c r="J5476" s="5">
        <v>26645.58</v>
      </c>
      <c r="K5476" s="5">
        <v>0</v>
      </c>
      <c r="L5476" s="5">
        <v>3054</v>
      </c>
      <c r="M5476" s="6">
        <f>IF([1]!TABLE_DI1[[#This Row],[DataDoPregao]]=A5475,M5475+1,1)</f>
        <v>34</v>
      </c>
    </row>
    <row r="5477" spans="1:13" x14ac:dyDescent="0.25">
      <c r="A5477" s="11">
        <v>40420</v>
      </c>
      <c r="B5477" s="13">
        <v>45293</v>
      </c>
      <c r="C5477" s="7" t="s">
        <v>61</v>
      </c>
      <c r="D5477" s="7">
        <v>0</v>
      </c>
      <c r="E5477" s="7">
        <v>0</v>
      </c>
      <c r="F5477" s="7">
        <v>0</v>
      </c>
      <c r="G5477" s="7">
        <v>0</v>
      </c>
      <c r="H5477" s="7">
        <v>0</v>
      </c>
      <c r="I5477" s="7">
        <v>24176.34</v>
      </c>
      <c r="J5477" s="7">
        <v>23960.22</v>
      </c>
      <c r="K5477" s="7">
        <v>0</v>
      </c>
      <c r="L5477" s="7">
        <v>3300</v>
      </c>
      <c r="M5477" s="8">
        <f>IF([1]!TABLE_DI1[[#This Row],[DataDoPregao]]=A5476,M5476+1,1)</f>
        <v>35</v>
      </c>
    </row>
    <row r="5478" spans="1:13" x14ac:dyDescent="0.25">
      <c r="A5478" s="10">
        <v>40420</v>
      </c>
      <c r="B5478" s="12">
        <v>45659</v>
      </c>
      <c r="C5478" s="5" t="s">
        <v>63</v>
      </c>
      <c r="D5478" s="5">
        <v>0</v>
      </c>
      <c r="E5478" s="5">
        <v>0</v>
      </c>
      <c r="F5478" s="5">
        <v>0</v>
      </c>
      <c r="G5478" s="5">
        <v>0</v>
      </c>
      <c r="H5478" s="5">
        <v>0</v>
      </c>
      <c r="I5478" s="5">
        <v>21708.25</v>
      </c>
      <c r="J5478" s="5">
        <v>21499.58</v>
      </c>
      <c r="K5478" s="5">
        <v>0</v>
      </c>
      <c r="L5478" s="5">
        <v>3549</v>
      </c>
      <c r="M5478" s="6">
        <f>IF([1]!TABLE_DI1[[#This Row],[DataDoPregao]]=A5477,M5477+1,1)</f>
        <v>36</v>
      </c>
    </row>
    <row r="5479" spans="1:13" x14ac:dyDescent="0.25">
      <c r="A5479" s="11">
        <v>40421</v>
      </c>
      <c r="B5479" s="13">
        <v>40422</v>
      </c>
      <c r="C5479" s="7" t="s">
        <v>103</v>
      </c>
      <c r="D5479" s="7">
        <v>10.64</v>
      </c>
      <c r="E5479" s="7">
        <v>10.6</v>
      </c>
      <c r="F5479" s="7">
        <v>10.64</v>
      </c>
      <c r="G5479" s="7">
        <v>10.6</v>
      </c>
      <c r="H5479" s="7">
        <v>10.64</v>
      </c>
      <c r="I5479" s="7">
        <v>99959.92</v>
      </c>
      <c r="J5479" s="7">
        <v>99959.85</v>
      </c>
      <c r="K5479" s="7">
        <v>895</v>
      </c>
      <c r="L5479" s="7">
        <v>1</v>
      </c>
      <c r="M5479" s="8">
        <f>IF([1]!TABLE_DI1[[#This Row],[DataDoPregao]]=A5478,M5478+1,1)</f>
        <v>1</v>
      </c>
    </row>
    <row r="5480" spans="1:13" x14ac:dyDescent="0.25">
      <c r="A5480" s="10">
        <v>40421</v>
      </c>
      <c r="B5480" s="12">
        <v>40452</v>
      </c>
      <c r="C5480" s="5" t="s">
        <v>83</v>
      </c>
      <c r="D5480" s="5">
        <v>10.666</v>
      </c>
      <c r="E5480" s="5">
        <v>10.664999999999999</v>
      </c>
      <c r="F5480" s="5">
        <v>10.666</v>
      </c>
      <c r="G5480" s="5">
        <v>10.654999999999999</v>
      </c>
      <c r="H5480" s="5">
        <v>10.656000000000001</v>
      </c>
      <c r="I5480" s="5">
        <v>99119.76</v>
      </c>
      <c r="J5480" s="5">
        <v>99118.76</v>
      </c>
      <c r="K5480" s="5">
        <v>688760</v>
      </c>
      <c r="L5480" s="5">
        <v>22</v>
      </c>
      <c r="M5480" s="6">
        <f>IF([1]!TABLE_DI1[[#This Row],[DataDoPregao]]=A5479,M5479+1,1)</f>
        <v>2</v>
      </c>
    </row>
    <row r="5481" spans="1:13" x14ac:dyDescent="0.25">
      <c r="A5481" s="11">
        <v>40421</v>
      </c>
      <c r="B5481" s="13">
        <v>40483</v>
      </c>
      <c r="C5481" s="7" t="s">
        <v>104</v>
      </c>
      <c r="D5481" s="7">
        <v>10.66</v>
      </c>
      <c r="E5481" s="7">
        <v>10.663</v>
      </c>
      <c r="F5481" s="7">
        <v>10.664999999999999</v>
      </c>
      <c r="G5481" s="7">
        <v>10.66</v>
      </c>
      <c r="H5481" s="7">
        <v>10.663</v>
      </c>
      <c r="I5481" s="7">
        <v>98325.52</v>
      </c>
      <c r="J5481" s="7">
        <v>98322.75</v>
      </c>
      <c r="K5481" s="7">
        <v>7090</v>
      </c>
      <c r="L5481" s="7">
        <v>42</v>
      </c>
      <c r="M5481" s="8">
        <f>IF([1]!TABLE_DI1[[#This Row],[DataDoPregao]]=A5480,M5480+1,1)</f>
        <v>3</v>
      </c>
    </row>
    <row r="5482" spans="1:13" x14ac:dyDescent="0.25">
      <c r="A5482" s="10">
        <v>40421</v>
      </c>
      <c r="B5482" s="12">
        <v>40513</v>
      </c>
      <c r="C5482" s="5" t="s">
        <v>105</v>
      </c>
      <c r="D5482" s="5">
        <v>10.67</v>
      </c>
      <c r="E5482" s="5">
        <v>10.67</v>
      </c>
      <c r="F5482" s="5">
        <v>10.67</v>
      </c>
      <c r="G5482" s="5">
        <v>10.67</v>
      </c>
      <c r="H5482" s="5">
        <v>10.67</v>
      </c>
      <c r="I5482" s="5">
        <v>97536.52</v>
      </c>
      <c r="J5482" s="5">
        <v>97529.7</v>
      </c>
      <c r="K5482" s="5">
        <v>610</v>
      </c>
      <c r="L5482" s="5">
        <v>62</v>
      </c>
      <c r="M5482" s="6">
        <f>IF([1]!TABLE_DI1[[#This Row],[DataDoPregao]]=A5481,M5481+1,1)</f>
        <v>4</v>
      </c>
    </row>
    <row r="5483" spans="1:13" x14ac:dyDescent="0.25">
      <c r="A5483" s="11">
        <v>40421</v>
      </c>
      <c r="B5483" s="13">
        <v>40546</v>
      </c>
      <c r="C5483" s="7" t="s">
        <v>84</v>
      </c>
      <c r="D5483" s="7">
        <v>10.69</v>
      </c>
      <c r="E5483" s="7">
        <v>10.69</v>
      </c>
      <c r="F5483" s="7">
        <v>10.7</v>
      </c>
      <c r="G5483" s="7">
        <v>10.69</v>
      </c>
      <c r="H5483" s="7">
        <v>10.693</v>
      </c>
      <c r="I5483" s="7">
        <v>96632.27</v>
      </c>
      <c r="J5483" s="7">
        <v>96629.01</v>
      </c>
      <c r="K5483" s="7">
        <v>125855</v>
      </c>
      <c r="L5483" s="7">
        <v>83</v>
      </c>
      <c r="M5483" s="8">
        <f>IF([1]!TABLE_DI1[[#This Row],[DataDoPregao]]=A5482,M5482+1,1)</f>
        <v>5</v>
      </c>
    </row>
    <row r="5484" spans="1:13" x14ac:dyDescent="0.25">
      <c r="A5484" s="10">
        <v>40421</v>
      </c>
      <c r="B5484" s="12">
        <v>40634</v>
      </c>
      <c r="C5484" s="5" t="s">
        <v>85</v>
      </c>
      <c r="D5484" s="5">
        <v>10.81</v>
      </c>
      <c r="E5484" s="5">
        <v>10.79</v>
      </c>
      <c r="F5484" s="5">
        <v>10.81</v>
      </c>
      <c r="G5484" s="5">
        <v>10.79</v>
      </c>
      <c r="H5484" s="5">
        <v>10.795999999999999</v>
      </c>
      <c r="I5484" s="5">
        <v>94197.93</v>
      </c>
      <c r="J5484" s="5">
        <v>94182.34</v>
      </c>
      <c r="K5484" s="5">
        <v>109890</v>
      </c>
      <c r="L5484" s="5">
        <v>144</v>
      </c>
      <c r="M5484" s="6">
        <f>IF([1]!TABLE_DI1[[#This Row],[DataDoPregao]]=A5483,M5483+1,1)</f>
        <v>6</v>
      </c>
    </row>
    <row r="5485" spans="1:13" x14ac:dyDescent="0.25">
      <c r="A5485" s="11">
        <v>40421</v>
      </c>
      <c r="B5485" s="13">
        <v>40725</v>
      </c>
      <c r="C5485" s="7" t="s">
        <v>86</v>
      </c>
      <c r="D5485" s="7">
        <v>11</v>
      </c>
      <c r="E5485" s="7">
        <v>10.98</v>
      </c>
      <c r="F5485" s="7">
        <v>11.04</v>
      </c>
      <c r="G5485" s="7">
        <v>10.98</v>
      </c>
      <c r="H5485" s="7">
        <v>10.994</v>
      </c>
      <c r="I5485" s="7">
        <v>91722.44</v>
      </c>
      <c r="J5485" s="7">
        <v>91666.16</v>
      </c>
      <c r="K5485" s="7">
        <v>60295</v>
      </c>
      <c r="L5485" s="7">
        <v>206</v>
      </c>
      <c r="M5485" s="8">
        <f>IF([1]!TABLE_DI1[[#This Row],[DataDoPregao]]=A5484,M5484+1,1)</f>
        <v>7</v>
      </c>
    </row>
    <row r="5486" spans="1:13" x14ac:dyDescent="0.25">
      <c r="A5486" s="10">
        <v>40421</v>
      </c>
      <c r="B5486" s="12">
        <v>40819</v>
      </c>
      <c r="C5486" s="5" t="s">
        <v>87</v>
      </c>
      <c r="D5486" s="5">
        <v>11.21</v>
      </c>
      <c r="E5486" s="5">
        <v>11.15</v>
      </c>
      <c r="F5486" s="5">
        <v>11.22</v>
      </c>
      <c r="G5486" s="5">
        <v>11.15</v>
      </c>
      <c r="H5486" s="5">
        <v>11.17</v>
      </c>
      <c r="I5486" s="5">
        <v>89142.04</v>
      </c>
      <c r="J5486" s="5">
        <v>89044.14</v>
      </c>
      <c r="K5486" s="5">
        <v>4615</v>
      </c>
      <c r="L5486" s="5">
        <v>271</v>
      </c>
      <c r="M5486" s="6">
        <f>IF([1]!TABLE_DI1[[#This Row],[DataDoPregao]]=A5485,M5485+1,1)</f>
        <v>8</v>
      </c>
    </row>
    <row r="5487" spans="1:13" x14ac:dyDescent="0.25">
      <c r="A5487" s="11">
        <v>40421</v>
      </c>
      <c r="B5487" s="13">
        <v>40910</v>
      </c>
      <c r="C5487" s="7" t="s">
        <v>88</v>
      </c>
      <c r="D5487" s="7">
        <v>11.4</v>
      </c>
      <c r="E5487" s="7">
        <v>11.26</v>
      </c>
      <c r="F5487" s="7">
        <v>11.41</v>
      </c>
      <c r="G5487" s="7">
        <v>11.26</v>
      </c>
      <c r="H5487" s="7">
        <v>11.327999999999999</v>
      </c>
      <c r="I5487" s="7">
        <v>86728.639999999999</v>
      </c>
      <c r="J5487" s="7">
        <v>86580.88</v>
      </c>
      <c r="K5487" s="7">
        <v>282535</v>
      </c>
      <c r="L5487" s="7">
        <v>333</v>
      </c>
      <c r="M5487" s="8">
        <f>IF([1]!TABLE_DI1[[#This Row],[DataDoPregao]]=A5486,M5486+1,1)</f>
        <v>9</v>
      </c>
    </row>
    <row r="5488" spans="1:13" x14ac:dyDescent="0.25">
      <c r="A5488" s="10">
        <v>40421</v>
      </c>
      <c r="B5488" s="12">
        <v>41001</v>
      </c>
      <c r="C5488" s="5" t="s">
        <v>89</v>
      </c>
      <c r="D5488" s="5">
        <v>11.43</v>
      </c>
      <c r="E5488" s="5">
        <v>11.34</v>
      </c>
      <c r="F5488" s="5">
        <v>11.43</v>
      </c>
      <c r="G5488" s="5">
        <v>11.34</v>
      </c>
      <c r="H5488" s="5">
        <v>11.375</v>
      </c>
      <c r="I5488" s="5">
        <v>84323.83</v>
      </c>
      <c r="J5488" s="5">
        <v>84201.49</v>
      </c>
      <c r="K5488" s="5">
        <v>6125</v>
      </c>
      <c r="L5488" s="5">
        <v>395</v>
      </c>
      <c r="M5488" s="6">
        <f>IF([1]!TABLE_DI1[[#This Row],[DataDoPregao]]=A5487,M5487+1,1)</f>
        <v>10</v>
      </c>
    </row>
    <row r="5489" spans="1:13" x14ac:dyDescent="0.25">
      <c r="A5489" s="11">
        <v>40421</v>
      </c>
      <c r="B5489" s="13">
        <v>41092</v>
      </c>
      <c r="C5489" s="7" t="s">
        <v>90</v>
      </c>
      <c r="D5489" s="7">
        <v>11.51</v>
      </c>
      <c r="E5489" s="7">
        <v>11.4</v>
      </c>
      <c r="F5489" s="7">
        <v>11.53</v>
      </c>
      <c r="G5489" s="7">
        <v>11.4</v>
      </c>
      <c r="H5489" s="7">
        <v>11.475</v>
      </c>
      <c r="I5489" s="7">
        <v>82038.17</v>
      </c>
      <c r="J5489" s="7">
        <v>81887.5</v>
      </c>
      <c r="K5489" s="7">
        <v>112790</v>
      </c>
      <c r="L5489" s="7">
        <v>457</v>
      </c>
      <c r="M5489" s="8">
        <f>IF([1]!TABLE_DI1[[#This Row],[DataDoPregao]]=A5488,M5488+1,1)</f>
        <v>11</v>
      </c>
    </row>
    <row r="5490" spans="1:13" x14ac:dyDescent="0.25">
      <c r="A5490" s="10">
        <v>40421</v>
      </c>
      <c r="B5490" s="12">
        <v>41183</v>
      </c>
      <c r="C5490" s="5" t="s">
        <v>91</v>
      </c>
      <c r="D5490" s="5">
        <v>11.5</v>
      </c>
      <c r="E5490" s="5">
        <v>11.48</v>
      </c>
      <c r="F5490" s="5">
        <v>11.5</v>
      </c>
      <c r="G5490" s="5">
        <v>11.48</v>
      </c>
      <c r="H5490" s="5">
        <v>11.494999999999999</v>
      </c>
      <c r="I5490" s="5">
        <v>79739.41</v>
      </c>
      <c r="J5490" s="5">
        <v>79617.62</v>
      </c>
      <c r="K5490" s="5">
        <v>740</v>
      </c>
      <c r="L5490" s="5">
        <v>520</v>
      </c>
      <c r="M5490" s="6">
        <f>IF([1]!TABLE_DI1[[#This Row],[DataDoPregao]]=A5489,M5489+1,1)</f>
        <v>12</v>
      </c>
    </row>
    <row r="5491" spans="1:13" x14ac:dyDescent="0.25">
      <c r="A5491" s="11">
        <v>40421</v>
      </c>
      <c r="B5491" s="13">
        <v>41276</v>
      </c>
      <c r="C5491" s="7" t="s">
        <v>92</v>
      </c>
      <c r="D5491" s="7">
        <v>11.58</v>
      </c>
      <c r="E5491" s="7">
        <v>11.47</v>
      </c>
      <c r="F5491" s="7">
        <v>11.59</v>
      </c>
      <c r="G5491" s="7">
        <v>11.45</v>
      </c>
      <c r="H5491" s="7">
        <v>11.513</v>
      </c>
      <c r="I5491" s="7">
        <v>77619.399999999994</v>
      </c>
      <c r="J5491" s="7">
        <v>77470.960000000006</v>
      </c>
      <c r="K5491" s="7">
        <v>130885</v>
      </c>
      <c r="L5491" s="7">
        <v>579</v>
      </c>
      <c r="M5491" s="8">
        <f>IF([1]!TABLE_DI1[[#This Row],[DataDoPregao]]=A5490,M5490+1,1)</f>
        <v>13</v>
      </c>
    </row>
    <row r="5492" spans="1:13" x14ac:dyDescent="0.25">
      <c r="A5492" s="10">
        <v>40421</v>
      </c>
      <c r="B5492" s="12">
        <v>41365</v>
      </c>
      <c r="C5492" s="5" t="s">
        <v>93</v>
      </c>
      <c r="D5492" s="5">
        <v>11.45</v>
      </c>
      <c r="E5492" s="5">
        <v>11.45</v>
      </c>
      <c r="F5492" s="5">
        <v>11.45</v>
      </c>
      <c r="G5492" s="5">
        <v>11.45</v>
      </c>
      <c r="H5492" s="5">
        <v>11.45</v>
      </c>
      <c r="I5492" s="5">
        <v>75704.86</v>
      </c>
      <c r="J5492" s="5">
        <v>75475.990000000005</v>
      </c>
      <c r="K5492" s="5">
        <v>20780</v>
      </c>
      <c r="L5492" s="5">
        <v>638</v>
      </c>
      <c r="M5492" s="6">
        <f>IF([1]!TABLE_DI1[[#This Row],[DataDoPregao]]=A5491,M5491+1,1)</f>
        <v>14</v>
      </c>
    </row>
    <row r="5493" spans="1:13" x14ac:dyDescent="0.25">
      <c r="A5493" s="11">
        <v>40421</v>
      </c>
      <c r="B5493" s="13">
        <v>41456</v>
      </c>
      <c r="C5493" s="7" t="s">
        <v>94</v>
      </c>
      <c r="D5493" s="7">
        <v>11.5</v>
      </c>
      <c r="E5493" s="7">
        <v>11.45</v>
      </c>
      <c r="F5493" s="7">
        <v>11.5</v>
      </c>
      <c r="G5493" s="7">
        <v>11.45</v>
      </c>
      <c r="H5493" s="7">
        <v>11.487</v>
      </c>
      <c r="I5493" s="7">
        <v>73680.7</v>
      </c>
      <c r="J5493" s="7">
        <v>73492.289999999994</v>
      </c>
      <c r="K5493" s="7">
        <v>1350</v>
      </c>
      <c r="L5493" s="7">
        <v>701</v>
      </c>
      <c r="M5493" s="8">
        <f>IF([1]!TABLE_DI1[[#This Row],[DataDoPregao]]=A5492,M5492+1,1)</f>
        <v>15</v>
      </c>
    </row>
    <row r="5494" spans="1:13" x14ac:dyDescent="0.25">
      <c r="A5494" s="10">
        <v>40421</v>
      </c>
      <c r="B5494" s="12">
        <v>41548</v>
      </c>
      <c r="C5494" s="5" t="s">
        <v>95</v>
      </c>
      <c r="D5494" s="5">
        <v>11.44</v>
      </c>
      <c r="E5494" s="5">
        <v>11.44</v>
      </c>
      <c r="F5494" s="5">
        <v>11.44</v>
      </c>
      <c r="G5494" s="5">
        <v>11.44</v>
      </c>
      <c r="H5494" s="5">
        <v>11.44</v>
      </c>
      <c r="I5494" s="5">
        <v>71637.97</v>
      </c>
      <c r="J5494" s="5">
        <v>71507.17</v>
      </c>
      <c r="K5494" s="5">
        <v>200</v>
      </c>
      <c r="L5494" s="5">
        <v>766</v>
      </c>
      <c r="M5494" s="6">
        <f>IF([1]!TABLE_DI1[[#This Row],[DataDoPregao]]=A5493,M5493+1,1)</f>
        <v>16</v>
      </c>
    </row>
    <row r="5495" spans="1:13" x14ac:dyDescent="0.25">
      <c r="A5495" s="11">
        <v>40421</v>
      </c>
      <c r="B5495" s="13">
        <v>41641</v>
      </c>
      <c r="C5495" s="7" t="s">
        <v>96</v>
      </c>
      <c r="D5495" s="7">
        <v>11.41</v>
      </c>
      <c r="E5495" s="7">
        <v>11.39</v>
      </c>
      <c r="F5495" s="7">
        <v>11.47</v>
      </c>
      <c r="G5495" s="7">
        <v>11.39</v>
      </c>
      <c r="H5495" s="7">
        <v>11.42</v>
      </c>
      <c r="I5495" s="7">
        <v>69756.73</v>
      </c>
      <c r="J5495" s="7">
        <v>69650.350000000006</v>
      </c>
      <c r="K5495" s="7">
        <v>41110</v>
      </c>
      <c r="L5495" s="7">
        <v>827</v>
      </c>
      <c r="M5495" s="8">
        <f>IF([1]!TABLE_DI1[[#This Row],[DataDoPregao]]=A5494,M5494+1,1)</f>
        <v>17</v>
      </c>
    </row>
    <row r="5496" spans="1:13" x14ac:dyDescent="0.25">
      <c r="A5496" s="10">
        <v>40421</v>
      </c>
      <c r="B5496" s="12">
        <v>41730</v>
      </c>
      <c r="C5496" s="5" t="s">
        <v>97</v>
      </c>
      <c r="D5496" s="5">
        <v>11.44</v>
      </c>
      <c r="E5496" s="5">
        <v>11.42</v>
      </c>
      <c r="F5496" s="5">
        <v>11.44</v>
      </c>
      <c r="G5496" s="5">
        <v>11.42</v>
      </c>
      <c r="H5496" s="5">
        <v>11.432</v>
      </c>
      <c r="I5496" s="5">
        <v>67934.14</v>
      </c>
      <c r="J5496" s="5">
        <v>67888.539999999994</v>
      </c>
      <c r="K5496" s="5">
        <v>505</v>
      </c>
      <c r="L5496" s="5">
        <v>888</v>
      </c>
      <c r="M5496" s="6">
        <f>IF([1]!TABLE_DI1[[#This Row],[DataDoPregao]]=A5495,M5495+1,1)</f>
        <v>18</v>
      </c>
    </row>
    <row r="5497" spans="1:13" x14ac:dyDescent="0.25">
      <c r="A5497" s="11">
        <v>40421</v>
      </c>
      <c r="B5497" s="13">
        <v>41821</v>
      </c>
      <c r="C5497" s="7" t="s">
        <v>98</v>
      </c>
      <c r="D5497" s="7">
        <v>11.42</v>
      </c>
      <c r="E5497" s="7">
        <v>11.4</v>
      </c>
      <c r="F5497" s="7">
        <v>11.42</v>
      </c>
      <c r="G5497" s="7">
        <v>11.4</v>
      </c>
      <c r="H5497" s="7">
        <v>11.403</v>
      </c>
      <c r="I5497" s="7">
        <v>66224.34</v>
      </c>
      <c r="J5497" s="7">
        <v>66109.009999999995</v>
      </c>
      <c r="K5497" s="7">
        <v>700</v>
      </c>
      <c r="L5497" s="7">
        <v>949</v>
      </c>
      <c r="M5497" s="8">
        <f>IF([1]!TABLE_DI1[[#This Row],[DataDoPregao]]=A5496,M5496+1,1)</f>
        <v>19</v>
      </c>
    </row>
    <row r="5498" spans="1:13" x14ac:dyDescent="0.25">
      <c r="A5498" s="10">
        <v>40421</v>
      </c>
      <c r="B5498" s="12">
        <v>41913</v>
      </c>
      <c r="C5498" s="5" t="s">
        <v>99</v>
      </c>
      <c r="D5498" s="5">
        <v>11.4</v>
      </c>
      <c r="E5498" s="5">
        <v>11.4</v>
      </c>
      <c r="F5498" s="5">
        <v>11.4</v>
      </c>
      <c r="G5498" s="5">
        <v>11.4</v>
      </c>
      <c r="H5498" s="5">
        <v>11.4</v>
      </c>
      <c r="I5498" s="5">
        <v>64378.11</v>
      </c>
      <c r="J5498" s="5">
        <v>64329.11</v>
      </c>
      <c r="K5498" s="5">
        <v>200</v>
      </c>
      <c r="L5498" s="5">
        <v>1014</v>
      </c>
      <c r="M5498" s="6">
        <f>IF([1]!TABLE_DI1[[#This Row],[DataDoPregao]]=A5497,M5497+1,1)</f>
        <v>20</v>
      </c>
    </row>
    <row r="5499" spans="1:13" x14ac:dyDescent="0.25">
      <c r="A5499" s="11">
        <v>40421</v>
      </c>
      <c r="B5499" s="13">
        <v>42006</v>
      </c>
      <c r="C5499" s="7" t="s">
        <v>100</v>
      </c>
      <c r="D5499" s="7">
        <v>11.4</v>
      </c>
      <c r="E5499" s="7">
        <v>11.38</v>
      </c>
      <c r="F5499" s="7">
        <v>11.4</v>
      </c>
      <c r="G5499" s="7">
        <v>11.37</v>
      </c>
      <c r="H5499" s="7">
        <v>11.382</v>
      </c>
      <c r="I5499" s="7">
        <v>62634.54</v>
      </c>
      <c r="J5499" s="7">
        <v>62584</v>
      </c>
      <c r="K5499" s="7">
        <v>2100</v>
      </c>
      <c r="L5499" s="7">
        <v>1076</v>
      </c>
      <c r="M5499" s="8">
        <f>IF([1]!TABLE_DI1[[#This Row],[DataDoPregao]]=A5498,M5498+1,1)</f>
        <v>21</v>
      </c>
    </row>
    <row r="5500" spans="1:13" x14ac:dyDescent="0.25">
      <c r="A5500" s="10">
        <v>40421</v>
      </c>
      <c r="B5500" s="12">
        <v>42095</v>
      </c>
      <c r="C5500" s="5" t="s">
        <v>21</v>
      </c>
      <c r="D5500" s="5">
        <v>11.404</v>
      </c>
      <c r="E5500" s="5">
        <v>11.404</v>
      </c>
      <c r="F5500" s="5">
        <v>11.404</v>
      </c>
      <c r="G5500" s="5">
        <v>11.404</v>
      </c>
      <c r="H5500" s="5">
        <v>11.404</v>
      </c>
      <c r="I5500" s="5">
        <v>60985.16</v>
      </c>
      <c r="J5500" s="5">
        <v>60985.94</v>
      </c>
      <c r="K5500" s="5">
        <v>150</v>
      </c>
      <c r="L5500" s="5">
        <v>1137</v>
      </c>
      <c r="M5500" s="6">
        <f>IF([1]!TABLE_DI1[[#This Row],[DataDoPregao]]=A5499,M5499+1,1)</f>
        <v>22</v>
      </c>
    </row>
    <row r="5501" spans="1:13" x14ac:dyDescent="0.25">
      <c r="A5501" s="11">
        <v>40421</v>
      </c>
      <c r="B5501" s="13">
        <v>42186</v>
      </c>
      <c r="C5501" s="7" t="s">
        <v>24</v>
      </c>
      <c r="D5501" s="7">
        <v>11.38</v>
      </c>
      <c r="E5501" s="7">
        <v>11.38</v>
      </c>
      <c r="F5501" s="7">
        <v>11.38</v>
      </c>
      <c r="G5501" s="7">
        <v>11.38</v>
      </c>
      <c r="H5501" s="7">
        <v>11.38</v>
      </c>
      <c r="I5501" s="7">
        <v>59473.34</v>
      </c>
      <c r="J5501" s="7">
        <v>59430.49</v>
      </c>
      <c r="K5501" s="7">
        <v>8120</v>
      </c>
      <c r="L5501" s="7">
        <v>1198</v>
      </c>
      <c r="M5501" s="8">
        <f>IF([1]!TABLE_DI1[[#This Row],[DataDoPregao]]=A5500,M5500+1,1)</f>
        <v>23</v>
      </c>
    </row>
    <row r="5502" spans="1:13" x14ac:dyDescent="0.25">
      <c r="A5502" s="10">
        <v>40421</v>
      </c>
      <c r="B5502" s="12">
        <v>42278</v>
      </c>
      <c r="C5502" s="5" t="s">
        <v>27</v>
      </c>
      <c r="D5502" s="5">
        <v>11.4</v>
      </c>
      <c r="E5502" s="5">
        <v>11.4</v>
      </c>
      <c r="F5502" s="5">
        <v>11.4</v>
      </c>
      <c r="G5502" s="5">
        <v>11.4</v>
      </c>
      <c r="H5502" s="5">
        <v>11.4</v>
      </c>
      <c r="I5502" s="5">
        <v>57790.04</v>
      </c>
      <c r="J5502" s="5">
        <v>57814.78</v>
      </c>
      <c r="K5502" s="5">
        <v>150</v>
      </c>
      <c r="L5502" s="5">
        <v>1262</v>
      </c>
      <c r="M5502" s="6">
        <f>IF([1]!TABLE_DI1[[#This Row],[DataDoPregao]]=A5501,M5501+1,1)</f>
        <v>24</v>
      </c>
    </row>
    <row r="5503" spans="1:13" x14ac:dyDescent="0.25">
      <c r="A5503" s="11">
        <v>40421</v>
      </c>
      <c r="B5503" s="13">
        <v>42373</v>
      </c>
      <c r="C5503" s="7" t="s">
        <v>30</v>
      </c>
      <c r="D5503" s="7">
        <v>11.34</v>
      </c>
      <c r="E5503" s="7">
        <v>11.35</v>
      </c>
      <c r="F5503" s="7">
        <v>11.35</v>
      </c>
      <c r="G5503" s="7">
        <v>11.34</v>
      </c>
      <c r="H5503" s="7">
        <v>11.342000000000001</v>
      </c>
      <c r="I5503" s="7">
        <v>56385.93</v>
      </c>
      <c r="J5503" s="7">
        <v>56303.48</v>
      </c>
      <c r="K5503" s="7">
        <v>800</v>
      </c>
      <c r="L5503" s="7">
        <v>1322</v>
      </c>
      <c r="M5503" s="8">
        <f>IF([1]!TABLE_DI1[[#This Row],[DataDoPregao]]=A5502,M5502+1,1)</f>
        <v>25</v>
      </c>
    </row>
    <row r="5504" spans="1:13" x14ac:dyDescent="0.25">
      <c r="A5504" s="10">
        <v>40421</v>
      </c>
      <c r="B5504" s="12">
        <v>42552</v>
      </c>
      <c r="C5504" s="5" t="s">
        <v>35</v>
      </c>
      <c r="D5504" s="5">
        <v>11.33</v>
      </c>
      <c r="E5504" s="5">
        <v>11.33</v>
      </c>
      <c r="F5504" s="5">
        <v>11.33</v>
      </c>
      <c r="G5504" s="5">
        <v>11.33</v>
      </c>
      <c r="H5504" s="5">
        <v>11.33</v>
      </c>
      <c r="I5504" s="5">
        <v>53536.55</v>
      </c>
      <c r="J5504" s="5">
        <v>53423.25</v>
      </c>
      <c r="K5504" s="5">
        <v>5</v>
      </c>
      <c r="L5504" s="5">
        <v>1445</v>
      </c>
      <c r="M5504" s="6">
        <f>IF([1]!TABLE_DI1[[#This Row],[DataDoPregao]]=A5503,M5503+1,1)</f>
        <v>26</v>
      </c>
    </row>
    <row r="5505" spans="1:13" x14ac:dyDescent="0.25">
      <c r="A5505" s="11">
        <v>40421</v>
      </c>
      <c r="B5505" s="13">
        <v>42737</v>
      </c>
      <c r="C5505" s="7" t="s">
        <v>37</v>
      </c>
      <c r="D5505" s="7">
        <v>11.3</v>
      </c>
      <c r="E5505" s="7">
        <v>11.29</v>
      </c>
      <c r="F5505" s="7">
        <v>11.38</v>
      </c>
      <c r="G5505" s="7">
        <v>11.29</v>
      </c>
      <c r="H5505" s="7">
        <v>11.316000000000001</v>
      </c>
      <c r="I5505" s="7">
        <v>50746.49</v>
      </c>
      <c r="J5505" s="7">
        <v>50687.54</v>
      </c>
      <c r="K5505" s="7">
        <v>16425</v>
      </c>
      <c r="L5505" s="7">
        <v>1571</v>
      </c>
      <c r="M5505" s="8">
        <f>IF([1]!TABLE_DI1[[#This Row],[DataDoPregao]]=A5504,M5504+1,1)</f>
        <v>27</v>
      </c>
    </row>
    <row r="5506" spans="1:13" x14ac:dyDescent="0.25">
      <c r="A5506" s="10">
        <v>40421</v>
      </c>
      <c r="B5506" s="12">
        <v>42828</v>
      </c>
      <c r="C5506" s="5" t="s">
        <v>38</v>
      </c>
      <c r="D5506" s="5">
        <v>0</v>
      </c>
      <c r="E5506" s="5">
        <v>0</v>
      </c>
      <c r="F5506" s="5">
        <v>0</v>
      </c>
      <c r="G5506" s="5">
        <v>0</v>
      </c>
      <c r="H5506" s="5">
        <v>0</v>
      </c>
      <c r="I5506" s="5">
        <v>49421.58</v>
      </c>
      <c r="J5506" s="5">
        <v>49344.46</v>
      </c>
      <c r="K5506" s="5">
        <v>0</v>
      </c>
      <c r="L5506" s="5">
        <v>1633</v>
      </c>
      <c r="M5506" s="6">
        <f>IF([1]!TABLE_DI1[[#This Row],[DataDoPregao]]=A5505,M5505+1,1)</f>
        <v>28</v>
      </c>
    </row>
    <row r="5507" spans="1:13" x14ac:dyDescent="0.25">
      <c r="A5507" s="11">
        <v>40421</v>
      </c>
      <c r="B5507" s="13">
        <v>43102</v>
      </c>
      <c r="C5507" s="7" t="s">
        <v>41</v>
      </c>
      <c r="D5507" s="7">
        <v>11.3</v>
      </c>
      <c r="E5507" s="7">
        <v>11.3</v>
      </c>
      <c r="F5507" s="7">
        <v>11.3</v>
      </c>
      <c r="G5507" s="7">
        <v>11.3</v>
      </c>
      <c r="H5507" s="7">
        <v>11.3</v>
      </c>
      <c r="I5507" s="7">
        <v>45704.4</v>
      </c>
      <c r="J5507" s="7">
        <v>45583.26</v>
      </c>
      <c r="K5507" s="7">
        <v>2100</v>
      </c>
      <c r="L5507" s="7">
        <v>1817</v>
      </c>
      <c r="M5507" s="8">
        <f>IF([1]!TABLE_DI1[[#This Row],[DataDoPregao]]=A5506,M5506+1,1)</f>
        <v>29</v>
      </c>
    </row>
    <row r="5508" spans="1:13" x14ac:dyDescent="0.25">
      <c r="A5508" s="10">
        <v>40421</v>
      </c>
      <c r="B5508" s="12">
        <v>43467</v>
      </c>
      <c r="C5508" s="5" t="s">
        <v>45</v>
      </c>
      <c r="D5508" s="5">
        <v>0</v>
      </c>
      <c r="E5508" s="5">
        <v>0</v>
      </c>
      <c r="F5508" s="5">
        <v>0</v>
      </c>
      <c r="G5508" s="5">
        <v>0</v>
      </c>
      <c r="H5508" s="5">
        <v>0</v>
      </c>
      <c r="I5508" s="5">
        <v>41135.879999999997</v>
      </c>
      <c r="J5508" s="5">
        <v>40975.51</v>
      </c>
      <c r="K5508" s="5">
        <v>0</v>
      </c>
      <c r="L5508" s="5">
        <v>2062</v>
      </c>
      <c r="M5508" s="6">
        <f>IF([1]!TABLE_DI1[[#This Row],[DataDoPregao]]=A5507,M5507+1,1)</f>
        <v>30</v>
      </c>
    </row>
    <row r="5509" spans="1:13" x14ac:dyDescent="0.25">
      <c r="A5509" s="11">
        <v>40421</v>
      </c>
      <c r="B5509" s="13">
        <v>43832</v>
      </c>
      <c r="C5509" s="7" t="s">
        <v>49</v>
      </c>
      <c r="D5509" s="7">
        <v>0</v>
      </c>
      <c r="E5509" s="7">
        <v>0</v>
      </c>
      <c r="F5509" s="7">
        <v>0</v>
      </c>
      <c r="G5509" s="7">
        <v>0</v>
      </c>
      <c r="H5509" s="7">
        <v>0</v>
      </c>
      <c r="I5509" s="7">
        <v>36978.68</v>
      </c>
      <c r="J5509" s="7">
        <v>36786.47</v>
      </c>
      <c r="K5509" s="7">
        <v>0</v>
      </c>
      <c r="L5509" s="7">
        <v>2310</v>
      </c>
      <c r="M5509" s="8">
        <f>IF([1]!TABLE_DI1[[#This Row],[DataDoPregao]]=A5508,M5508+1,1)</f>
        <v>31</v>
      </c>
    </row>
    <row r="5510" spans="1:13" x14ac:dyDescent="0.25">
      <c r="A5510" s="10">
        <v>40421</v>
      </c>
      <c r="B5510" s="12">
        <v>44200</v>
      </c>
      <c r="C5510" s="5" t="s">
        <v>53</v>
      </c>
      <c r="D5510" s="5">
        <v>11.31</v>
      </c>
      <c r="E5510" s="5">
        <v>11.29</v>
      </c>
      <c r="F5510" s="5">
        <v>11.33</v>
      </c>
      <c r="G5510" s="5">
        <v>11.27</v>
      </c>
      <c r="H5510" s="5">
        <v>11.287000000000001</v>
      </c>
      <c r="I5510" s="5">
        <v>33269.64</v>
      </c>
      <c r="J5510" s="5">
        <v>33053.839999999997</v>
      </c>
      <c r="K5510" s="5">
        <v>9535</v>
      </c>
      <c r="L5510" s="5">
        <v>2557</v>
      </c>
      <c r="M5510" s="6">
        <f>IF([1]!TABLE_DI1[[#This Row],[DataDoPregao]]=A5509,M5509+1,1)</f>
        <v>32</v>
      </c>
    </row>
    <row r="5511" spans="1:13" x14ac:dyDescent="0.25">
      <c r="A5511" s="11">
        <v>40421</v>
      </c>
      <c r="B5511" s="13">
        <v>44564</v>
      </c>
      <c r="C5511" s="7" t="s">
        <v>57</v>
      </c>
      <c r="D5511" s="7">
        <v>11.32</v>
      </c>
      <c r="E5511" s="7">
        <v>11.32</v>
      </c>
      <c r="F5511" s="7">
        <v>11.32</v>
      </c>
      <c r="G5511" s="7">
        <v>11.32</v>
      </c>
      <c r="H5511" s="7">
        <v>11.32</v>
      </c>
      <c r="I5511" s="7">
        <v>29761.1</v>
      </c>
      <c r="J5511" s="7">
        <v>29699.96</v>
      </c>
      <c r="K5511" s="7">
        <v>150</v>
      </c>
      <c r="L5511" s="7">
        <v>2804</v>
      </c>
      <c r="M5511" s="8">
        <f>IF([1]!TABLE_DI1[[#This Row],[DataDoPregao]]=A5510,M5510+1,1)</f>
        <v>33</v>
      </c>
    </row>
    <row r="5512" spans="1:13" x14ac:dyDescent="0.25">
      <c r="A5512" s="10">
        <v>40421</v>
      </c>
      <c r="B5512" s="12">
        <v>44928</v>
      </c>
      <c r="C5512" s="5" t="s">
        <v>59</v>
      </c>
      <c r="D5512" s="5">
        <v>0</v>
      </c>
      <c r="E5512" s="5">
        <v>0</v>
      </c>
      <c r="F5512" s="5">
        <v>0</v>
      </c>
      <c r="G5512" s="5">
        <v>0</v>
      </c>
      <c r="H5512" s="5">
        <v>0</v>
      </c>
      <c r="I5512" s="5">
        <v>26938.91</v>
      </c>
      <c r="J5512" s="5">
        <v>26878.78</v>
      </c>
      <c r="K5512" s="5">
        <v>0</v>
      </c>
      <c r="L5512" s="5">
        <v>3053</v>
      </c>
      <c r="M5512" s="6">
        <f>IF([1]!TABLE_DI1[[#This Row],[DataDoPregao]]=A5511,M5511+1,1)</f>
        <v>34</v>
      </c>
    </row>
    <row r="5513" spans="1:13" x14ac:dyDescent="0.25">
      <c r="A5513" s="11">
        <v>40421</v>
      </c>
      <c r="B5513" s="13">
        <v>45293</v>
      </c>
      <c r="C5513" s="7" t="s">
        <v>61</v>
      </c>
      <c r="D5513" s="7">
        <v>0</v>
      </c>
      <c r="E5513" s="7">
        <v>0</v>
      </c>
      <c r="F5513" s="7">
        <v>0</v>
      </c>
      <c r="G5513" s="7">
        <v>0</v>
      </c>
      <c r="H5513" s="7">
        <v>0</v>
      </c>
      <c r="I5513" s="7">
        <v>24244.42</v>
      </c>
      <c r="J5513" s="7">
        <v>24186.02</v>
      </c>
      <c r="K5513" s="7">
        <v>0</v>
      </c>
      <c r="L5513" s="7">
        <v>3299</v>
      </c>
      <c r="M5513" s="8">
        <f>IF([1]!TABLE_DI1[[#This Row],[DataDoPregao]]=A5512,M5512+1,1)</f>
        <v>35</v>
      </c>
    </row>
    <row r="5514" spans="1:13" x14ac:dyDescent="0.25">
      <c r="A5514" s="10">
        <v>40421</v>
      </c>
      <c r="B5514" s="12">
        <v>45659</v>
      </c>
      <c r="C5514" s="5" t="s">
        <v>63</v>
      </c>
      <c r="D5514" s="5">
        <v>0</v>
      </c>
      <c r="E5514" s="5">
        <v>0</v>
      </c>
      <c r="F5514" s="5">
        <v>0</v>
      </c>
      <c r="G5514" s="5">
        <v>0</v>
      </c>
      <c r="H5514" s="5">
        <v>0</v>
      </c>
      <c r="I5514" s="5">
        <v>21773.32</v>
      </c>
      <c r="J5514" s="5">
        <v>21716.94</v>
      </c>
      <c r="K5514" s="5">
        <v>0</v>
      </c>
      <c r="L5514" s="5">
        <v>3548</v>
      </c>
      <c r="M5514" s="6">
        <f>IF([1]!TABLE_DI1[[#This Row],[DataDoPregao]]=A5513,M5513+1,1)</f>
        <v>36</v>
      </c>
    </row>
    <row r="5515" spans="1:13" x14ac:dyDescent="0.25">
      <c r="A5515" s="11">
        <v>40422</v>
      </c>
      <c r="B5515" s="13">
        <v>40422</v>
      </c>
      <c r="C5515" s="7" t="s">
        <v>103</v>
      </c>
      <c r="D5515" s="7">
        <v>0</v>
      </c>
      <c r="E5515" s="7">
        <v>0</v>
      </c>
      <c r="F5515" s="7">
        <v>0</v>
      </c>
      <c r="G5515" s="7">
        <v>0</v>
      </c>
      <c r="H5515" s="7">
        <v>0</v>
      </c>
      <c r="I5515" s="7">
        <v>100000</v>
      </c>
      <c r="J5515" s="7">
        <v>99999.99</v>
      </c>
      <c r="K5515" s="7">
        <v>0</v>
      </c>
      <c r="L5515" s="7">
        <v>0</v>
      </c>
      <c r="M5515" s="8">
        <f>IF([1]!TABLE_DI1[[#This Row],[DataDoPregao]]=A5514,M5514+1,1)</f>
        <v>1</v>
      </c>
    </row>
    <row r="5516" spans="1:13" x14ac:dyDescent="0.25">
      <c r="A5516" s="10">
        <v>40422</v>
      </c>
      <c r="B5516" s="12">
        <v>40452</v>
      </c>
      <c r="C5516" s="5" t="s">
        <v>83</v>
      </c>
      <c r="D5516" s="5">
        <v>10.66</v>
      </c>
      <c r="E5516" s="5">
        <v>10.667</v>
      </c>
      <c r="F5516" s="5">
        <v>10.67</v>
      </c>
      <c r="G5516" s="5">
        <v>10.654999999999999</v>
      </c>
      <c r="H5516" s="5">
        <v>10.66</v>
      </c>
      <c r="I5516" s="5">
        <v>99159.45</v>
      </c>
      <c r="J5516" s="5">
        <v>99159.5</v>
      </c>
      <c r="K5516" s="5">
        <v>358630</v>
      </c>
      <c r="L5516" s="5">
        <v>21</v>
      </c>
      <c r="M5516" s="6">
        <f>IF([1]!TABLE_DI1[[#This Row],[DataDoPregao]]=A5515,M5515+1,1)</f>
        <v>2</v>
      </c>
    </row>
    <row r="5517" spans="1:13" x14ac:dyDescent="0.25">
      <c r="A5517" s="11">
        <v>40422</v>
      </c>
      <c r="B5517" s="13">
        <v>40483</v>
      </c>
      <c r="C5517" s="7" t="s">
        <v>104</v>
      </c>
      <c r="D5517" s="7">
        <v>10.666</v>
      </c>
      <c r="E5517" s="7">
        <v>10.67</v>
      </c>
      <c r="F5517" s="7">
        <v>10.67</v>
      </c>
      <c r="G5517" s="7">
        <v>10.666</v>
      </c>
      <c r="H5517" s="7">
        <v>10.67</v>
      </c>
      <c r="I5517" s="7">
        <v>98364.63</v>
      </c>
      <c r="J5517" s="7">
        <v>98364.94</v>
      </c>
      <c r="K5517" s="7">
        <v>500</v>
      </c>
      <c r="L5517" s="7">
        <v>41</v>
      </c>
      <c r="M5517" s="8">
        <f>IF([1]!TABLE_DI1[[#This Row],[DataDoPregao]]=A5516,M5516+1,1)</f>
        <v>3</v>
      </c>
    </row>
    <row r="5518" spans="1:13" x14ac:dyDescent="0.25">
      <c r="A5518" s="10">
        <v>40422</v>
      </c>
      <c r="B5518" s="12">
        <v>40513</v>
      </c>
      <c r="C5518" s="5" t="s">
        <v>105</v>
      </c>
      <c r="D5518" s="5">
        <v>10.68</v>
      </c>
      <c r="E5518" s="5">
        <v>10.68</v>
      </c>
      <c r="F5518" s="5">
        <v>10.68</v>
      </c>
      <c r="G5518" s="5">
        <v>10.68</v>
      </c>
      <c r="H5518" s="5">
        <v>10.68</v>
      </c>
      <c r="I5518" s="5">
        <v>97573.63</v>
      </c>
      <c r="J5518" s="5">
        <v>97575.62</v>
      </c>
      <c r="K5518" s="5">
        <v>2305</v>
      </c>
      <c r="L5518" s="5">
        <v>61</v>
      </c>
      <c r="M5518" s="6">
        <f>IF([1]!TABLE_DI1[[#This Row],[DataDoPregao]]=A5517,M5517+1,1)</f>
        <v>4</v>
      </c>
    </row>
    <row r="5519" spans="1:13" x14ac:dyDescent="0.25">
      <c r="A5519" s="11">
        <v>40422</v>
      </c>
      <c r="B5519" s="13">
        <v>40546</v>
      </c>
      <c r="C5519" s="7" t="s">
        <v>84</v>
      </c>
      <c r="D5519" s="7">
        <v>10.69</v>
      </c>
      <c r="E5519" s="7">
        <v>10.71</v>
      </c>
      <c r="F5519" s="7">
        <v>10.71</v>
      </c>
      <c r="G5519" s="7">
        <v>10.68</v>
      </c>
      <c r="H5519" s="7">
        <v>10.694000000000001</v>
      </c>
      <c r="I5519" s="7">
        <v>96671.22</v>
      </c>
      <c r="J5519" s="7">
        <v>96671.01</v>
      </c>
      <c r="K5519" s="7">
        <v>221870</v>
      </c>
      <c r="L5519" s="7">
        <v>82</v>
      </c>
      <c r="M5519" s="8">
        <f>IF([1]!TABLE_DI1[[#This Row],[DataDoPregao]]=A5518,M5518+1,1)</f>
        <v>5</v>
      </c>
    </row>
    <row r="5520" spans="1:13" x14ac:dyDescent="0.25">
      <c r="A5520" s="10">
        <v>40422</v>
      </c>
      <c r="B5520" s="12">
        <v>40634</v>
      </c>
      <c r="C5520" s="5" t="s">
        <v>85</v>
      </c>
      <c r="D5520" s="5">
        <v>10.8</v>
      </c>
      <c r="E5520" s="5">
        <v>10.82</v>
      </c>
      <c r="F5520" s="5">
        <v>10.82</v>
      </c>
      <c r="G5520" s="5">
        <v>10.79</v>
      </c>
      <c r="H5520" s="5">
        <v>10.805</v>
      </c>
      <c r="I5520" s="5">
        <v>94231.31</v>
      </c>
      <c r="J5520" s="5">
        <v>94235.69</v>
      </c>
      <c r="K5520" s="5">
        <v>33055</v>
      </c>
      <c r="L5520" s="5">
        <v>143</v>
      </c>
      <c r="M5520" s="6">
        <f>IF([1]!TABLE_DI1[[#This Row],[DataDoPregao]]=A5519,M5519+1,1)</f>
        <v>6</v>
      </c>
    </row>
    <row r="5521" spans="1:13" x14ac:dyDescent="0.25">
      <c r="A5521" s="11">
        <v>40422</v>
      </c>
      <c r="B5521" s="13">
        <v>40725</v>
      </c>
      <c r="C5521" s="7" t="s">
        <v>86</v>
      </c>
      <c r="D5521" s="7">
        <v>10.98</v>
      </c>
      <c r="E5521" s="7">
        <v>11.03</v>
      </c>
      <c r="F5521" s="7">
        <v>11.04</v>
      </c>
      <c r="G5521" s="7">
        <v>10.98</v>
      </c>
      <c r="H5521" s="7">
        <v>11.023999999999999</v>
      </c>
      <c r="I5521" s="7">
        <v>91733.08</v>
      </c>
      <c r="J5521" s="7">
        <v>91759.21</v>
      </c>
      <c r="K5521" s="7">
        <v>58555</v>
      </c>
      <c r="L5521" s="7">
        <v>205</v>
      </c>
      <c r="M5521" s="8">
        <f>IF([1]!TABLE_DI1[[#This Row],[DataDoPregao]]=A5520,M5520+1,1)</f>
        <v>7</v>
      </c>
    </row>
    <row r="5522" spans="1:13" x14ac:dyDescent="0.25">
      <c r="A5522" s="10">
        <v>40422</v>
      </c>
      <c r="B5522" s="12">
        <v>40819</v>
      </c>
      <c r="C5522" s="5" t="s">
        <v>87</v>
      </c>
      <c r="D5522" s="5">
        <v>11.2</v>
      </c>
      <c r="E5522" s="5">
        <v>11.22</v>
      </c>
      <c r="F5522" s="5">
        <v>11.24</v>
      </c>
      <c r="G5522" s="5">
        <v>11.17</v>
      </c>
      <c r="H5522" s="5">
        <v>11.208</v>
      </c>
      <c r="I5522" s="5">
        <v>89127.32</v>
      </c>
      <c r="J5522" s="5">
        <v>89177.78</v>
      </c>
      <c r="K5522" s="5">
        <v>6305</v>
      </c>
      <c r="L5522" s="5">
        <v>270</v>
      </c>
      <c r="M5522" s="6">
        <f>IF([1]!TABLE_DI1[[#This Row],[DataDoPregao]]=A5521,M5521+1,1)</f>
        <v>8</v>
      </c>
    </row>
    <row r="5523" spans="1:13" x14ac:dyDescent="0.25">
      <c r="A5523" s="11">
        <v>40422</v>
      </c>
      <c r="B5523" s="13">
        <v>40910</v>
      </c>
      <c r="C5523" s="7" t="s">
        <v>88</v>
      </c>
      <c r="D5523" s="7">
        <v>11.28</v>
      </c>
      <c r="E5523" s="7">
        <v>11.39</v>
      </c>
      <c r="F5523" s="7">
        <v>11.4</v>
      </c>
      <c r="G5523" s="7">
        <v>11.28</v>
      </c>
      <c r="H5523" s="7">
        <v>11.340999999999999</v>
      </c>
      <c r="I5523" s="7">
        <v>86661.85</v>
      </c>
      <c r="J5523" s="7">
        <v>86763.41</v>
      </c>
      <c r="K5523" s="7">
        <v>314030</v>
      </c>
      <c r="L5523" s="7">
        <v>332</v>
      </c>
      <c r="M5523" s="8">
        <f>IF([1]!TABLE_DI1[[#This Row],[DataDoPregao]]=A5522,M5522+1,1)</f>
        <v>9</v>
      </c>
    </row>
    <row r="5524" spans="1:13" x14ac:dyDescent="0.25">
      <c r="A5524" s="10">
        <v>40422</v>
      </c>
      <c r="B5524" s="12">
        <v>41001</v>
      </c>
      <c r="C5524" s="5" t="s">
        <v>89</v>
      </c>
      <c r="D5524" s="5">
        <v>11.46</v>
      </c>
      <c r="E5524" s="5">
        <v>11.46</v>
      </c>
      <c r="F5524" s="5">
        <v>11.46</v>
      </c>
      <c r="G5524" s="5">
        <v>11.46</v>
      </c>
      <c r="H5524" s="5">
        <v>11.46</v>
      </c>
      <c r="I5524" s="5">
        <v>84241.57</v>
      </c>
      <c r="J5524" s="5">
        <v>84357.64</v>
      </c>
      <c r="K5524" s="5">
        <v>485</v>
      </c>
      <c r="L5524" s="5">
        <v>394</v>
      </c>
      <c r="M5524" s="6">
        <f>IF([1]!TABLE_DI1[[#This Row],[DataDoPregao]]=A5523,M5523+1,1)</f>
        <v>10</v>
      </c>
    </row>
    <row r="5525" spans="1:13" x14ac:dyDescent="0.25">
      <c r="A5525" s="11">
        <v>40422</v>
      </c>
      <c r="B5525" s="13">
        <v>41092</v>
      </c>
      <c r="C5525" s="7" t="s">
        <v>90</v>
      </c>
      <c r="D5525" s="7">
        <v>11.432</v>
      </c>
      <c r="E5525" s="7">
        <v>11.55</v>
      </c>
      <c r="F5525" s="7">
        <v>11.58</v>
      </c>
      <c r="G5525" s="7">
        <v>11.4</v>
      </c>
      <c r="H5525" s="7">
        <v>11.512</v>
      </c>
      <c r="I5525" s="7">
        <v>81925.72</v>
      </c>
      <c r="J5525" s="7">
        <v>82071.06</v>
      </c>
      <c r="K5525" s="7">
        <v>40925</v>
      </c>
      <c r="L5525" s="7">
        <v>456</v>
      </c>
      <c r="M5525" s="8">
        <f>IF([1]!TABLE_DI1[[#This Row],[DataDoPregao]]=A5524,M5524+1,1)</f>
        <v>11</v>
      </c>
    </row>
    <row r="5526" spans="1:13" x14ac:dyDescent="0.25">
      <c r="A5526" s="10">
        <v>40422</v>
      </c>
      <c r="B5526" s="12">
        <v>41183</v>
      </c>
      <c r="C5526" s="5" t="s">
        <v>91</v>
      </c>
      <c r="D5526" s="5">
        <v>0</v>
      </c>
      <c r="E5526" s="5">
        <v>0</v>
      </c>
      <c r="F5526" s="5">
        <v>0</v>
      </c>
      <c r="G5526" s="5">
        <v>0</v>
      </c>
      <c r="H5526" s="5">
        <v>0</v>
      </c>
      <c r="I5526" s="5">
        <v>79610.37</v>
      </c>
      <c r="J5526" s="5">
        <v>79771.38</v>
      </c>
      <c r="K5526" s="5">
        <v>0</v>
      </c>
      <c r="L5526" s="5">
        <v>519</v>
      </c>
      <c r="M5526" s="6">
        <f>IF([1]!TABLE_DI1[[#This Row],[DataDoPregao]]=A5525,M5525+1,1)</f>
        <v>12</v>
      </c>
    </row>
    <row r="5527" spans="1:13" x14ac:dyDescent="0.25">
      <c r="A5527" s="11">
        <v>40422</v>
      </c>
      <c r="B5527" s="13">
        <v>41276</v>
      </c>
      <c r="C5527" s="7" t="s">
        <v>92</v>
      </c>
      <c r="D5527" s="7">
        <v>11.49</v>
      </c>
      <c r="E5527" s="7">
        <v>11.59</v>
      </c>
      <c r="F5527" s="7">
        <v>11.63</v>
      </c>
      <c r="G5527" s="7">
        <v>11.46</v>
      </c>
      <c r="H5527" s="7">
        <v>11.561</v>
      </c>
      <c r="I5527" s="7">
        <v>77491.19</v>
      </c>
      <c r="J5527" s="7">
        <v>77650.52</v>
      </c>
      <c r="K5527" s="7">
        <v>146875</v>
      </c>
      <c r="L5527" s="7">
        <v>578</v>
      </c>
      <c r="M5527" s="8">
        <f>IF([1]!TABLE_DI1[[#This Row],[DataDoPregao]]=A5526,M5526+1,1)</f>
        <v>13</v>
      </c>
    </row>
    <row r="5528" spans="1:13" x14ac:dyDescent="0.25">
      <c r="A5528" s="10">
        <v>40422</v>
      </c>
      <c r="B5528" s="12">
        <v>41365</v>
      </c>
      <c r="C5528" s="5" t="s">
        <v>93</v>
      </c>
      <c r="D5528" s="5">
        <v>11.55</v>
      </c>
      <c r="E5528" s="5">
        <v>11.55</v>
      </c>
      <c r="F5528" s="5">
        <v>11.55</v>
      </c>
      <c r="G5528" s="5">
        <v>11.55</v>
      </c>
      <c r="H5528" s="5">
        <v>11.55</v>
      </c>
      <c r="I5528" s="5">
        <v>75563.509999999995</v>
      </c>
      <c r="J5528" s="5">
        <v>75735.210000000006</v>
      </c>
      <c r="K5528" s="5">
        <v>355</v>
      </c>
      <c r="L5528" s="5">
        <v>637</v>
      </c>
      <c r="M5528" s="6">
        <f>IF([1]!TABLE_DI1[[#This Row],[DataDoPregao]]=A5527,M5527+1,1)</f>
        <v>14</v>
      </c>
    </row>
    <row r="5529" spans="1:13" x14ac:dyDescent="0.25">
      <c r="A5529" s="11">
        <v>40422</v>
      </c>
      <c r="B5529" s="13">
        <v>41456</v>
      </c>
      <c r="C5529" s="7" t="s">
        <v>94</v>
      </c>
      <c r="D5529" s="7">
        <v>11.451000000000001</v>
      </c>
      <c r="E5529" s="7">
        <v>11.56</v>
      </c>
      <c r="F5529" s="7">
        <v>11.56</v>
      </c>
      <c r="G5529" s="7">
        <v>11.45</v>
      </c>
      <c r="H5529" s="7">
        <v>11.537000000000001</v>
      </c>
      <c r="I5529" s="7">
        <v>73554.47</v>
      </c>
      <c r="J5529" s="7">
        <v>73710.240000000005</v>
      </c>
      <c r="K5529" s="7">
        <v>8390</v>
      </c>
      <c r="L5529" s="7">
        <v>700</v>
      </c>
      <c r="M5529" s="8">
        <f>IF([1]!TABLE_DI1[[#This Row],[DataDoPregao]]=A5528,M5528+1,1)</f>
        <v>15</v>
      </c>
    </row>
    <row r="5530" spans="1:13" x14ac:dyDescent="0.25">
      <c r="A5530" s="10">
        <v>40422</v>
      </c>
      <c r="B5530" s="12">
        <v>41548</v>
      </c>
      <c r="C5530" s="5" t="s">
        <v>95</v>
      </c>
      <c r="D5530" s="5">
        <v>11.54</v>
      </c>
      <c r="E5530" s="5">
        <v>11.54</v>
      </c>
      <c r="F5530" s="5">
        <v>11.54</v>
      </c>
      <c r="G5530" s="5">
        <v>11.54</v>
      </c>
      <c r="H5530" s="5">
        <v>11.54</v>
      </c>
      <c r="I5530" s="5">
        <v>71508.800000000003</v>
      </c>
      <c r="J5530" s="5">
        <v>71666.69</v>
      </c>
      <c r="K5530" s="5">
        <v>13055</v>
      </c>
      <c r="L5530" s="5">
        <v>765</v>
      </c>
      <c r="M5530" s="6">
        <f>IF([1]!TABLE_DI1[[#This Row],[DataDoPregao]]=A5529,M5529+1,1)</f>
        <v>16</v>
      </c>
    </row>
    <row r="5531" spans="1:13" x14ac:dyDescent="0.25">
      <c r="A5531" s="11">
        <v>40422</v>
      </c>
      <c r="B5531" s="13">
        <v>41641</v>
      </c>
      <c r="C5531" s="7" t="s">
        <v>96</v>
      </c>
      <c r="D5531" s="7">
        <v>11.43</v>
      </c>
      <c r="E5531" s="7">
        <v>11.52</v>
      </c>
      <c r="F5531" s="7">
        <v>11.57</v>
      </c>
      <c r="G5531" s="7">
        <v>11.38</v>
      </c>
      <c r="H5531" s="7">
        <v>11.476000000000001</v>
      </c>
      <c r="I5531" s="7">
        <v>69578.5</v>
      </c>
      <c r="J5531" s="7">
        <v>69784.7</v>
      </c>
      <c r="K5531" s="7">
        <v>32890</v>
      </c>
      <c r="L5531" s="7">
        <v>826</v>
      </c>
      <c r="M5531" s="8">
        <f>IF([1]!TABLE_DI1[[#This Row],[DataDoPregao]]=A5530,M5530+1,1)</f>
        <v>17</v>
      </c>
    </row>
    <row r="5532" spans="1:13" x14ac:dyDescent="0.25">
      <c r="A5532" s="10">
        <v>40422</v>
      </c>
      <c r="B5532" s="12">
        <v>41730</v>
      </c>
      <c r="C5532" s="5" t="s">
        <v>97</v>
      </c>
      <c r="D5532" s="5">
        <v>0</v>
      </c>
      <c r="E5532" s="5">
        <v>0</v>
      </c>
      <c r="F5532" s="5">
        <v>0</v>
      </c>
      <c r="G5532" s="5">
        <v>0</v>
      </c>
      <c r="H5532" s="5">
        <v>0</v>
      </c>
      <c r="I5532" s="5">
        <v>67778.45</v>
      </c>
      <c r="J5532" s="5">
        <v>67961.37</v>
      </c>
      <c r="K5532" s="5">
        <v>0</v>
      </c>
      <c r="L5532" s="5">
        <v>887</v>
      </c>
      <c r="M5532" s="6">
        <f>IF([1]!TABLE_DI1[[#This Row],[DataDoPregao]]=A5531,M5531+1,1)</f>
        <v>18</v>
      </c>
    </row>
    <row r="5533" spans="1:13" x14ac:dyDescent="0.25">
      <c r="A5533" s="11">
        <v>40422</v>
      </c>
      <c r="B5533" s="13">
        <v>41821</v>
      </c>
      <c r="C5533" s="7" t="s">
        <v>98</v>
      </c>
      <c r="D5533" s="7">
        <v>11.44</v>
      </c>
      <c r="E5533" s="7">
        <v>11.5</v>
      </c>
      <c r="F5533" s="7">
        <v>11.5</v>
      </c>
      <c r="G5533" s="7">
        <v>11.44</v>
      </c>
      <c r="H5533" s="7">
        <v>11.441000000000001</v>
      </c>
      <c r="I5533" s="7">
        <v>66026.41</v>
      </c>
      <c r="J5533" s="7">
        <v>66250.89</v>
      </c>
      <c r="K5533" s="7">
        <v>5990</v>
      </c>
      <c r="L5533" s="7">
        <v>948</v>
      </c>
      <c r="M5533" s="8">
        <f>IF([1]!TABLE_DI1[[#This Row],[DataDoPregao]]=A5532,M5532+1,1)</f>
        <v>19</v>
      </c>
    </row>
    <row r="5534" spans="1:13" x14ac:dyDescent="0.25">
      <c r="A5534" s="10">
        <v>40422</v>
      </c>
      <c r="B5534" s="12">
        <v>41913</v>
      </c>
      <c r="C5534" s="5" t="s">
        <v>99</v>
      </c>
      <c r="D5534" s="5">
        <v>11.44</v>
      </c>
      <c r="E5534" s="5">
        <v>11.44</v>
      </c>
      <c r="F5534" s="5">
        <v>11.44</v>
      </c>
      <c r="G5534" s="5">
        <v>11.44</v>
      </c>
      <c r="H5534" s="5">
        <v>11.44</v>
      </c>
      <c r="I5534" s="5">
        <v>64182.34</v>
      </c>
      <c r="J5534" s="5">
        <v>64403.92</v>
      </c>
      <c r="K5534" s="5">
        <v>11840</v>
      </c>
      <c r="L5534" s="5">
        <v>1013</v>
      </c>
      <c r="M5534" s="6">
        <f>IF([1]!TABLE_DI1[[#This Row],[DataDoPregao]]=A5533,M5533+1,1)</f>
        <v>20</v>
      </c>
    </row>
    <row r="5535" spans="1:13" x14ac:dyDescent="0.25">
      <c r="A5535" s="11">
        <v>40422</v>
      </c>
      <c r="B5535" s="13">
        <v>42006</v>
      </c>
      <c r="C5535" s="7" t="s">
        <v>100</v>
      </c>
      <c r="D5535" s="7">
        <v>11.41</v>
      </c>
      <c r="E5535" s="7">
        <v>11.47</v>
      </c>
      <c r="F5535" s="7">
        <v>11.47</v>
      </c>
      <c r="G5535" s="7">
        <v>11.36</v>
      </c>
      <c r="H5535" s="7">
        <v>11.423999999999999</v>
      </c>
      <c r="I5535" s="7">
        <v>62466.71</v>
      </c>
      <c r="J5535" s="7">
        <v>62659.65</v>
      </c>
      <c r="K5535" s="7">
        <v>6935</v>
      </c>
      <c r="L5535" s="7">
        <v>1075</v>
      </c>
      <c r="M5535" s="8">
        <f>IF([1]!TABLE_DI1[[#This Row],[DataDoPregao]]=A5534,M5534+1,1)</f>
        <v>21</v>
      </c>
    </row>
    <row r="5536" spans="1:13" x14ac:dyDescent="0.25">
      <c r="A5536" s="10">
        <v>40422</v>
      </c>
      <c r="B5536" s="12">
        <v>42095</v>
      </c>
      <c r="C5536" s="5" t="s">
        <v>21</v>
      </c>
      <c r="D5536" s="5">
        <v>11.38</v>
      </c>
      <c r="E5536" s="5">
        <v>11.37</v>
      </c>
      <c r="F5536" s="5">
        <v>11.39</v>
      </c>
      <c r="G5536" s="5">
        <v>11.36</v>
      </c>
      <c r="H5536" s="5">
        <v>11.378</v>
      </c>
      <c r="I5536" s="5">
        <v>60873.68</v>
      </c>
      <c r="J5536" s="5">
        <v>61009.61</v>
      </c>
      <c r="K5536" s="5">
        <v>300</v>
      </c>
      <c r="L5536" s="5">
        <v>1136</v>
      </c>
      <c r="M5536" s="6">
        <f>IF([1]!TABLE_DI1[[#This Row],[DataDoPregao]]=A5535,M5535+1,1)</f>
        <v>22</v>
      </c>
    </row>
    <row r="5537" spans="1:13" x14ac:dyDescent="0.25">
      <c r="A5537" s="11">
        <v>40422</v>
      </c>
      <c r="B5537" s="13">
        <v>42186</v>
      </c>
      <c r="C5537" s="7" t="s">
        <v>24</v>
      </c>
      <c r="D5537" s="7">
        <v>0</v>
      </c>
      <c r="E5537" s="7">
        <v>0</v>
      </c>
      <c r="F5537" s="7">
        <v>0</v>
      </c>
      <c r="G5537" s="7">
        <v>0</v>
      </c>
      <c r="H5537" s="7">
        <v>0</v>
      </c>
      <c r="I5537" s="7">
        <v>59324.1</v>
      </c>
      <c r="J5537" s="7">
        <v>59497.18</v>
      </c>
      <c r="K5537" s="7">
        <v>0</v>
      </c>
      <c r="L5537" s="7">
        <v>1197</v>
      </c>
      <c r="M5537" s="8">
        <f>IF([1]!TABLE_DI1[[#This Row],[DataDoPregao]]=A5536,M5536+1,1)</f>
        <v>23</v>
      </c>
    </row>
    <row r="5538" spans="1:13" x14ac:dyDescent="0.25">
      <c r="A5538" s="10">
        <v>40422</v>
      </c>
      <c r="B5538" s="12">
        <v>42278</v>
      </c>
      <c r="C5538" s="5" t="s">
        <v>27</v>
      </c>
      <c r="D5538" s="5">
        <v>0</v>
      </c>
      <c r="E5538" s="5">
        <v>0</v>
      </c>
      <c r="F5538" s="5">
        <v>0</v>
      </c>
      <c r="G5538" s="5">
        <v>0</v>
      </c>
      <c r="H5538" s="5">
        <v>0</v>
      </c>
      <c r="I5538" s="5">
        <v>57712.18</v>
      </c>
      <c r="J5538" s="5">
        <v>57813.21</v>
      </c>
      <c r="K5538" s="5">
        <v>0</v>
      </c>
      <c r="L5538" s="5">
        <v>1261</v>
      </c>
      <c r="M5538" s="6">
        <f>IF([1]!TABLE_DI1[[#This Row],[DataDoPregao]]=A5537,M5537+1,1)</f>
        <v>24</v>
      </c>
    </row>
    <row r="5539" spans="1:13" x14ac:dyDescent="0.25">
      <c r="A5539" s="11">
        <v>40422</v>
      </c>
      <c r="B5539" s="13">
        <v>42373</v>
      </c>
      <c r="C5539" s="7" t="s">
        <v>30</v>
      </c>
      <c r="D5539" s="7">
        <v>11.45</v>
      </c>
      <c r="E5539" s="7">
        <v>11.43</v>
      </c>
      <c r="F5539" s="7">
        <v>11.45</v>
      </c>
      <c r="G5539" s="7">
        <v>11.43</v>
      </c>
      <c r="H5539" s="7">
        <v>11.449</v>
      </c>
      <c r="I5539" s="7">
        <v>56194.65</v>
      </c>
      <c r="J5539" s="7">
        <v>56408.54</v>
      </c>
      <c r="K5539" s="7">
        <v>225</v>
      </c>
      <c r="L5539" s="7">
        <v>1321</v>
      </c>
      <c r="M5539" s="8">
        <f>IF([1]!TABLE_DI1[[#This Row],[DataDoPregao]]=A5538,M5538+1,1)</f>
        <v>25</v>
      </c>
    </row>
    <row r="5540" spans="1:13" x14ac:dyDescent="0.25">
      <c r="A5540" s="10">
        <v>40422</v>
      </c>
      <c r="B5540" s="12">
        <v>42552</v>
      </c>
      <c r="C5540" s="5" t="s">
        <v>35</v>
      </c>
      <c r="D5540" s="5">
        <v>11.42</v>
      </c>
      <c r="E5540" s="5">
        <v>11.42</v>
      </c>
      <c r="F5540" s="5">
        <v>11.42</v>
      </c>
      <c r="G5540" s="5">
        <v>11.42</v>
      </c>
      <c r="H5540" s="5">
        <v>11.42</v>
      </c>
      <c r="I5540" s="5">
        <v>53308.160000000003</v>
      </c>
      <c r="J5540" s="5">
        <v>53558.01</v>
      </c>
      <c r="K5540" s="5">
        <v>5</v>
      </c>
      <c r="L5540" s="5">
        <v>1444</v>
      </c>
      <c r="M5540" s="6">
        <f>IF([1]!TABLE_DI1[[#This Row],[DataDoPregao]]=A5539,M5539+1,1)</f>
        <v>26</v>
      </c>
    </row>
    <row r="5541" spans="1:13" x14ac:dyDescent="0.25">
      <c r="A5541" s="11">
        <v>40422</v>
      </c>
      <c r="B5541" s="13">
        <v>42737</v>
      </c>
      <c r="C5541" s="7" t="s">
        <v>37</v>
      </c>
      <c r="D5541" s="7">
        <v>11.34</v>
      </c>
      <c r="E5541" s="7">
        <v>11.41</v>
      </c>
      <c r="F5541" s="7">
        <v>11.43</v>
      </c>
      <c r="G5541" s="7">
        <v>11.29</v>
      </c>
      <c r="H5541" s="7">
        <v>11.352</v>
      </c>
      <c r="I5541" s="7">
        <v>50566.75</v>
      </c>
      <c r="J5541" s="7">
        <v>50766.83</v>
      </c>
      <c r="K5541" s="7">
        <v>17815</v>
      </c>
      <c r="L5541" s="7">
        <v>1570</v>
      </c>
      <c r="M5541" s="8">
        <f>IF([1]!TABLE_DI1[[#This Row],[DataDoPregao]]=A5540,M5540+1,1)</f>
        <v>27</v>
      </c>
    </row>
    <row r="5542" spans="1:13" x14ac:dyDescent="0.25">
      <c r="A5542" s="10">
        <v>40422</v>
      </c>
      <c r="B5542" s="12">
        <v>42828</v>
      </c>
      <c r="C5542" s="5" t="s">
        <v>38</v>
      </c>
      <c r="D5542" s="5">
        <v>0</v>
      </c>
      <c r="E5542" s="5">
        <v>0</v>
      </c>
      <c r="F5542" s="5">
        <v>0</v>
      </c>
      <c r="G5542" s="5">
        <v>0</v>
      </c>
      <c r="H5542" s="5">
        <v>0</v>
      </c>
      <c r="I5542" s="5">
        <v>49221.35</v>
      </c>
      <c r="J5542" s="5">
        <v>49441.39</v>
      </c>
      <c r="K5542" s="5">
        <v>0</v>
      </c>
      <c r="L5542" s="5">
        <v>1632</v>
      </c>
      <c r="M5542" s="6">
        <f>IF([1]!TABLE_DI1[[#This Row],[DataDoPregao]]=A5541,M5541+1,1)</f>
        <v>28</v>
      </c>
    </row>
    <row r="5543" spans="1:13" x14ac:dyDescent="0.25">
      <c r="A5543" s="11">
        <v>40422</v>
      </c>
      <c r="B5543" s="13">
        <v>43102</v>
      </c>
      <c r="C5543" s="7" t="s">
        <v>41</v>
      </c>
      <c r="D5543" s="7">
        <v>0</v>
      </c>
      <c r="E5543" s="7">
        <v>0</v>
      </c>
      <c r="F5543" s="7">
        <v>0</v>
      </c>
      <c r="G5543" s="7">
        <v>0</v>
      </c>
      <c r="H5543" s="7">
        <v>0</v>
      </c>
      <c r="I5543" s="7">
        <v>45454.47</v>
      </c>
      <c r="J5543" s="7">
        <v>45722.720000000001</v>
      </c>
      <c r="K5543" s="7">
        <v>0</v>
      </c>
      <c r="L5543" s="7">
        <v>1816</v>
      </c>
      <c r="M5543" s="8">
        <f>IF([1]!TABLE_DI1[[#This Row],[DataDoPregao]]=A5542,M5542+1,1)</f>
        <v>29</v>
      </c>
    </row>
    <row r="5544" spans="1:13" x14ac:dyDescent="0.25">
      <c r="A5544" s="10">
        <v>40422</v>
      </c>
      <c r="B5544" s="12">
        <v>43467</v>
      </c>
      <c r="C5544" s="5" t="s">
        <v>45</v>
      </c>
      <c r="D5544" s="5">
        <v>0</v>
      </c>
      <c r="E5544" s="5">
        <v>0</v>
      </c>
      <c r="F5544" s="5">
        <v>0</v>
      </c>
      <c r="G5544" s="5">
        <v>0</v>
      </c>
      <c r="H5544" s="5">
        <v>0</v>
      </c>
      <c r="I5544" s="5">
        <v>40841.54</v>
      </c>
      <c r="J5544" s="5">
        <v>41152.370000000003</v>
      </c>
      <c r="K5544" s="5">
        <v>0</v>
      </c>
      <c r="L5544" s="5">
        <v>2061</v>
      </c>
      <c r="M5544" s="6">
        <f>IF([1]!TABLE_DI1[[#This Row],[DataDoPregao]]=A5543,M5543+1,1)</f>
        <v>30</v>
      </c>
    </row>
    <row r="5545" spans="1:13" x14ac:dyDescent="0.25">
      <c r="A5545" s="11">
        <v>40422</v>
      </c>
      <c r="B5545" s="13">
        <v>43832</v>
      </c>
      <c r="C5545" s="7" t="s">
        <v>49</v>
      </c>
      <c r="D5545" s="7">
        <v>0</v>
      </c>
      <c r="E5545" s="7">
        <v>0</v>
      </c>
      <c r="F5545" s="7">
        <v>0</v>
      </c>
      <c r="G5545" s="7">
        <v>0</v>
      </c>
      <c r="H5545" s="7">
        <v>0</v>
      </c>
      <c r="I5545" s="7">
        <v>36649.67</v>
      </c>
      <c r="J5545" s="7">
        <v>36993.5</v>
      </c>
      <c r="K5545" s="7">
        <v>0</v>
      </c>
      <c r="L5545" s="7">
        <v>2309</v>
      </c>
      <c r="M5545" s="8">
        <f>IF([1]!TABLE_DI1[[#This Row],[DataDoPregao]]=A5544,M5544+1,1)</f>
        <v>31</v>
      </c>
    </row>
    <row r="5546" spans="1:13" x14ac:dyDescent="0.25">
      <c r="A5546" s="10">
        <v>40422</v>
      </c>
      <c r="B5546" s="12">
        <v>44200</v>
      </c>
      <c r="C5546" s="5" t="s">
        <v>53</v>
      </c>
      <c r="D5546" s="5">
        <v>11.26</v>
      </c>
      <c r="E5546" s="5">
        <v>11.39</v>
      </c>
      <c r="F5546" s="5">
        <v>11.44</v>
      </c>
      <c r="G5546" s="5">
        <v>11.26</v>
      </c>
      <c r="H5546" s="5">
        <v>11.352</v>
      </c>
      <c r="I5546" s="5">
        <v>32916.199999999997</v>
      </c>
      <c r="J5546" s="5">
        <v>33282.980000000003</v>
      </c>
      <c r="K5546" s="5">
        <v>13110</v>
      </c>
      <c r="L5546" s="5">
        <v>2556</v>
      </c>
      <c r="M5546" s="6">
        <f>IF([1]!TABLE_DI1[[#This Row],[DataDoPregao]]=A5545,M5545+1,1)</f>
        <v>32</v>
      </c>
    </row>
    <row r="5547" spans="1:13" x14ac:dyDescent="0.25">
      <c r="A5547" s="11">
        <v>40422</v>
      </c>
      <c r="B5547" s="13">
        <v>44564</v>
      </c>
      <c r="C5547" s="7" t="s">
        <v>57</v>
      </c>
      <c r="D5547" s="7">
        <v>0</v>
      </c>
      <c r="E5547" s="7">
        <v>0</v>
      </c>
      <c r="F5547" s="7">
        <v>0</v>
      </c>
      <c r="G5547" s="7">
        <v>0</v>
      </c>
      <c r="H5547" s="7">
        <v>0</v>
      </c>
      <c r="I5547" s="7">
        <v>29413.56</v>
      </c>
      <c r="J5547" s="7">
        <v>29773.03</v>
      </c>
      <c r="K5547" s="7">
        <v>0</v>
      </c>
      <c r="L5547" s="7">
        <v>2803</v>
      </c>
      <c r="M5547" s="8">
        <f>IF([1]!TABLE_DI1[[#This Row],[DataDoPregao]]=A5546,M5546+1,1)</f>
        <v>33</v>
      </c>
    </row>
    <row r="5548" spans="1:13" x14ac:dyDescent="0.25">
      <c r="A5548" s="10">
        <v>40422</v>
      </c>
      <c r="B5548" s="12">
        <v>44928</v>
      </c>
      <c r="C5548" s="5" t="s">
        <v>59</v>
      </c>
      <c r="D5548" s="5">
        <v>0</v>
      </c>
      <c r="E5548" s="5">
        <v>0</v>
      </c>
      <c r="F5548" s="5">
        <v>0</v>
      </c>
      <c r="G5548" s="5">
        <v>0</v>
      </c>
      <c r="H5548" s="5">
        <v>0</v>
      </c>
      <c r="I5548" s="5">
        <v>26595.5</v>
      </c>
      <c r="J5548" s="5">
        <v>26949.71</v>
      </c>
      <c r="K5548" s="5">
        <v>0</v>
      </c>
      <c r="L5548" s="5">
        <v>3052</v>
      </c>
      <c r="M5548" s="6">
        <f>IF([1]!TABLE_DI1[[#This Row],[DataDoPregao]]=A5547,M5547+1,1)</f>
        <v>34</v>
      </c>
    </row>
    <row r="5549" spans="1:13" x14ac:dyDescent="0.25">
      <c r="A5549" s="11">
        <v>40422</v>
      </c>
      <c r="B5549" s="13">
        <v>45293</v>
      </c>
      <c r="C5549" s="7" t="s">
        <v>61</v>
      </c>
      <c r="D5549" s="7">
        <v>0</v>
      </c>
      <c r="E5549" s="7">
        <v>0</v>
      </c>
      <c r="F5549" s="7">
        <v>0</v>
      </c>
      <c r="G5549" s="7">
        <v>0</v>
      </c>
      <c r="H5549" s="7">
        <v>0</v>
      </c>
      <c r="I5549" s="7">
        <v>23909.88</v>
      </c>
      <c r="J5549" s="7">
        <v>24254.14</v>
      </c>
      <c r="K5549" s="7">
        <v>0</v>
      </c>
      <c r="L5549" s="7">
        <v>3298</v>
      </c>
      <c r="M5549" s="8">
        <f>IF([1]!TABLE_DI1[[#This Row],[DataDoPregao]]=A5548,M5548+1,1)</f>
        <v>35</v>
      </c>
    </row>
    <row r="5550" spans="1:13" x14ac:dyDescent="0.25">
      <c r="A5550" s="10">
        <v>40422</v>
      </c>
      <c r="B5550" s="12">
        <v>45659</v>
      </c>
      <c r="C5550" s="5" t="s">
        <v>63</v>
      </c>
      <c r="D5550" s="5">
        <v>0</v>
      </c>
      <c r="E5550" s="5">
        <v>0</v>
      </c>
      <c r="F5550" s="5">
        <v>0</v>
      </c>
      <c r="G5550" s="5">
        <v>0</v>
      </c>
      <c r="H5550" s="5">
        <v>0</v>
      </c>
      <c r="I5550" s="5">
        <v>21449.56</v>
      </c>
      <c r="J5550" s="5">
        <v>21782.05</v>
      </c>
      <c r="K5550" s="5">
        <v>0</v>
      </c>
      <c r="L5550" s="5">
        <v>3547</v>
      </c>
      <c r="M5550" s="6">
        <f>IF([1]!TABLE_DI1[[#This Row],[DataDoPregao]]=A5549,M5549+1,1)</f>
        <v>36</v>
      </c>
    </row>
    <row r="5551" spans="1:13" x14ac:dyDescent="0.25">
      <c r="A5551" s="11">
        <v>40423</v>
      </c>
      <c r="B5551" s="13">
        <v>40452</v>
      </c>
      <c r="C5551" s="7" t="s">
        <v>83</v>
      </c>
      <c r="D5551" s="7">
        <v>10.635</v>
      </c>
      <c r="E5551" s="7">
        <v>10.638</v>
      </c>
      <c r="F5551" s="7">
        <v>10.643000000000001</v>
      </c>
      <c r="G5551" s="7">
        <v>10.635</v>
      </c>
      <c r="H5551" s="7">
        <v>10.638</v>
      </c>
      <c r="I5551" s="7">
        <v>99201.09</v>
      </c>
      <c r="J5551" s="7">
        <v>99199.2</v>
      </c>
      <c r="K5551" s="7">
        <v>1416175</v>
      </c>
      <c r="L5551" s="7">
        <v>20</v>
      </c>
      <c r="M5551" s="8">
        <f>IF([1]!TABLE_DI1[[#This Row],[DataDoPregao]]=A5550,M5550+1,1)</f>
        <v>1</v>
      </c>
    </row>
    <row r="5552" spans="1:13" x14ac:dyDescent="0.25">
      <c r="A5552" s="10">
        <v>40423</v>
      </c>
      <c r="B5552" s="12">
        <v>40483</v>
      </c>
      <c r="C5552" s="5" t="s">
        <v>104</v>
      </c>
      <c r="D5552" s="5">
        <v>10.645</v>
      </c>
      <c r="E5552" s="5">
        <v>10.65</v>
      </c>
      <c r="F5552" s="5">
        <v>10.65</v>
      </c>
      <c r="G5552" s="5">
        <v>10.645</v>
      </c>
      <c r="H5552" s="5">
        <v>10.65</v>
      </c>
      <c r="I5552" s="5">
        <v>98406.45</v>
      </c>
      <c r="J5552" s="5">
        <v>98404.06</v>
      </c>
      <c r="K5552" s="5">
        <v>77120</v>
      </c>
      <c r="L5552" s="5">
        <v>40</v>
      </c>
      <c r="M5552" s="6">
        <f>IF([1]!TABLE_DI1[[#This Row],[DataDoPregao]]=A5551,M5551+1,1)</f>
        <v>2</v>
      </c>
    </row>
    <row r="5553" spans="1:13" x14ac:dyDescent="0.25">
      <c r="A5553" s="11">
        <v>40423</v>
      </c>
      <c r="B5553" s="13">
        <v>40513</v>
      </c>
      <c r="C5553" s="7" t="s">
        <v>105</v>
      </c>
      <c r="D5553" s="7">
        <v>10.65</v>
      </c>
      <c r="E5553" s="7">
        <v>10.654999999999999</v>
      </c>
      <c r="F5553" s="7">
        <v>10.66</v>
      </c>
      <c r="G5553" s="7">
        <v>10.65</v>
      </c>
      <c r="H5553" s="7">
        <v>10.651</v>
      </c>
      <c r="I5553" s="7">
        <v>97618.18</v>
      </c>
      <c r="J5553" s="7">
        <v>97612.75</v>
      </c>
      <c r="K5553" s="7">
        <v>22490</v>
      </c>
      <c r="L5553" s="7">
        <v>60</v>
      </c>
      <c r="M5553" s="8">
        <f>IF([1]!TABLE_DI1[[#This Row],[DataDoPregao]]=A5552,M5552+1,1)</f>
        <v>3</v>
      </c>
    </row>
    <row r="5554" spans="1:13" x14ac:dyDescent="0.25">
      <c r="A5554" s="10">
        <v>40423</v>
      </c>
      <c r="B5554" s="12">
        <v>40546</v>
      </c>
      <c r="C5554" s="5" t="s">
        <v>84</v>
      </c>
      <c r="D5554" s="5">
        <v>10.66</v>
      </c>
      <c r="E5554" s="5">
        <v>10.67</v>
      </c>
      <c r="F5554" s="5">
        <v>10.67</v>
      </c>
      <c r="G5554" s="5">
        <v>10.66</v>
      </c>
      <c r="H5554" s="5">
        <v>10.663</v>
      </c>
      <c r="I5554" s="5">
        <v>96718.82</v>
      </c>
      <c r="J5554" s="5">
        <v>96709.98</v>
      </c>
      <c r="K5554" s="5">
        <v>341915</v>
      </c>
      <c r="L5554" s="5">
        <v>81</v>
      </c>
      <c r="M5554" s="6">
        <f>IF([1]!TABLE_DI1[[#This Row],[DataDoPregao]]=A5553,M5553+1,1)</f>
        <v>4</v>
      </c>
    </row>
    <row r="5555" spans="1:13" x14ac:dyDescent="0.25">
      <c r="A5555" s="11">
        <v>40423</v>
      </c>
      <c r="B5555" s="13">
        <v>40634</v>
      </c>
      <c r="C5555" s="7" t="s">
        <v>85</v>
      </c>
      <c r="D5555" s="7">
        <v>10.76</v>
      </c>
      <c r="E5555" s="7">
        <v>10.77</v>
      </c>
      <c r="F5555" s="7">
        <v>10.8</v>
      </c>
      <c r="G5555" s="7">
        <v>10.74</v>
      </c>
      <c r="H5555" s="7">
        <v>10.757</v>
      </c>
      <c r="I5555" s="7">
        <v>94294.15</v>
      </c>
      <c r="J5555" s="7">
        <v>94269.09</v>
      </c>
      <c r="K5555" s="7">
        <v>80890</v>
      </c>
      <c r="L5555" s="7">
        <v>142</v>
      </c>
      <c r="M5555" s="8">
        <f>IF([1]!TABLE_DI1[[#This Row],[DataDoPregao]]=A5554,M5554+1,1)</f>
        <v>5</v>
      </c>
    </row>
    <row r="5556" spans="1:13" x14ac:dyDescent="0.25">
      <c r="A5556" s="10">
        <v>40423</v>
      </c>
      <c r="B5556" s="12">
        <v>40725</v>
      </c>
      <c r="C5556" s="5" t="s">
        <v>86</v>
      </c>
      <c r="D5556" s="5">
        <v>10.99</v>
      </c>
      <c r="E5556" s="5">
        <v>10.96</v>
      </c>
      <c r="F5556" s="5">
        <v>11</v>
      </c>
      <c r="G5556" s="5">
        <v>10.93</v>
      </c>
      <c r="H5556" s="5">
        <v>10.96</v>
      </c>
      <c r="I5556" s="5">
        <v>91818.7</v>
      </c>
      <c r="J5556" s="5">
        <v>91769.86</v>
      </c>
      <c r="K5556" s="5">
        <v>105195</v>
      </c>
      <c r="L5556" s="5">
        <v>204</v>
      </c>
      <c r="M5556" s="6">
        <f>IF([1]!TABLE_DI1[[#This Row],[DataDoPregao]]=A5555,M5555+1,1)</f>
        <v>6</v>
      </c>
    </row>
    <row r="5557" spans="1:13" x14ac:dyDescent="0.25">
      <c r="A5557" s="11">
        <v>40423</v>
      </c>
      <c r="B5557" s="13">
        <v>40819</v>
      </c>
      <c r="C5557" s="7" t="s">
        <v>87</v>
      </c>
      <c r="D5557" s="7">
        <v>11.18</v>
      </c>
      <c r="E5557" s="7">
        <v>11.14</v>
      </c>
      <c r="F5557" s="7">
        <v>11.18</v>
      </c>
      <c r="G5557" s="7">
        <v>11.13</v>
      </c>
      <c r="H5557" s="7">
        <v>11.157</v>
      </c>
      <c r="I5557" s="7">
        <v>89216.86</v>
      </c>
      <c r="J5557" s="7">
        <v>89163.05</v>
      </c>
      <c r="K5557" s="7">
        <v>4895</v>
      </c>
      <c r="L5557" s="7">
        <v>269</v>
      </c>
      <c r="M5557" s="8">
        <f>IF([1]!TABLE_DI1[[#This Row],[DataDoPregao]]=A5556,M5556+1,1)</f>
        <v>7</v>
      </c>
    </row>
    <row r="5558" spans="1:13" x14ac:dyDescent="0.25">
      <c r="A5558" s="10">
        <v>40423</v>
      </c>
      <c r="B5558" s="12">
        <v>40910</v>
      </c>
      <c r="C5558" s="5" t="s">
        <v>88</v>
      </c>
      <c r="D5558" s="5">
        <v>11.35</v>
      </c>
      <c r="E5558" s="5">
        <v>11.33</v>
      </c>
      <c r="F5558" s="5">
        <v>11.37</v>
      </c>
      <c r="G5558" s="5">
        <v>11.28</v>
      </c>
      <c r="H5558" s="5">
        <v>11.321</v>
      </c>
      <c r="I5558" s="5">
        <v>86760.84</v>
      </c>
      <c r="J5558" s="5">
        <v>86696.59</v>
      </c>
      <c r="K5558" s="5">
        <v>296500</v>
      </c>
      <c r="L5558" s="5">
        <v>331</v>
      </c>
      <c r="M5558" s="6">
        <f>IF([1]!TABLE_DI1[[#This Row],[DataDoPregao]]=A5557,M5557+1,1)</f>
        <v>8</v>
      </c>
    </row>
    <row r="5559" spans="1:13" x14ac:dyDescent="0.25">
      <c r="A5559" s="11">
        <v>40423</v>
      </c>
      <c r="B5559" s="13">
        <v>41001</v>
      </c>
      <c r="C5559" s="7" t="s">
        <v>89</v>
      </c>
      <c r="D5559" s="7">
        <v>11.41</v>
      </c>
      <c r="E5559" s="7">
        <v>11.42</v>
      </c>
      <c r="F5559" s="7">
        <v>11.44</v>
      </c>
      <c r="G5559" s="7">
        <v>11.41</v>
      </c>
      <c r="H5559" s="7">
        <v>11.433</v>
      </c>
      <c r="I5559" s="7">
        <v>84312.43</v>
      </c>
      <c r="J5559" s="7">
        <v>84275.34</v>
      </c>
      <c r="K5559" s="7">
        <v>1960</v>
      </c>
      <c r="L5559" s="7">
        <v>393</v>
      </c>
      <c r="M5559" s="8">
        <f>IF([1]!TABLE_DI1[[#This Row],[DataDoPregao]]=A5558,M5558+1,1)</f>
        <v>9</v>
      </c>
    </row>
    <row r="5560" spans="1:13" x14ac:dyDescent="0.25">
      <c r="A5560" s="10">
        <v>40423</v>
      </c>
      <c r="B5560" s="12">
        <v>41092</v>
      </c>
      <c r="C5560" s="5" t="s">
        <v>90</v>
      </c>
      <c r="D5560" s="5">
        <v>11.51</v>
      </c>
      <c r="E5560" s="5">
        <v>11.53</v>
      </c>
      <c r="F5560" s="5">
        <v>11.56</v>
      </c>
      <c r="G5560" s="5">
        <v>11.47</v>
      </c>
      <c r="H5560" s="5">
        <v>11.53</v>
      </c>
      <c r="I5560" s="5">
        <v>81988.009999999995</v>
      </c>
      <c r="J5560" s="5">
        <v>81958.559999999998</v>
      </c>
      <c r="K5560" s="5">
        <v>54830</v>
      </c>
      <c r="L5560" s="5">
        <v>455</v>
      </c>
      <c r="M5560" s="6">
        <f>IF([1]!TABLE_DI1[[#This Row],[DataDoPregao]]=A5559,M5559+1,1)</f>
        <v>10</v>
      </c>
    </row>
    <row r="5561" spans="1:13" x14ac:dyDescent="0.25">
      <c r="A5561" s="11">
        <v>40423</v>
      </c>
      <c r="B5561" s="13">
        <v>41183</v>
      </c>
      <c r="C5561" s="7" t="s">
        <v>91</v>
      </c>
      <c r="D5561" s="7">
        <v>11.54</v>
      </c>
      <c r="E5561" s="7">
        <v>11.55</v>
      </c>
      <c r="F5561" s="7">
        <v>11.55</v>
      </c>
      <c r="G5561" s="7">
        <v>11.54</v>
      </c>
      <c r="H5561" s="7">
        <v>11.547000000000001</v>
      </c>
      <c r="I5561" s="7">
        <v>79711.72</v>
      </c>
      <c r="J5561" s="7">
        <v>79642.289999999994</v>
      </c>
      <c r="K5561" s="7">
        <v>400</v>
      </c>
      <c r="L5561" s="7">
        <v>518</v>
      </c>
      <c r="M5561" s="8">
        <f>IF([1]!TABLE_DI1[[#This Row],[DataDoPregao]]=A5560,M5560+1,1)</f>
        <v>11</v>
      </c>
    </row>
    <row r="5562" spans="1:13" x14ac:dyDescent="0.25">
      <c r="A5562" s="10">
        <v>40423</v>
      </c>
      <c r="B5562" s="12">
        <v>41276</v>
      </c>
      <c r="C5562" s="5" t="s">
        <v>92</v>
      </c>
      <c r="D5562" s="5">
        <v>11.6</v>
      </c>
      <c r="E5562" s="5">
        <v>11.58</v>
      </c>
      <c r="F5562" s="5">
        <v>11.63</v>
      </c>
      <c r="G5562" s="5">
        <v>11.51</v>
      </c>
      <c r="H5562" s="5">
        <v>11.579000000000001</v>
      </c>
      <c r="I5562" s="5">
        <v>77557.179999999993</v>
      </c>
      <c r="J5562" s="5">
        <v>77522.259999999995</v>
      </c>
      <c r="K5562" s="5">
        <v>151285</v>
      </c>
      <c r="L5562" s="5">
        <v>577</v>
      </c>
      <c r="M5562" s="6">
        <f>IF([1]!TABLE_DI1[[#This Row],[DataDoPregao]]=A5561,M5561+1,1)</f>
        <v>12</v>
      </c>
    </row>
    <row r="5563" spans="1:13" x14ac:dyDescent="0.25">
      <c r="A5563" s="11">
        <v>40423</v>
      </c>
      <c r="B5563" s="13">
        <v>41365</v>
      </c>
      <c r="C5563" s="7" t="s">
        <v>93</v>
      </c>
      <c r="D5563" s="7">
        <v>11.58</v>
      </c>
      <c r="E5563" s="7">
        <v>11.55</v>
      </c>
      <c r="F5563" s="7">
        <v>11.58</v>
      </c>
      <c r="G5563" s="7">
        <v>11.55</v>
      </c>
      <c r="H5563" s="7">
        <v>11.569000000000001</v>
      </c>
      <c r="I5563" s="7">
        <v>75596.289999999994</v>
      </c>
      <c r="J5563" s="7">
        <v>75593.8</v>
      </c>
      <c r="K5563" s="7">
        <v>350</v>
      </c>
      <c r="L5563" s="7">
        <v>636</v>
      </c>
      <c r="M5563" s="8">
        <f>IF([1]!TABLE_DI1[[#This Row],[DataDoPregao]]=A5562,M5562+1,1)</f>
        <v>13</v>
      </c>
    </row>
    <row r="5564" spans="1:13" x14ac:dyDescent="0.25">
      <c r="A5564" s="10">
        <v>40423</v>
      </c>
      <c r="B5564" s="12">
        <v>41456</v>
      </c>
      <c r="C5564" s="5" t="s">
        <v>94</v>
      </c>
      <c r="D5564" s="5">
        <v>11.56</v>
      </c>
      <c r="E5564" s="5">
        <v>11.54</v>
      </c>
      <c r="F5564" s="5">
        <v>11.56</v>
      </c>
      <c r="G5564" s="5">
        <v>11.51</v>
      </c>
      <c r="H5564" s="5">
        <v>11.531000000000001</v>
      </c>
      <c r="I5564" s="5">
        <v>73577.070000000007</v>
      </c>
      <c r="J5564" s="5">
        <v>73583.960000000006</v>
      </c>
      <c r="K5564" s="5">
        <v>525</v>
      </c>
      <c r="L5564" s="5">
        <v>699</v>
      </c>
      <c r="M5564" s="6">
        <f>IF([1]!TABLE_DI1[[#This Row],[DataDoPregao]]=A5563,M5563+1,1)</f>
        <v>14</v>
      </c>
    </row>
    <row r="5565" spans="1:13" x14ac:dyDescent="0.25">
      <c r="A5565" s="11">
        <v>40423</v>
      </c>
      <c r="B5565" s="13">
        <v>41548</v>
      </c>
      <c r="C5565" s="7" t="s">
        <v>95</v>
      </c>
      <c r="D5565" s="7">
        <v>11.55</v>
      </c>
      <c r="E5565" s="7">
        <v>11.55</v>
      </c>
      <c r="F5565" s="7">
        <v>11.55</v>
      </c>
      <c r="G5565" s="7">
        <v>11.55</v>
      </c>
      <c r="H5565" s="7">
        <v>11.55</v>
      </c>
      <c r="I5565" s="7">
        <v>71551.570000000007</v>
      </c>
      <c r="J5565" s="7">
        <v>71537.47</v>
      </c>
      <c r="K5565" s="7">
        <v>80</v>
      </c>
      <c r="L5565" s="7">
        <v>764</v>
      </c>
      <c r="M5565" s="8">
        <f>IF([1]!TABLE_DI1[[#This Row],[DataDoPregao]]=A5564,M5564+1,1)</f>
        <v>15</v>
      </c>
    </row>
    <row r="5566" spans="1:13" x14ac:dyDescent="0.25">
      <c r="A5566" s="10">
        <v>40423</v>
      </c>
      <c r="B5566" s="12">
        <v>41641</v>
      </c>
      <c r="C5566" s="5" t="s">
        <v>96</v>
      </c>
      <c r="D5566" s="5">
        <v>11.53</v>
      </c>
      <c r="E5566" s="5">
        <v>11.54</v>
      </c>
      <c r="F5566" s="5">
        <v>11.59</v>
      </c>
      <c r="G5566" s="5">
        <v>11.45</v>
      </c>
      <c r="H5566" s="5">
        <v>11.53</v>
      </c>
      <c r="I5566" s="5">
        <v>69587.83</v>
      </c>
      <c r="J5566" s="5">
        <v>69606.39</v>
      </c>
      <c r="K5566" s="5">
        <v>28785</v>
      </c>
      <c r="L5566" s="5">
        <v>825</v>
      </c>
      <c r="M5566" s="6">
        <f>IF([1]!TABLE_DI1[[#This Row],[DataDoPregao]]=A5565,M5565+1,1)</f>
        <v>16</v>
      </c>
    </row>
    <row r="5567" spans="1:13" x14ac:dyDescent="0.25">
      <c r="A5567" s="11">
        <v>40423</v>
      </c>
      <c r="B5567" s="13">
        <v>41730</v>
      </c>
      <c r="C5567" s="7" t="s">
        <v>97</v>
      </c>
      <c r="D5567" s="7">
        <v>11.45</v>
      </c>
      <c r="E5567" s="7">
        <v>11.48</v>
      </c>
      <c r="F5567" s="7">
        <v>11.48</v>
      </c>
      <c r="G5567" s="7">
        <v>11.45</v>
      </c>
      <c r="H5567" s="7">
        <v>11.465</v>
      </c>
      <c r="I5567" s="7">
        <v>67799.070000000007</v>
      </c>
      <c r="J5567" s="7">
        <v>67805.62</v>
      </c>
      <c r="K5567" s="7">
        <v>420</v>
      </c>
      <c r="L5567" s="7">
        <v>886</v>
      </c>
      <c r="M5567" s="8">
        <f>IF([1]!TABLE_DI1[[#This Row],[DataDoPregao]]=A5566,M5566+1,1)</f>
        <v>17</v>
      </c>
    </row>
    <row r="5568" spans="1:13" x14ac:dyDescent="0.25">
      <c r="A5568" s="10">
        <v>40423</v>
      </c>
      <c r="B5568" s="12">
        <v>41821</v>
      </c>
      <c r="C5568" s="5" t="s">
        <v>98</v>
      </c>
      <c r="D5568" s="5">
        <v>11.55</v>
      </c>
      <c r="E5568" s="5">
        <v>11.5</v>
      </c>
      <c r="F5568" s="5">
        <v>11.55</v>
      </c>
      <c r="G5568" s="5">
        <v>11.43</v>
      </c>
      <c r="H5568" s="5">
        <v>11.468</v>
      </c>
      <c r="I5568" s="5">
        <v>66054.929999999993</v>
      </c>
      <c r="J5568" s="5">
        <v>66052.88</v>
      </c>
      <c r="K5568" s="5">
        <v>505</v>
      </c>
      <c r="L5568" s="5">
        <v>947</v>
      </c>
      <c r="M5568" s="6">
        <f>IF([1]!TABLE_DI1[[#This Row],[DataDoPregao]]=A5567,M5567+1,1)</f>
        <v>18</v>
      </c>
    </row>
    <row r="5569" spans="1:13" x14ac:dyDescent="0.25">
      <c r="A5569" s="11">
        <v>40423</v>
      </c>
      <c r="B5569" s="13">
        <v>41913</v>
      </c>
      <c r="C5569" s="7" t="s">
        <v>99</v>
      </c>
      <c r="D5569" s="7">
        <v>0</v>
      </c>
      <c r="E5569" s="7">
        <v>0</v>
      </c>
      <c r="F5569" s="7">
        <v>0</v>
      </c>
      <c r="G5569" s="7">
        <v>0</v>
      </c>
      <c r="H5569" s="7">
        <v>0</v>
      </c>
      <c r="I5569" s="7">
        <v>64224.13</v>
      </c>
      <c r="J5569" s="7">
        <v>64208.07</v>
      </c>
      <c r="K5569" s="7">
        <v>0</v>
      </c>
      <c r="L5569" s="7">
        <v>1012</v>
      </c>
      <c r="M5569" s="8">
        <f>IF([1]!TABLE_DI1[[#This Row],[DataDoPregao]]=A5568,M5568+1,1)</f>
        <v>19</v>
      </c>
    </row>
    <row r="5570" spans="1:13" x14ac:dyDescent="0.25">
      <c r="A5570" s="10">
        <v>40423</v>
      </c>
      <c r="B5570" s="12">
        <v>42006</v>
      </c>
      <c r="C5570" s="5" t="s">
        <v>100</v>
      </c>
      <c r="D5570" s="5">
        <v>11.47</v>
      </c>
      <c r="E5570" s="5">
        <v>11.48</v>
      </c>
      <c r="F5570" s="5">
        <v>11.53</v>
      </c>
      <c r="G5570" s="5">
        <v>11.43</v>
      </c>
      <c r="H5570" s="5">
        <v>11.471</v>
      </c>
      <c r="I5570" s="5">
        <v>62469.37</v>
      </c>
      <c r="J5570" s="5">
        <v>62491.75</v>
      </c>
      <c r="K5570" s="5">
        <v>2065</v>
      </c>
      <c r="L5570" s="5">
        <v>1074</v>
      </c>
      <c r="M5570" s="6">
        <f>IF([1]!TABLE_DI1[[#This Row],[DataDoPregao]]=A5569,M5569+1,1)</f>
        <v>20</v>
      </c>
    </row>
    <row r="5571" spans="1:13" x14ac:dyDescent="0.25">
      <c r="A5571" s="11">
        <v>40423</v>
      </c>
      <c r="B5571" s="13">
        <v>42095</v>
      </c>
      <c r="C5571" s="7" t="s">
        <v>21</v>
      </c>
      <c r="D5571" s="7">
        <v>0</v>
      </c>
      <c r="E5571" s="7">
        <v>0</v>
      </c>
      <c r="F5571" s="7">
        <v>0</v>
      </c>
      <c r="G5571" s="7">
        <v>0</v>
      </c>
      <c r="H5571" s="7">
        <v>0</v>
      </c>
      <c r="I5571" s="7">
        <v>60887.4</v>
      </c>
      <c r="J5571" s="7">
        <v>60898.080000000002</v>
      </c>
      <c r="K5571" s="7">
        <v>0</v>
      </c>
      <c r="L5571" s="7">
        <v>1135</v>
      </c>
      <c r="M5571" s="8">
        <f>IF([1]!TABLE_DI1[[#This Row],[DataDoPregao]]=A5570,M5570+1,1)</f>
        <v>21</v>
      </c>
    </row>
    <row r="5572" spans="1:13" x14ac:dyDescent="0.25">
      <c r="A5572" s="10">
        <v>40423</v>
      </c>
      <c r="B5572" s="12">
        <v>42186</v>
      </c>
      <c r="C5572" s="5" t="s">
        <v>24</v>
      </c>
      <c r="D5572" s="5">
        <v>11.45</v>
      </c>
      <c r="E5572" s="5">
        <v>11.45</v>
      </c>
      <c r="F5572" s="5">
        <v>11.45</v>
      </c>
      <c r="G5572" s="5">
        <v>11.45</v>
      </c>
      <c r="H5572" s="5">
        <v>11.45</v>
      </c>
      <c r="I5572" s="5">
        <v>59344.5</v>
      </c>
      <c r="J5572" s="5">
        <v>59347.88</v>
      </c>
      <c r="K5572" s="5">
        <v>65</v>
      </c>
      <c r="L5572" s="5">
        <v>1196</v>
      </c>
      <c r="M5572" s="6">
        <f>IF([1]!TABLE_DI1[[#This Row],[DataDoPregao]]=A5571,M5571+1,1)</f>
        <v>22</v>
      </c>
    </row>
    <row r="5573" spans="1:13" x14ac:dyDescent="0.25">
      <c r="A5573" s="11">
        <v>40423</v>
      </c>
      <c r="B5573" s="13">
        <v>42278</v>
      </c>
      <c r="C5573" s="7" t="s">
        <v>27</v>
      </c>
      <c r="D5573" s="7">
        <v>11.45</v>
      </c>
      <c r="E5573" s="7">
        <v>11.45</v>
      </c>
      <c r="F5573" s="7">
        <v>11.45</v>
      </c>
      <c r="G5573" s="7">
        <v>11.45</v>
      </c>
      <c r="H5573" s="7">
        <v>11.45</v>
      </c>
      <c r="I5573" s="7">
        <v>57708.1</v>
      </c>
      <c r="J5573" s="7">
        <v>57735.32</v>
      </c>
      <c r="K5573" s="7">
        <v>100</v>
      </c>
      <c r="L5573" s="7">
        <v>1260</v>
      </c>
      <c r="M5573" s="8">
        <f>IF([1]!TABLE_DI1[[#This Row],[DataDoPregao]]=A5572,M5572+1,1)</f>
        <v>23</v>
      </c>
    </row>
    <row r="5574" spans="1:13" x14ac:dyDescent="0.25">
      <c r="A5574" s="10">
        <v>40423</v>
      </c>
      <c r="B5574" s="12">
        <v>42373</v>
      </c>
      <c r="C5574" s="5" t="s">
        <v>30</v>
      </c>
      <c r="D5574" s="5">
        <v>11.42</v>
      </c>
      <c r="E5574" s="5">
        <v>11.45</v>
      </c>
      <c r="F5574" s="5">
        <v>11.45</v>
      </c>
      <c r="G5574" s="5">
        <v>11.42</v>
      </c>
      <c r="H5574" s="5">
        <v>11.433999999999999</v>
      </c>
      <c r="I5574" s="5">
        <v>56165.13</v>
      </c>
      <c r="J5574" s="5">
        <v>56217.18</v>
      </c>
      <c r="K5574" s="5">
        <v>570</v>
      </c>
      <c r="L5574" s="5">
        <v>1320</v>
      </c>
      <c r="M5574" s="6">
        <f>IF([1]!TABLE_DI1[[#This Row],[DataDoPregao]]=A5573,M5573+1,1)</f>
        <v>24</v>
      </c>
    </row>
    <row r="5575" spans="1:13" x14ac:dyDescent="0.25">
      <c r="A5575" s="11">
        <v>40423</v>
      </c>
      <c r="B5575" s="13">
        <v>42552</v>
      </c>
      <c r="C5575" s="7" t="s">
        <v>35</v>
      </c>
      <c r="D5575" s="7">
        <v>11.45</v>
      </c>
      <c r="E5575" s="7">
        <v>11.45</v>
      </c>
      <c r="F5575" s="7">
        <v>11.45</v>
      </c>
      <c r="G5575" s="7">
        <v>11.45</v>
      </c>
      <c r="H5575" s="7">
        <v>11.45</v>
      </c>
      <c r="I5575" s="7">
        <v>53247.64</v>
      </c>
      <c r="J5575" s="7">
        <v>53329.53</v>
      </c>
      <c r="K5575" s="7">
        <v>5</v>
      </c>
      <c r="L5575" s="7">
        <v>1443</v>
      </c>
      <c r="M5575" s="8">
        <f>IF([1]!TABLE_DI1[[#This Row],[DataDoPregao]]=A5574,M5574+1,1)</f>
        <v>25</v>
      </c>
    </row>
    <row r="5576" spans="1:13" x14ac:dyDescent="0.25">
      <c r="A5576" s="10">
        <v>40423</v>
      </c>
      <c r="B5576" s="12">
        <v>42737</v>
      </c>
      <c r="C5576" s="5" t="s">
        <v>37</v>
      </c>
      <c r="D5576" s="5">
        <v>11.41</v>
      </c>
      <c r="E5576" s="5">
        <v>11.44</v>
      </c>
      <c r="F5576" s="5">
        <v>11.48</v>
      </c>
      <c r="G5576" s="5">
        <v>11.36</v>
      </c>
      <c r="H5576" s="5">
        <v>11.43</v>
      </c>
      <c r="I5576" s="5">
        <v>50473.79</v>
      </c>
      <c r="J5576" s="5">
        <v>50587.02</v>
      </c>
      <c r="K5576" s="5">
        <v>13705</v>
      </c>
      <c r="L5576" s="5">
        <v>1569</v>
      </c>
      <c r="M5576" s="6">
        <f>IF([1]!TABLE_DI1[[#This Row],[DataDoPregao]]=A5575,M5575+1,1)</f>
        <v>26</v>
      </c>
    </row>
    <row r="5577" spans="1:13" x14ac:dyDescent="0.25">
      <c r="A5577" s="11">
        <v>40423</v>
      </c>
      <c r="B5577" s="13">
        <v>42828</v>
      </c>
      <c r="C5577" s="7" t="s">
        <v>38</v>
      </c>
      <c r="D5577" s="7">
        <v>0</v>
      </c>
      <c r="E5577" s="7">
        <v>0</v>
      </c>
      <c r="F5577" s="7">
        <v>0</v>
      </c>
      <c r="G5577" s="7">
        <v>0</v>
      </c>
      <c r="H5577" s="7">
        <v>0</v>
      </c>
      <c r="I5577" s="7">
        <v>49117.760000000002</v>
      </c>
      <c r="J5577" s="7">
        <v>49241.08</v>
      </c>
      <c r="K5577" s="7">
        <v>0</v>
      </c>
      <c r="L5577" s="7">
        <v>1631</v>
      </c>
      <c r="M5577" s="8">
        <f>IF([1]!TABLE_DI1[[#This Row],[DataDoPregao]]=A5576,M5576+1,1)</f>
        <v>27</v>
      </c>
    </row>
    <row r="5578" spans="1:13" x14ac:dyDescent="0.25">
      <c r="A5578" s="10">
        <v>40423</v>
      </c>
      <c r="B5578" s="12">
        <v>43102</v>
      </c>
      <c r="C5578" s="5" t="s">
        <v>41</v>
      </c>
      <c r="D5578" s="5">
        <v>11.45</v>
      </c>
      <c r="E5578" s="5">
        <v>11.45</v>
      </c>
      <c r="F5578" s="5">
        <v>11.45</v>
      </c>
      <c r="G5578" s="5">
        <v>11.45</v>
      </c>
      <c r="H5578" s="5">
        <v>11.45</v>
      </c>
      <c r="I5578" s="5">
        <v>45354.81</v>
      </c>
      <c r="J5578" s="5">
        <v>45472.69</v>
      </c>
      <c r="K5578" s="5">
        <v>200</v>
      </c>
      <c r="L5578" s="5">
        <v>1815</v>
      </c>
      <c r="M5578" s="6">
        <f>IF([1]!TABLE_DI1[[#This Row],[DataDoPregao]]=A5577,M5577+1,1)</f>
        <v>28</v>
      </c>
    </row>
    <row r="5579" spans="1:13" x14ac:dyDescent="0.25">
      <c r="A5579" s="11">
        <v>40423</v>
      </c>
      <c r="B5579" s="13">
        <v>43467</v>
      </c>
      <c r="C5579" s="7" t="s">
        <v>45</v>
      </c>
      <c r="D5579" s="7">
        <v>11.45</v>
      </c>
      <c r="E5579" s="7">
        <v>11.45</v>
      </c>
      <c r="F5579" s="7">
        <v>11.45</v>
      </c>
      <c r="G5579" s="7">
        <v>11.45</v>
      </c>
      <c r="H5579" s="7">
        <v>11.45</v>
      </c>
      <c r="I5579" s="7">
        <v>40676.870000000003</v>
      </c>
      <c r="J5579" s="7">
        <v>40857.910000000003</v>
      </c>
      <c r="K5579" s="7">
        <v>10</v>
      </c>
      <c r="L5579" s="7">
        <v>2060</v>
      </c>
      <c r="M5579" s="8">
        <f>IF([1]!TABLE_DI1[[#This Row],[DataDoPregao]]=A5578,M5578+1,1)</f>
        <v>29</v>
      </c>
    </row>
    <row r="5580" spans="1:13" x14ac:dyDescent="0.25">
      <c r="A5580" s="10">
        <v>40423</v>
      </c>
      <c r="B5580" s="12">
        <v>43832</v>
      </c>
      <c r="C5580" s="5" t="s">
        <v>49</v>
      </c>
      <c r="D5580" s="5">
        <v>11.46</v>
      </c>
      <c r="E5580" s="5">
        <v>11.45</v>
      </c>
      <c r="F5580" s="5">
        <v>11.46</v>
      </c>
      <c r="G5580" s="5">
        <v>11.45</v>
      </c>
      <c r="H5580" s="5">
        <v>11.455</v>
      </c>
      <c r="I5580" s="5">
        <v>36482.160000000003</v>
      </c>
      <c r="J5580" s="5">
        <v>36664.36</v>
      </c>
      <c r="K5580" s="5">
        <v>20</v>
      </c>
      <c r="L5580" s="5">
        <v>2308</v>
      </c>
      <c r="M5580" s="6">
        <f>IF([1]!TABLE_DI1[[#This Row],[DataDoPregao]]=A5579,M5579+1,1)</f>
        <v>30</v>
      </c>
    </row>
    <row r="5581" spans="1:13" x14ac:dyDescent="0.25">
      <c r="A5581" s="11">
        <v>40423</v>
      </c>
      <c r="B5581" s="13">
        <v>44200</v>
      </c>
      <c r="C5581" s="7" t="s">
        <v>53</v>
      </c>
      <c r="D5581" s="7">
        <v>11.39</v>
      </c>
      <c r="E5581" s="7">
        <v>11.43</v>
      </c>
      <c r="F5581" s="7">
        <v>11.48</v>
      </c>
      <c r="G5581" s="7">
        <v>11.39</v>
      </c>
      <c r="H5581" s="7">
        <v>11.442</v>
      </c>
      <c r="I5581" s="7">
        <v>32808.769999999997</v>
      </c>
      <c r="J5581" s="7">
        <v>32929.4</v>
      </c>
      <c r="K5581" s="7">
        <v>5225</v>
      </c>
      <c r="L5581" s="7">
        <v>2555</v>
      </c>
      <c r="M5581" s="8">
        <f>IF([1]!TABLE_DI1[[#This Row],[DataDoPregao]]=A5580,M5580+1,1)</f>
        <v>31</v>
      </c>
    </row>
    <row r="5582" spans="1:13" x14ac:dyDescent="0.25">
      <c r="A5582" s="10">
        <v>40423</v>
      </c>
      <c r="B5582" s="12">
        <v>44564</v>
      </c>
      <c r="C5582" s="5" t="s">
        <v>57</v>
      </c>
      <c r="D5582" s="5">
        <v>0</v>
      </c>
      <c r="E5582" s="5">
        <v>0</v>
      </c>
      <c r="F5582" s="5">
        <v>0</v>
      </c>
      <c r="G5582" s="5">
        <v>0</v>
      </c>
      <c r="H5582" s="5">
        <v>0</v>
      </c>
      <c r="I5582" s="5">
        <v>29307.18</v>
      </c>
      <c r="J5582" s="5">
        <v>29425.35</v>
      </c>
      <c r="K5582" s="5">
        <v>0</v>
      </c>
      <c r="L5582" s="5">
        <v>2802</v>
      </c>
      <c r="M5582" s="6">
        <f>IF([1]!TABLE_DI1[[#This Row],[DataDoPregao]]=A5581,M5581+1,1)</f>
        <v>32</v>
      </c>
    </row>
    <row r="5583" spans="1:13" x14ac:dyDescent="0.25">
      <c r="A5583" s="11">
        <v>40423</v>
      </c>
      <c r="B5583" s="13">
        <v>44928</v>
      </c>
      <c r="C5583" s="7" t="s">
        <v>59</v>
      </c>
      <c r="D5583" s="7">
        <v>0</v>
      </c>
      <c r="E5583" s="7">
        <v>0</v>
      </c>
      <c r="F5583" s="7">
        <v>0</v>
      </c>
      <c r="G5583" s="7">
        <v>0</v>
      </c>
      <c r="H5583" s="7">
        <v>0</v>
      </c>
      <c r="I5583" s="7">
        <v>26489.71</v>
      </c>
      <c r="J5583" s="7">
        <v>26606.16</v>
      </c>
      <c r="K5583" s="7">
        <v>0</v>
      </c>
      <c r="L5583" s="7">
        <v>3051</v>
      </c>
      <c r="M5583" s="8">
        <f>IF([1]!TABLE_DI1[[#This Row],[DataDoPregao]]=A5582,M5582+1,1)</f>
        <v>33</v>
      </c>
    </row>
    <row r="5584" spans="1:13" x14ac:dyDescent="0.25">
      <c r="A5584" s="10">
        <v>40423</v>
      </c>
      <c r="B5584" s="12">
        <v>45293</v>
      </c>
      <c r="C5584" s="5" t="s">
        <v>61</v>
      </c>
      <c r="D5584" s="5">
        <v>0</v>
      </c>
      <c r="E5584" s="5">
        <v>0</v>
      </c>
      <c r="F5584" s="5">
        <v>0</v>
      </c>
      <c r="G5584" s="5">
        <v>0</v>
      </c>
      <c r="H5584" s="5">
        <v>0</v>
      </c>
      <c r="I5584" s="5">
        <v>23806.33</v>
      </c>
      <c r="J5584" s="5">
        <v>23919.47</v>
      </c>
      <c r="K5584" s="5">
        <v>0</v>
      </c>
      <c r="L5584" s="5">
        <v>3297</v>
      </c>
      <c r="M5584" s="6">
        <f>IF([1]!TABLE_DI1[[#This Row],[DataDoPregao]]=A5583,M5583+1,1)</f>
        <v>34</v>
      </c>
    </row>
    <row r="5585" spans="1:13" x14ac:dyDescent="0.25">
      <c r="A5585" s="11">
        <v>40423</v>
      </c>
      <c r="B5585" s="13">
        <v>45659</v>
      </c>
      <c r="C5585" s="7" t="s">
        <v>63</v>
      </c>
      <c r="D5585" s="7">
        <v>0</v>
      </c>
      <c r="E5585" s="7">
        <v>0</v>
      </c>
      <c r="F5585" s="7">
        <v>0</v>
      </c>
      <c r="G5585" s="7">
        <v>0</v>
      </c>
      <c r="H5585" s="7">
        <v>0</v>
      </c>
      <c r="I5585" s="7">
        <v>21348.94</v>
      </c>
      <c r="J5585" s="7">
        <v>21458.16</v>
      </c>
      <c r="K5585" s="7">
        <v>0</v>
      </c>
      <c r="L5585" s="7">
        <v>3546</v>
      </c>
      <c r="M5585" s="8">
        <f>IF([1]!TABLE_DI1[[#This Row],[DataDoPregao]]=A5584,M5584+1,1)</f>
        <v>35</v>
      </c>
    </row>
    <row r="5586" spans="1:13" x14ac:dyDescent="0.25">
      <c r="A5586" s="10">
        <v>40424</v>
      </c>
      <c r="B5586" s="12">
        <v>40452</v>
      </c>
      <c r="C5586" s="5" t="s">
        <v>83</v>
      </c>
      <c r="D5586" s="5">
        <v>10.638</v>
      </c>
      <c r="E5586" s="5">
        <v>10.64</v>
      </c>
      <c r="F5586" s="5">
        <v>10.64</v>
      </c>
      <c r="G5586" s="5">
        <v>10.635</v>
      </c>
      <c r="H5586" s="5">
        <v>10.638</v>
      </c>
      <c r="I5586" s="5">
        <v>99240.89</v>
      </c>
      <c r="J5586" s="5">
        <v>99240.86</v>
      </c>
      <c r="K5586" s="5">
        <v>7295</v>
      </c>
      <c r="L5586" s="5">
        <v>19</v>
      </c>
      <c r="M5586" s="6">
        <f>IF([1]!TABLE_DI1[[#This Row],[DataDoPregao]]=A5585,M5585+1,1)</f>
        <v>1</v>
      </c>
    </row>
    <row r="5587" spans="1:13" x14ac:dyDescent="0.25">
      <c r="A5587" s="11">
        <v>40424</v>
      </c>
      <c r="B5587" s="13">
        <v>40483</v>
      </c>
      <c r="C5587" s="7" t="s">
        <v>104</v>
      </c>
      <c r="D5587" s="7">
        <v>10.65</v>
      </c>
      <c r="E5587" s="7">
        <v>10.65</v>
      </c>
      <c r="F5587" s="7">
        <v>10.65</v>
      </c>
      <c r="G5587" s="7">
        <v>10.65</v>
      </c>
      <c r="H5587" s="7">
        <v>10.65</v>
      </c>
      <c r="I5587" s="7">
        <v>98445.98</v>
      </c>
      <c r="J5587" s="7">
        <v>98445.9</v>
      </c>
      <c r="K5587" s="7">
        <v>185</v>
      </c>
      <c r="L5587" s="7">
        <v>39</v>
      </c>
      <c r="M5587" s="8">
        <f>IF([1]!TABLE_DI1[[#This Row],[DataDoPregao]]=A5586,M5586+1,1)</f>
        <v>2</v>
      </c>
    </row>
    <row r="5588" spans="1:13" x14ac:dyDescent="0.25">
      <c r="A5588" s="10">
        <v>40424</v>
      </c>
      <c r="B5588" s="12">
        <v>40513</v>
      </c>
      <c r="C5588" s="5" t="s">
        <v>105</v>
      </c>
      <c r="D5588" s="5">
        <v>10.65</v>
      </c>
      <c r="E5588" s="5">
        <v>10.654999999999999</v>
      </c>
      <c r="F5588" s="5">
        <v>10.654999999999999</v>
      </c>
      <c r="G5588" s="5">
        <v>10.65</v>
      </c>
      <c r="H5588" s="5">
        <v>10.654999999999999</v>
      </c>
      <c r="I5588" s="5">
        <v>97657.41</v>
      </c>
      <c r="J5588" s="5">
        <v>97657.32</v>
      </c>
      <c r="K5588" s="5">
        <v>5700</v>
      </c>
      <c r="L5588" s="5">
        <v>59</v>
      </c>
      <c r="M5588" s="6">
        <f>IF([1]!TABLE_DI1[[#This Row],[DataDoPregao]]=A5587,M5587+1,1)</f>
        <v>3</v>
      </c>
    </row>
    <row r="5589" spans="1:13" x14ac:dyDescent="0.25">
      <c r="A5589" s="11">
        <v>40424</v>
      </c>
      <c r="B5589" s="13">
        <v>40546</v>
      </c>
      <c r="C5589" s="7" t="s">
        <v>84</v>
      </c>
      <c r="D5589" s="7">
        <v>10.67</v>
      </c>
      <c r="E5589" s="7">
        <v>10.68</v>
      </c>
      <c r="F5589" s="7">
        <v>10.68</v>
      </c>
      <c r="G5589" s="7">
        <v>10.66</v>
      </c>
      <c r="H5589" s="7">
        <v>10.67</v>
      </c>
      <c r="I5589" s="7">
        <v>96754.86</v>
      </c>
      <c r="J5589" s="7">
        <v>96757.59</v>
      </c>
      <c r="K5589" s="7">
        <v>144550</v>
      </c>
      <c r="L5589" s="7">
        <v>80</v>
      </c>
      <c r="M5589" s="8">
        <f>IF([1]!TABLE_DI1[[#This Row],[DataDoPregao]]=A5588,M5588+1,1)</f>
        <v>4</v>
      </c>
    </row>
    <row r="5590" spans="1:13" x14ac:dyDescent="0.25">
      <c r="A5590" s="10">
        <v>40424</v>
      </c>
      <c r="B5590" s="12">
        <v>40634</v>
      </c>
      <c r="C5590" s="5" t="s">
        <v>85</v>
      </c>
      <c r="D5590" s="5">
        <v>10.76</v>
      </c>
      <c r="E5590" s="5">
        <v>10.77</v>
      </c>
      <c r="F5590" s="5">
        <v>10.78</v>
      </c>
      <c r="G5590" s="5">
        <v>10.76</v>
      </c>
      <c r="H5590" s="5">
        <v>10.77</v>
      </c>
      <c r="I5590" s="5">
        <v>94327.5</v>
      </c>
      <c r="J5590" s="5">
        <v>94331.95</v>
      </c>
      <c r="K5590" s="5">
        <v>37580</v>
      </c>
      <c r="L5590" s="5">
        <v>141</v>
      </c>
      <c r="M5590" s="6">
        <f>IF([1]!TABLE_DI1[[#This Row],[DataDoPregao]]=A5589,M5589+1,1)</f>
        <v>5</v>
      </c>
    </row>
    <row r="5591" spans="1:13" x14ac:dyDescent="0.25">
      <c r="A5591" s="11">
        <v>40424</v>
      </c>
      <c r="B5591" s="13">
        <v>40725</v>
      </c>
      <c r="C5591" s="7" t="s">
        <v>86</v>
      </c>
      <c r="D5591" s="7">
        <v>10.98</v>
      </c>
      <c r="E5591" s="7">
        <v>10.97</v>
      </c>
      <c r="F5591" s="7">
        <v>11.01</v>
      </c>
      <c r="G5591" s="7">
        <v>10.96</v>
      </c>
      <c r="H5591" s="7">
        <v>10.988</v>
      </c>
      <c r="I5591" s="7">
        <v>91843.04</v>
      </c>
      <c r="J5591" s="7">
        <v>91855.51</v>
      </c>
      <c r="K5591" s="7">
        <v>46345</v>
      </c>
      <c r="L5591" s="7">
        <v>203</v>
      </c>
      <c r="M5591" s="8">
        <f>IF([1]!TABLE_DI1[[#This Row],[DataDoPregao]]=A5590,M5590+1,1)</f>
        <v>6</v>
      </c>
    </row>
    <row r="5592" spans="1:13" x14ac:dyDescent="0.25">
      <c r="A5592" s="10">
        <v>40424</v>
      </c>
      <c r="B5592" s="12">
        <v>40819</v>
      </c>
      <c r="C5592" s="5" t="s">
        <v>87</v>
      </c>
      <c r="D5592" s="5">
        <v>11.2</v>
      </c>
      <c r="E5592" s="5">
        <v>11.2</v>
      </c>
      <c r="F5592" s="5">
        <v>11.2</v>
      </c>
      <c r="G5592" s="5">
        <v>11.19</v>
      </c>
      <c r="H5592" s="5">
        <v>11.198</v>
      </c>
      <c r="I5592" s="5">
        <v>89211.13</v>
      </c>
      <c r="J5592" s="5">
        <v>89252.63</v>
      </c>
      <c r="K5592" s="5">
        <v>5845</v>
      </c>
      <c r="L5592" s="5">
        <v>268</v>
      </c>
      <c r="M5592" s="6">
        <f>IF([1]!TABLE_DI1[[#This Row],[DataDoPregao]]=A5591,M5591+1,1)</f>
        <v>7</v>
      </c>
    </row>
    <row r="5593" spans="1:13" x14ac:dyDescent="0.25">
      <c r="A5593" s="11">
        <v>40424</v>
      </c>
      <c r="B5593" s="13">
        <v>40910</v>
      </c>
      <c r="C5593" s="7" t="s">
        <v>88</v>
      </c>
      <c r="D5593" s="7">
        <v>11.32</v>
      </c>
      <c r="E5593" s="7">
        <v>11.37</v>
      </c>
      <c r="F5593" s="7">
        <v>11.41</v>
      </c>
      <c r="G5593" s="7">
        <v>11.32</v>
      </c>
      <c r="H5593" s="7">
        <v>11.374000000000001</v>
      </c>
      <c r="I5593" s="7">
        <v>86735.95</v>
      </c>
      <c r="J5593" s="7">
        <v>86795.62</v>
      </c>
      <c r="K5593" s="7">
        <v>193370</v>
      </c>
      <c r="L5593" s="7">
        <v>330</v>
      </c>
      <c r="M5593" s="8">
        <f>IF([1]!TABLE_DI1[[#This Row],[DataDoPregao]]=A5592,M5592+1,1)</f>
        <v>8</v>
      </c>
    </row>
    <row r="5594" spans="1:13" x14ac:dyDescent="0.25">
      <c r="A5594" s="10">
        <v>40424</v>
      </c>
      <c r="B5594" s="12">
        <v>41001</v>
      </c>
      <c r="C5594" s="5" t="s">
        <v>89</v>
      </c>
      <c r="D5594" s="5">
        <v>11.49</v>
      </c>
      <c r="E5594" s="5">
        <v>11.49</v>
      </c>
      <c r="F5594" s="5">
        <v>11.5</v>
      </c>
      <c r="G5594" s="5">
        <v>11.48</v>
      </c>
      <c r="H5594" s="5">
        <v>11.489000000000001</v>
      </c>
      <c r="I5594" s="5">
        <v>84289.24</v>
      </c>
      <c r="J5594" s="5">
        <v>84346.23</v>
      </c>
      <c r="K5594" s="5">
        <v>1720</v>
      </c>
      <c r="L5594" s="5">
        <v>392</v>
      </c>
      <c r="M5594" s="6">
        <f>IF([1]!TABLE_DI1[[#This Row],[DataDoPregao]]=A5593,M5593+1,1)</f>
        <v>9</v>
      </c>
    </row>
    <row r="5595" spans="1:13" x14ac:dyDescent="0.25">
      <c r="A5595" s="11">
        <v>40424</v>
      </c>
      <c r="B5595" s="13">
        <v>41092</v>
      </c>
      <c r="C5595" s="7" t="s">
        <v>90</v>
      </c>
      <c r="D5595" s="7">
        <v>11.56</v>
      </c>
      <c r="E5595" s="7">
        <v>11.56</v>
      </c>
      <c r="F5595" s="7">
        <v>11.61</v>
      </c>
      <c r="G5595" s="7">
        <v>11.56</v>
      </c>
      <c r="H5595" s="7">
        <v>11.581</v>
      </c>
      <c r="I5595" s="7">
        <v>81943.34</v>
      </c>
      <c r="J5595" s="7">
        <v>82020.88</v>
      </c>
      <c r="K5595" s="7">
        <v>51480</v>
      </c>
      <c r="L5595" s="7">
        <v>454</v>
      </c>
      <c r="M5595" s="8">
        <f>IF([1]!TABLE_DI1[[#This Row],[DataDoPregao]]=A5594,M5594+1,1)</f>
        <v>10</v>
      </c>
    </row>
    <row r="5596" spans="1:13" x14ac:dyDescent="0.25">
      <c r="A5596" s="10">
        <v>40424</v>
      </c>
      <c r="B5596" s="12">
        <v>41183</v>
      </c>
      <c r="C5596" s="5" t="s">
        <v>91</v>
      </c>
      <c r="D5596" s="5">
        <v>11.6</v>
      </c>
      <c r="E5596" s="5">
        <v>11.61</v>
      </c>
      <c r="F5596" s="5">
        <v>11.61</v>
      </c>
      <c r="G5596" s="5">
        <v>11.6</v>
      </c>
      <c r="H5596" s="5">
        <v>11.603</v>
      </c>
      <c r="I5596" s="5">
        <v>79653.070000000007</v>
      </c>
      <c r="J5596" s="5">
        <v>79743.679999999993</v>
      </c>
      <c r="K5596" s="5">
        <v>705</v>
      </c>
      <c r="L5596" s="5">
        <v>517</v>
      </c>
      <c r="M5596" s="6">
        <f>IF([1]!TABLE_DI1[[#This Row],[DataDoPregao]]=A5595,M5595+1,1)</f>
        <v>11</v>
      </c>
    </row>
    <row r="5597" spans="1:13" x14ac:dyDescent="0.25">
      <c r="A5597" s="11">
        <v>40424</v>
      </c>
      <c r="B5597" s="13">
        <v>41276</v>
      </c>
      <c r="C5597" s="7" t="s">
        <v>92</v>
      </c>
      <c r="D5597" s="7">
        <v>11.56</v>
      </c>
      <c r="E5597" s="7">
        <v>11.64</v>
      </c>
      <c r="F5597" s="7">
        <v>11.67</v>
      </c>
      <c r="G5597" s="7">
        <v>11.55</v>
      </c>
      <c r="H5597" s="7">
        <v>11.634</v>
      </c>
      <c r="I5597" s="7">
        <v>77494.27</v>
      </c>
      <c r="J5597" s="7">
        <v>77588.27</v>
      </c>
      <c r="K5597" s="7">
        <v>114670</v>
      </c>
      <c r="L5597" s="7">
        <v>576</v>
      </c>
      <c r="M5597" s="8">
        <f>IF([1]!TABLE_DI1[[#This Row],[DataDoPregao]]=A5596,M5596+1,1)</f>
        <v>12</v>
      </c>
    </row>
    <row r="5598" spans="1:13" x14ac:dyDescent="0.25">
      <c r="A5598" s="10">
        <v>40424</v>
      </c>
      <c r="B5598" s="12">
        <v>41365</v>
      </c>
      <c r="C5598" s="5" t="s">
        <v>93</v>
      </c>
      <c r="D5598" s="5">
        <v>0</v>
      </c>
      <c r="E5598" s="5">
        <v>0</v>
      </c>
      <c r="F5598" s="5">
        <v>0</v>
      </c>
      <c r="G5598" s="5">
        <v>0</v>
      </c>
      <c r="H5598" s="5">
        <v>0</v>
      </c>
      <c r="I5598" s="5">
        <v>75525.23</v>
      </c>
      <c r="J5598" s="5">
        <v>75626.600000000006</v>
      </c>
      <c r="K5598" s="5">
        <v>0</v>
      </c>
      <c r="L5598" s="5">
        <v>635</v>
      </c>
      <c r="M5598" s="6">
        <f>IF([1]!TABLE_DI1[[#This Row],[DataDoPregao]]=A5597,M5597+1,1)</f>
        <v>13</v>
      </c>
    </row>
    <row r="5599" spans="1:13" x14ac:dyDescent="0.25">
      <c r="A5599" s="11">
        <v>40424</v>
      </c>
      <c r="B5599" s="13">
        <v>41456</v>
      </c>
      <c r="C5599" s="7" t="s">
        <v>94</v>
      </c>
      <c r="D5599" s="7">
        <v>11.59</v>
      </c>
      <c r="E5599" s="7">
        <v>11.6</v>
      </c>
      <c r="F5599" s="7">
        <v>11.6</v>
      </c>
      <c r="G5599" s="7">
        <v>11.59</v>
      </c>
      <c r="H5599" s="7">
        <v>11.595000000000001</v>
      </c>
      <c r="I5599" s="7">
        <v>73497.990000000005</v>
      </c>
      <c r="J5599" s="7">
        <v>73606.570000000007</v>
      </c>
      <c r="K5599" s="7">
        <v>460</v>
      </c>
      <c r="L5599" s="7">
        <v>698</v>
      </c>
      <c r="M5599" s="8">
        <f>IF([1]!TABLE_DI1[[#This Row],[DataDoPregao]]=A5598,M5598+1,1)</f>
        <v>14</v>
      </c>
    </row>
    <row r="5600" spans="1:13" x14ac:dyDescent="0.25">
      <c r="A5600" s="10">
        <v>40424</v>
      </c>
      <c r="B5600" s="12">
        <v>41548</v>
      </c>
      <c r="C5600" s="5" t="s">
        <v>95</v>
      </c>
      <c r="D5600" s="5">
        <v>11.6</v>
      </c>
      <c r="E5600" s="5">
        <v>11.6</v>
      </c>
      <c r="F5600" s="5">
        <v>11.6</v>
      </c>
      <c r="G5600" s="5">
        <v>11.6</v>
      </c>
      <c r="H5600" s="5">
        <v>11.6</v>
      </c>
      <c r="I5600" s="5">
        <v>71446.83</v>
      </c>
      <c r="J5600" s="5">
        <v>71580.259999999995</v>
      </c>
      <c r="K5600" s="5">
        <v>100</v>
      </c>
      <c r="L5600" s="5">
        <v>763</v>
      </c>
      <c r="M5600" s="6">
        <f>IF([1]!TABLE_DI1[[#This Row],[DataDoPregao]]=A5599,M5599+1,1)</f>
        <v>15</v>
      </c>
    </row>
    <row r="5601" spans="1:13" x14ac:dyDescent="0.25">
      <c r="A5601" s="11">
        <v>40424</v>
      </c>
      <c r="B5601" s="13">
        <v>41641</v>
      </c>
      <c r="C5601" s="7" t="s">
        <v>96</v>
      </c>
      <c r="D5601" s="7">
        <v>11.58</v>
      </c>
      <c r="E5601" s="7">
        <v>11.56</v>
      </c>
      <c r="F5601" s="7">
        <v>11.63</v>
      </c>
      <c r="G5601" s="7">
        <v>11.55</v>
      </c>
      <c r="H5601" s="7">
        <v>11.574999999999999</v>
      </c>
      <c r="I5601" s="7">
        <v>69514.37</v>
      </c>
      <c r="J5601" s="7">
        <v>69615.73</v>
      </c>
      <c r="K5601" s="7">
        <v>40405</v>
      </c>
      <c r="L5601" s="7">
        <v>824</v>
      </c>
      <c r="M5601" s="8">
        <f>IF([1]!TABLE_DI1[[#This Row],[DataDoPregao]]=A5600,M5600+1,1)</f>
        <v>16</v>
      </c>
    </row>
    <row r="5602" spans="1:13" x14ac:dyDescent="0.25">
      <c r="A5602" s="10">
        <v>40424</v>
      </c>
      <c r="B5602" s="12">
        <v>41730</v>
      </c>
      <c r="C5602" s="5" t="s">
        <v>97</v>
      </c>
      <c r="D5602" s="5">
        <v>11.55</v>
      </c>
      <c r="E5602" s="5">
        <v>11.55</v>
      </c>
      <c r="F5602" s="5">
        <v>11.55</v>
      </c>
      <c r="G5602" s="5">
        <v>11.55</v>
      </c>
      <c r="H5602" s="5">
        <v>11.55</v>
      </c>
      <c r="I5602" s="5">
        <v>67739.59</v>
      </c>
      <c r="J5602" s="5">
        <v>67826.25</v>
      </c>
      <c r="K5602" s="5">
        <v>50</v>
      </c>
      <c r="L5602" s="5">
        <v>885</v>
      </c>
      <c r="M5602" s="6">
        <f>IF([1]!TABLE_DI1[[#This Row],[DataDoPregao]]=A5601,M5601+1,1)</f>
        <v>17</v>
      </c>
    </row>
    <row r="5603" spans="1:13" x14ac:dyDescent="0.25">
      <c r="A5603" s="11">
        <v>40424</v>
      </c>
      <c r="B5603" s="13">
        <v>41821</v>
      </c>
      <c r="C5603" s="7" t="s">
        <v>98</v>
      </c>
      <c r="D5603" s="7">
        <v>11.56</v>
      </c>
      <c r="E5603" s="7">
        <v>11.54</v>
      </c>
      <c r="F5603" s="7">
        <v>11.57</v>
      </c>
      <c r="G5603" s="7">
        <v>11.54</v>
      </c>
      <c r="H5603" s="7">
        <v>11.557</v>
      </c>
      <c r="I5603" s="7">
        <v>65993.33</v>
      </c>
      <c r="J5603" s="7">
        <v>66081.41</v>
      </c>
      <c r="K5603" s="7">
        <v>300</v>
      </c>
      <c r="L5603" s="7">
        <v>946</v>
      </c>
      <c r="M5603" s="8">
        <f>IF([1]!TABLE_DI1[[#This Row],[DataDoPregao]]=A5602,M5602+1,1)</f>
        <v>18</v>
      </c>
    </row>
    <row r="5604" spans="1:13" x14ac:dyDescent="0.25">
      <c r="A5604" s="10">
        <v>40424</v>
      </c>
      <c r="B5604" s="12">
        <v>41913</v>
      </c>
      <c r="C5604" s="5" t="s">
        <v>99</v>
      </c>
      <c r="D5604" s="5">
        <v>0</v>
      </c>
      <c r="E5604" s="5">
        <v>0</v>
      </c>
      <c r="F5604" s="5">
        <v>0</v>
      </c>
      <c r="G5604" s="5">
        <v>0</v>
      </c>
      <c r="H5604" s="5">
        <v>0</v>
      </c>
      <c r="I5604" s="5">
        <v>64169.87</v>
      </c>
      <c r="J5604" s="5">
        <v>64249.88</v>
      </c>
      <c r="K5604" s="5">
        <v>0</v>
      </c>
      <c r="L5604" s="5">
        <v>1011</v>
      </c>
      <c r="M5604" s="6">
        <f>IF([1]!TABLE_DI1[[#This Row],[DataDoPregao]]=A5603,M5603+1,1)</f>
        <v>19</v>
      </c>
    </row>
    <row r="5605" spans="1:13" x14ac:dyDescent="0.25">
      <c r="A5605" s="11">
        <v>40424</v>
      </c>
      <c r="B5605" s="13">
        <v>42006</v>
      </c>
      <c r="C5605" s="7" t="s">
        <v>100</v>
      </c>
      <c r="D5605" s="7">
        <v>11.53</v>
      </c>
      <c r="E5605" s="7">
        <v>11.51</v>
      </c>
      <c r="F5605" s="7">
        <v>11.58</v>
      </c>
      <c r="G5605" s="7">
        <v>11.51</v>
      </c>
      <c r="H5605" s="7">
        <v>11.541</v>
      </c>
      <c r="I5605" s="7">
        <v>62423.62</v>
      </c>
      <c r="J5605" s="7">
        <v>62494.41</v>
      </c>
      <c r="K5605" s="7">
        <v>620</v>
      </c>
      <c r="L5605" s="7">
        <v>1073</v>
      </c>
      <c r="M5605" s="8">
        <f>IF([1]!TABLE_DI1[[#This Row],[DataDoPregao]]=A5604,M5604+1,1)</f>
        <v>20</v>
      </c>
    </row>
    <row r="5606" spans="1:13" x14ac:dyDescent="0.25">
      <c r="A5606" s="10">
        <v>40424</v>
      </c>
      <c r="B5606" s="12">
        <v>42095</v>
      </c>
      <c r="C5606" s="5" t="s">
        <v>21</v>
      </c>
      <c r="D5606" s="5">
        <v>0</v>
      </c>
      <c r="E5606" s="5">
        <v>0</v>
      </c>
      <c r="F5606" s="5">
        <v>0</v>
      </c>
      <c r="G5606" s="5">
        <v>0</v>
      </c>
      <c r="H5606" s="5">
        <v>0</v>
      </c>
      <c r="I5606" s="5">
        <v>60841.3</v>
      </c>
      <c r="J5606" s="5">
        <v>60911.81</v>
      </c>
      <c r="K5606" s="5">
        <v>0</v>
      </c>
      <c r="L5606" s="5">
        <v>1134</v>
      </c>
      <c r="M5606" s="6">
        <f>IF([1]!TABLE_DI1[[#This Row],[DataDoPregao]]=A5605,M5605+1,1)</f>
        <v>21</v>
      </c>
    </row>
    <row r="5607" spans="1:13" x14ac:dyDescent="0.25">
      <c r="A5607" s="11">
        <v>40424</v>
      </c>
      <c r="B5607" s="13">
        <v>42186</v>
      </c>
      <c r="C5607" s="7" t="s">
        <v>24</v>
      </c>
      <c r="D5607" s="7">
        <v>0</v>
      </c>
      <c r="E5607" s="7">
        <v>0</v>
      </c>
      <c r="F5607" s="7">
        <v>0</v>
      </c>
      <c r="G5607" s="7">
        <v>0</v>
      </c>
      <c r="H5607" s="7">
        <v>0</v>
      </c>
      <c r="I5607" s="7">
        <v>59298.34</v>
      </c>
      <c r="J5607" s="7">
        <v>59368.29</v>
      </c>
      <c r="K5607" s="7">
        <v>0</v>
      </c>
      <c r="L5607" s="7">
        <v>1195</v>
      </c>
      <c r="M5607" s="8">
        <f>IF([1]!TABLE_DI1[[#This Row],[DataDoPregao]]=A5606,M5606+1,1)</f>
        <v>22</v>
      </c>
    </row>
    <row r="5608" spans="1:13" x14ac:dyDescent="0.25">
      <c r="A5608" s="10">
        <v>40424</v>
      </c>
      <c r="B5608" s="12">
        <v>42278</v>
      </c>
      <c r="C5608" s="5" t="s">
        <v>27</v>
      </c>
      <c r="D5608" s="5">
        <v>0</v>
      </c>
      <c r="E5608" s="5">
        <v>0</v>
      </c>
      <c r="F5608" s="5">
        <v>0</v>
      </c>
      <c r="G5608" s="5">
        <v>0</v>
      </c>
      <c r="H5608" s="5">
        <v>0</v>
      </c>
      <c r="I5608" s="5">
        <v>57698.82</v>
      </c>
      <c r="J5608" s="5">
        <v>57731.24</v>
      </c>
      <c r="K5608" s="5">
        <v>0</v>
      </c>
      <c r="L5608" s="5">
        <v>1259</v>
      </c>
      <c r="M5608" s="6">
        <f>IF([1]!TABLE_DI1[[#This Row],[DataDoPregao]]=A5607,M5607+1,1)</f>
        <v>23</v>
      </c>
    </row>
    <row r="5609" spans="1:13" x14ac:dyDescent="0.25">
      <c r="A5609" s="11">
        <v>40424</v>
      </c>
      <c r="B5609" s="13">
        <v>42373</v>
      </c>
      <c r="C5609" s="7" t="s">
        <v>30</v>
      </c>
      <c r="D5609" s="7">
        <v>11.45</v>
      </c>
      <c r="E5609" s="7">
        <v>11.45</v>
      </c>
      <c r="F5609" s="7">
        <v>11.45</v>
      </c>
      <c r="G5609" s="7">
        <v>11.45</v>
      </c>
      <c r="H5609" s="7">
        <v>11.45</v>
      </c>
      <c r="I5609" s="7">
        <v>56189.29</v>
      </c>
      <c r="J5609" s="7">
        <v>56187.65</v>
      </c>
      <c r="K5609" s="7">
        <v>100</v>
      </c>
      <c r="L5609" s="7">
        <v>1319</v>
      </c>
      <c r="M5609" s="8">
        <f>IF([1]!TABLE_DI1[[#This Row],[DataDoPregao]]=A5608,M5608+1,1)</f>
        <v>24</v>
      </c>
    </row>
    <row r="5610" spans="1:13" x14ac:dyDescent="0.25">
      <c r="A5610" s="10">
        <v>40424</v>
      </c>
      <c r="B5610" s="12">
        <v>42552</v>
      </c>
      <c r="C5610" s="5" t="s">
        <v>35</v>
      </c>
      <c r="D5610" s="5">
        <v>11.45</v>
      </c>
      <c r="E5610" s="5">
        <v>11.45</v>
      </c>
      <c r="F5610" s="5">
        <v>11.45</v>
      </c>
      <c r="G5610" s="5">
        <v>11.45</v>
      </c>
      <c r="H5610" s="5">
        <v>11.45</v>
      </c>
      <c r="I5610" s="5">
        <v>53270.55</v>
      </c>
      <c r="J5610" s="5">
        <v>53268.99</v>
      </c>
      <c r="K5610" s="5">
        <v>100</v>
      </c>
      <c r="L5610" s="5">
        <v>1442</v>
      </c>
      <c r="M5610" s="6">
        <f>IF([1]!TABLE_DI1[[#This Row],[DataDoPregao]]=A5609,M5609+1,1)</f>
        <v>25</v>
      </c>
    </row>
    <row r="5611" spans="1:13" x14ac:dyDescent="0.25">
      <c r="A5611" s="11">
        <v>40424</v>
      </c>
      <c r="B5611" s="13">
        <v>42737</v>
      </c>
      <c r="C5611" s="7" t="s">
        <v>37</v>
      </c>
      <c r="D5611" s="7">
        <v>11.47</v>
      </c>
      <c r="E5611" s="7">
        <v>11.43</v>
      </c>
      <c r="F5611" s="7">
        <v>11.53</v>
      </c>
      <c r="G5611" s="7">
        <v>11.41</v>
      </c>
      <c r="H5611" s="7">
        <v>11.443</v>
      </c>
      <c r="I5611" s="7">
        <v>50495.47</v>
      </c>
      <c r="J5611" s="7">
        <v>50494.02</v>
      </c>
      <c r="K5611" s="7">
        <v>11310</v>
      </c>
      <c r="L5611" s="7">
        <v>1568</v>
      </c>
      <c r="M5611" s="8">
        <f>IF([1]!TABLE_DI1[[#This Row],[DataDoPregao]]=A5610,M5610+1,1)</f>
        <v>26</v>
      </c>
    </row>
    <row r="5612" spans="1:13" x14ac:dyDescent="0.25">
      <c r="A5612" s="10">
        <v>40424</v>
      </c>
      <c r="B5612" s="12">
        <v>42828</v>
      </c>
      <c r="C5612" s="5" t="s">
        <v>38</v>
      </c>
      <c r="D5612" s="5">
        <v>0</v>
      </c>
      <c r="E5612" s="5">
        <v>0</v>
      </c>
      <c r="F5612" s="5">
        <v>0</v>
      </c>
      <c r="G5612" s="5">
        <v>0</v>
      </c>
      <c r="H5612" s="5">
        <v>0</v>
      </c>
      <c r="I5612" s="5">
        <v>49150.45</v>
      </c>
      <c r="J5612" s="5">
        <v>49137.45</v>
      </c>
      <c r="K5612" s="5">
        <v>0</v>
      </c>
      <c r="L5612" s="5">
        <v>1630</v>
      </c>
      <c r="M5612" s="6">
        <f>IF([1]!TABLE_DI1[[#This Row],[DataDoPregao]]=A5611,M5611+1,1)</f>
        <v>27</v>
      </c>
    </row>
    <row r="5613" spans="1:13" x14ac:dyDescent="0.25">
      <c r="A5613" s="11">
        <v>40424</v>
      </c>
      <c r="B5613" s="13">
        <v>43102</v>
      </c>
      <c r="C5613" s="7" t="s">
        <v>41</v>
      </c>
      <c r="D5613" s="7">
        <v>11.47</v>
      </c>
      <c r="E5613" s="7">
        <v>11.41</v>
      </c>
      <c r="F5613" s="7">
        <v>11.47</v>
      </c>
      <c r="G5613" s="7">
        <v>11.41</v>
      </c>
      <c r="H5613" s="7">
        <v>11.419</v>
      </c>
      <c r="I5613" s="7">
        <v>45386.18</v>
      </c>
      <c r="J5613" s="7">
        <v>45372.99</v>
      </c>
      <c r="K5613" s="7">
        <v>45</v>
      </c>
      <c r="L5613" s="7">
        <v>1814</v>
      </c>
      <c r="M5613" s="8">
        <f>IF([1]!TABLE_DI1[[#This Row],[DataDoPregao]]=A5612,M5612+1,1)</f>
        <v>28</v>
      </c>
    </row>
    <row r="5614" spans="1:13" x14ac:dyDescent="0.25">
      <c r="A5614" s="10">
        <v>40424</v>
      </c>
      <c r="B5614" s="12">
        <v>43467</v>
      </c>
      <c r="C5614" s="5" t="s">
        <v>45</v>
      </c>
      <c r="D5614" s="5">
        <v>0</v>
      </c>
      <c r="E5614" s="5">
        <v>0</v>
      </c>
      <c r="F5614" s="5">
        <v>0</v>
      </c>
      <c r="G5614" s="5">
        <v>0</v>
      </c>
      <c r="H5614" s="5">
        <v>0</v>
      </c>
      <c r="I5614" s="5">
        <v>40776.230000000003</v>
      </c>
      <c r="J5614" s="5">
        <v>40693.18</v>
      </c>
      <c r="K5614" s="5">
        <v>0</v>
      </c>
      <c r="L5614" s="5">
        <v>2059</v>
      </c>
      <c r="M5614" s="6">
        <f>IF([1]!TABLE_DI1[[#This Row],[DataDoPregao]]=A5613,M5613+1,1)</f>
        <v>29</v>
      </c>
    </row>
    <row r="5615" spans="1:13" x14ac:dyDescent="0.25">
      <c r="A5615" s="11">
        <v>40424</v>
      </c>
      <c r="B5615" s="13">
        <v>43832</v>
      </c>
      <c r="C5615" s="7" t="s">
        <v>49</v>
      </c>
      <c r="D5615" s="7">
        <v>0</v>
      </c>
      <c r="E5615" s="7">
        <v>0</v>
      </c>
      <c r="F5615" s="7">
        <v>0</v>
      </c>
      <c r="G5615" s="7">
        <v>0</v>
      </c>
      <c r="H5615" s="7">
        <v>0</v>
      </c>
      <c r="I5615" s="7">
        <v>36589.33</v>
      </c>
      <c r="J5615" s="7">
        <v>36496.79</v>
      </c>
      <c r="K5615" s="7">
        <v>0</v>
      </c>
      <c r="L5615" s="7">
        <v>2307</v>
      </c>
      <c r="M5615" s="8">
        <f>IF([1]!TABLE_DI1[[#This Row],[DataDoPregao]]=A5614,M5614+1,1)</f>
        <v>30</v>
      </c>
    </row>
    <row r="5616" spans="1:13" x14ac:dyDescent="0.25">
      <c r="A5616" s="10">
        <v>40424</v>
      </c>
      <c r="B5616" s="12">
        <v>44200</v>
      </c>
      <c r="C5616" s="5" t="s">
        <v>53</v>
      </c>
      <c r="D5616" s="5">
        <v>11.55</v>
      </c>
      <c r="E5616" s="5">
        <v>11.43</v>
      </c>
      <c r="F5616" s="5">
        <v>11.55</v>
      </c>
      <c r="G5616" s="5">
        <v>11.43</v>
      </c>
      <c r="H5616" s="5">
        <v>11.45</v>
      </c>
      <c r="I5616" s="5">
        <v>32822.86</v>
      </c>
      <c r="J5616" s="5">
        <v>32821.919999999998</v>
      </c>
      <c r="K5616" s="5">
        <v>230</v>
      </c>
      <c r="L5616" s="5">
        <v>2554</v>
      </c>
      <c r="M5616" s="6">
        <f>IF([1]!TABLE_DI1[[#This Row],[DataDoPregao]]=A5615,M5615+1,1)</f>
        <v>31</v>
      </c>
    </row>
    <row r="5617" spans="1:13" x14ac:dyDescent="0.25">
      <c r="A5617" s="11">
        <v>40424</v>
      </c>
      <c r="B5617" s="13">
        <v>44564</v>
      </c>
      <c r="C5617" s="7" t="s">
        <v>57</v>
      </c>
      <c r="D5617" s="7">
        <v>0</v>
      </c>
      <c r="E5617" s="7">
        <v>0</v>
      </c>
      <c r="F5617" s="7">
        <v>0</v>
      </c>
      <c r="G5617" s="7">
        <v>0</v>
      </c>
      <c r="H5617" s="7">
        <v>0</v>
      </c>
      <c r="I5617" s="7">
        <v>29468.69</v>
      </c>
      <c r="J5617" s="7">
        <v>29318.93</v>
      </c>
      <c r="K5617" s="7">
        <v>0</v>
      </c>
      <c r="L5617" s="7">
        <v>2801</v>
      </c>
      <c r="M5617" s="8">
        <f>IF([1]!TABLE_DI1[[#This Row],[DataDoPregao]]=A5616,M5616+1,1)</f>
        <v>32</v>
      </c>
    </row>
    <row r="5618" spans="1:13" x14ac:dyDescent="0.25">
      <c r="A5618" s="10">
        <v>40424</v>
      </c>
      <c r="B5618" s="12">
        <v>44928</v>
      </c>
      <c r="C5618" s="5" t="s">
        <v>59</v>
      </c>
      <c r="D5618" s="5">
        <v>0</v>
      </c>
      <c r="E5618" s="5">
        <v>0</v>
      </c>
      <c r="F5618" s="5">
        <v>0</v>
      </c>
      <c r="G5618" s="5">
        <v>0</v>
      </c>
      <c r="H5618" s="5">
        <v>0</v>
      </c>
      <c r="I5618" s="5">
        <v>26501.08</v>
      </c>
      <c r="J5618" s="5">
        <v>26500.33</v>
      </c>
      <c r="K5618" s="5">
        <v>0</v>
      </c>
      <c r="L5618" s="5">
        <v>3050</v>
      </c>
      <c r="M5618" s="6">
        <f>IF([1]!TABLE_DI1[[#This Row],[DataDoPregao]]=A5617,M5617+1,1)</f>
        <v>33</v>
      </c>
    </row>
    <row r="5619" spans="1:13" x14ac:dyDescent="0.25">
      <c r="A5619" s="11">
        <v>40424</v>
      </c>
      <c r="B5619" s="13">
        <v>45293</v>
      </c>
      <c r="C5619" s="7" t="s">
        <v>61</v>
      </c>
      <c r="D5619" s="7">
        <v>0</v>
      </c>
      <c r="E5619" s="7">
        <v>0</v>
      </c>
      <c r="F5619" s="7">
        <v>0</v>
      </c>
      <c r="G5619" s="7">
        <v>0</v>
      </c>
      <c r="H5619" s="7">
        <v>0</v>
      </c>
      <c r="I5619" s="7">
        <v>23816.54</v>
      </c>
      <c r="J5619" s="7">
        <v>23815.87</v>
      </c>
      <c r="K5619" s="7">
        <v>0</v>
      </c>
      <c r="L5619" s="7">
        <v>3296</v>
      </c>
      <c r="M5619" s="8">
        <f>IF([1]!TABLE_DI1[[#This Row],[DataDoPregao]]=A5618,M5618+1,1)</f>
        <v>34</v>
      </c>
    </row>
    <row r="5620" spans="1:13" x14ac:dyDescent="0.25">
      <c r="A5620" s="10">
        <v>40424</v>
      </c>
      <c r="B5620" s="12">
        <v>45659</v>
      </c>
      <c r="C5620" s="5" t="s">
        <v>63</v>
      </c>
      <c r="D5620" s="5">
        <v>0</v>
      </c>
      <c r="E5620" s="5">
        <v>0</v>
      </c>
      <c r="F5620" s="5">
        <v>0</v>
      </c>
      <c r="G5620" s="5">
        <v>0</v>
      </c>
      <c r="H5620" s="5">
        <v>0</v>
      </c>
      <c r="I5620" s="5">
        <v>21358.09</v>
      </c>
      <c r="J5620" s="5">
        <v>21357.5</v>
      </c>
      <c r="K5620" s="5">
        <v>0</v>
      </c>
      <c r="L5620" s="5">
        <v>3545</v>
      </c>
      <c r="M5620" s="6">
        <f>IF([1]!TABLE_DI1[[#This Row],[DataDoPregao]]=A5619,M5619+1,1)</f>
        <v>35</v>
      </c>
    </row>
    <row r="5621" spans="1:13" x14ac:dyDescent="0.25">
      <c r="A5621" s="11">
        <v>40427</v>
      </c>
      <c r="B5621" s="13">
        <v>40452</v>
      </c>
      <c r="C5621" s="7" t="s">
        <v>83</v>
      </c>
      <c r="D5621" s="7">
        <v>10.635</v>
      </c>
      <c r="E5621" s="7">
        <v>10.64</v>
      </c>
      <c r="F5621" s="7">
        <v>10.64</v>
      </c>
      <c r="G5621" s="7">
        <v>10.635</v>
      </c>
      <c r="H5621" s="7">
        <v>10.638999999999999</v>
      </c>
      <c r="I5621" s="7">
        <v>99280.38</v>
      </c>
      <c r="J5621" s="7">
        <v>99280.639999999999</v>
      </c>
      <c r="K5621" s="7">
        <v>2120</v>
      </c>
      <c r="L5621" s="7">
        <v>18</v>
      </c>
      <c r="M5621" s="8">
        <f>IF([1]!TABLE_DI1[[#This Row],[DataDoPregao]]=A5620,M5620+1,1)</f>
        <v>1</v>
      </c>
    </row>
    <row r="5622" spans="1:13" x14ac:dyDescent="0.25">
      <c r="A5622" s="10">
        <v>40427</v>
      </c>
      <c r="B5622" s="12">
        <v>40483</v>
      </c>
      <c r="C5622" s="5" t="s">
        <v>104</v>
      </c>
      <c r="D5622" s="5">
        <v>10.63</v>
      </c>
      <c r="E5622" s="5">
        <v>10.63</v>
      </c>
      <c r="F5622" s="5">
        <v>10.63</v>
      </c>
      <c r="G5622" s="5">
        <v>10.63</v>
      </c>
      <c r="H5622" s="5">
        <v>10.63</v>
      </c>
      <c r="I5622" s="5">
        <v>98488.21</v>
      </c>
      <c r="J5622" s="5">
        <v>98485.41</v>
      </c>
      <c r="K5622" s="5">
        <v>5</v>
      </c>
      <c r="L5622" s="5">
        <v>38</v>
      </c>
      <c r="M5622" s="6">
        <f>IF([1]!TABLE_DI1[[#This Row],[DataDoPregao]]=A5621,M5621+1,1)</f>
        <v>2</v>
      </c>
    </row>
    <row r="5623" spans="1:13" x14ac:dyDescent="0.25">
      <c r="A5623" s="11">
        <v>40427</v>
      </c>
      <c r="B5623" s="13">
        <v>40513</v>
      </c>
      <c r="C5623" s="7" t="s">
        <v>105</v>
      </c>
      <c r="D5623" s="7">
        <v>10.65</v>
      </c>
      <c r="E5623" s="7">
        <v>10.65</v>
      </c>
      <c r="F5623" s="7">
        <v>10.66</v>
      </c>
      <c r="G5623" s="7">
        <v>10.65</v>
      </c>
      <c r="H5623" s="7">
        <v>10.657</v>
      </c>
      <c r="I5623" s="7">
        <v>97697.67</v>
      </c>
      <c r="J5623" s="7">
        <v>97696.52</v>
      </c>
      <c r="K5623" s="7">
        <v>100</v>
      </c>
      <c r="L5623" s="7">
        <v>58</v>
      </c>
      <c r="M5623" s="8">
        <f>IF([1]!TABLE_DI1[[#This Row],[DataDoPregao]]=A5622,M5622+1,1)</f>
        <v>3</v>
      </c>
    </row>
    <row r="5624" spans="1:13" x14ac:dyDescent="0.25">
      <c r="A5624" s="10">
        <v>40427</v>
      </c>
      <c r="B5624" s="12">
        <v>40546</v>
      </c>
      <c r="C5624" s="5" t="s">
        <v>84</v>
      </c>
      <c r="D5624" s="5">
        <v>10.66</v>
      </c>
      <c r="E5624" s="5">
        <v>10.67</v>
      </c>
      <c r="F5624" s="5">
        <v>10.67</v>
      </c>
      <c r="G5624" s="5">
        <v>10.66</v>
      </c>
      <c r="H5624" s="5">
        <v>10.667</v>
      </c>
      <c r="I5624" s="5">
        <v>96793.8</v>
      </c>
      <c r="J5624" s="5">
        <v>96793.61</v>
      </c>
      <c r="K5624" s="5">
        <v>31010</v>
      </c>
      <c r="L5624" s="5">
        <v>79</v>
      </c>
      <c r="M5624" s="6">
        <f>IF([1]!TABLE_DI1[[#This Row],[DataDoPregao]]=A5623,M5623+1,1)</f>
        <v>4</v>
      </c>
    </row>
    <row r="5625" spans="1:13" x14ac:dyDescent="0.25">
      <c r="A5625" s="11">
        <v>40427</v>
      </c>
      <c r="B5625" s="13">
        <v>40634</v>
      </c>
      <c r="C5625" s="7" t="s">
        <v>85</v>
      </c>
      <c r="D5625" s="7">
        <v>10.76</v>
      </c>
      <c r="E5625" s="7">
        <v>10.76</v>
      </c>
      <c r="F5625" s="7">
        <v>10.76</v>
      </c>
      <c r="G5625" s="7">
        <v>10.75</v>
      </c>
      <c r="H5625" s="7">
        <v>10.755000000000001</v>
      </c>
      <c r="I5625" s="7">
        <v>94370.59</v>
      </c>
      <c r="J5625" s="7">
        <v>94365.28</v>
      </c>
      <c r="K5625" s="7">
        <v>11535</v>
      </c>
      <c r="L5625" s="7">
        <v>140</v>
      </c>
      <c r="M5625" s="8">
        <f>IF([1]!TABLE_DI1[[#This Row],[DataDoPregao]]=A5624,M5624+1,1)</f>
        <v>5</v>
      </c>
    </row>
    <row r="5626" spans="1:13" x14ac:dyDescent="0.25">
      <c r="A5626" s="10">
        <v>40427</v>
      </c>
      <c r="B5626" s="12">
        <v>40725</v>
      </c>
      <c r="C5626" s="5" t="s">
        <v>86</v>
      </c>
      <c r="D5626" s="5">
        <v>10.97</v>
      </c>
      <c r="E5626" s="5">
        <v>10.94</v>
      </c>
      <c r="F5626" s="5">
        <v>10.97</v>
      </c>
      <c r="G5626" s="5">
        <v>10.94</v>
      </c>
      <c r="H5626" s="5">
        <v>10.944000000000001</v>
      </c>
      <c r="I5626" s="5">
        <v>91894.45</v>
      </c>
      <c r="J5626" s="5">
        <v>91879.82</v>
      </c>
      <c r="K5626" s="5">
        <v>18340</v>
      </c>
      <c r="L5626" s="5">
        <v>202</v>
      </c>
      <c r="M5626" s="6">
        <f>IF([1]!TABLE_DI1[[#This Row],[DataDoPregao]]=A5625,M5625+1,1)</f>
        <v>6</v>
      </c>
    </row>
    <row r="5627" spans="1:13" x14ac:dyDescent="0.25">
      <c r="A5627" s="11">
        <v>40427</v>
      </c>
      <c r="B5627" s="13">
        <v>40819</v>
      </c>
      <c r="C5627" s="7" t="s">
        <v>87</v>
      </c>
      <c r="D5627" s="7">
        <v>11.15</v>
      </c>
      <c r="E5627" s="7">
        <v>11.17</v>
      </c>
      <c r="F5627" s="7">
        <v>11.17</v>
      </c>
      <c r="G5627" s="7">
        <v>11.15</v>
      </c>
      <c r="H5627" s="7">
        <v>11.169</v>
      </c>
      <c r="I5627" s="7">
        <v>89274.53</v>
      </c>
      <c r="J5627" s="7">
        <v>89246.86</v>
      </c>
      <c r="K5627" s="7">
        <v>155</v>
      </c>
      <c r="L5627" s="7">
        <v>267</v>
      </c>
      <c r="M5627" s="8">
        <f>IF([1]!TABLE_DI1[[#This Row],[DataDoPregao]]=A5626,M5626+1,1)</f>
        <v>7</v>
      </c>
    </row>
    <row r="5628" spans="1:13" x14ac:dyDescent="0.25">
      <c r="A5628" s="10">
        <v>40427</v>
      </c>
      <c r="B5628" s="12">
        <v>40910</v>
      </c>
      <c r="C5628" s="5" t="s">
        <v>88</v>
      </c>
      <c r="D5628" s="5">
        <v>11.35</v>
      </c>
      <c r="E5628" s="5">
        <v>11.34</v>
      </c>
      <c r="F5628" s="5">
        <v>11.35</v>
      </c>
      <c r="G5628" s="5">
        <v>11.32</v>
      </c>
      <c r="H5628" s="5">
        <v>11.336</v>
      </c>
      <c r="I5628" s="5">
        <v>86803.83</v>
      </c>
      <c r="J5628" s="5">
        <v>86770.69</v>
      </c>
      <c r="K5628" s="5">
        <v>16195</v>
      </c>
      <c r="L5628" s="5">
        <v>329</v>
      </c>
      <c r="M5628" s="6">
        <f>IF([1]!TABLE_DI1[[#This Row],[DataDoPregao]]=A5627,M5627+1,1)</f>
        <v>8</v>
      </c>
    </row>
    <row r="5629" spans="1:13" x14ac:dyDescent="0.25">
      <c r="A5629" s="11">
        <v>40427</v>
      </c>
      <c r="B5629" s="13">
        <v>41001</v>
      </c>
      <c r="C5629" s="7" t="s">
        <v>89</v>
      </c>
      <c r="D5629" s="7">
        <v>0</v>
      </c>
      <c r="E5629" s="7">
        <v>0</v>
      </c>
      <c r="F5629" s="7">
        <v>0</v>
      </c>
      <c r="G5629" s="7">
        <v>0</v>
      </c>
      <c r="H5629" s="7">
        <v>0</v>
      </c>
      <c r="I5629" s="7">
        <v>84379</v>
      </c>
      <c r="J5629" s="7">
        <v>84323</v>
      </c>
      <c r="K5629" s="7">
        <v>0</v>
      </c>
      <c r="L5629" s="7">
        <v>391</v>
      </c>
      <c r="M5629" s="8">
        <f>IF([1]!TABLE_DI1[[#This Row],[DataDoPregao]]=A5628,M5628+1,1)</f>
        <v>9</v>
      </c>
    </row>
    <row r="5630" spans="1:13" x14ac:dyDescent="0.25">
      <c r="A5630" s="10">
        <v>40427</v>
      </c>
      <c r="B5630" s="12">
        <v>41092</v>
      </c>
      <c r="C5630" s="5" t="s">
        <v>90</v>
      </c>
      <c r="D5630" s="5">
        <v>11.58</v>
      </c>
      <c r="E5630" s="5">
        <v>11.57</v>
      </c>
      <c r="F5630" s="5">
        <v>11.58</v>
      </c>
      <c r="G5630" s="5">
        <v>11.53</v>
      </c>
      <c r="H5630" s="5">
        <v>11.553000000000001</v>
      </c>
      <c r="I5630" s="5">
        <v>82018.97</v>
      </c>
      <c r="J5630" s="5">
        <v>81976.160000000003</v>
      </c>
      <c r="K5630" s="5">
        <v>11655</v>
      </c>
      <c r="L5630" s="5">
        <v>453</v>
      </c>
      <c r="M5630" s="6">
        <f>IF([1]!TABLE_DI1[[#This Row],[DataDoPregao]]=A5629,M5629+1,1)</f>
        <v>10</v>
      </c>
    </row>
    <row r="5631" spans="1:13" x14ac:dyDescent="0.25">
      <c r="A5631" s="11">
        <v>40427</v>
      </c>
      <c r="B5631" s="13">
        <v>41183</v>
      </c>
      <c r="C5631" s="7" t="s">
        <v>91</v>
      </c>
      <c r="D5631" s="7">
        <v>0</v>
      </c>
      <c r="E5631" s="7">
        <v>0</v>
      </c>
      <c r="F5631" s="7">
        <v>0</v>
      </c>
      <c r="G5631" s="7">
        <v>0</v>
      </c>
      <c r="H5631" s="7">
        <v>0</v>
      </c>
      <c r="I5631" s="7">
        <v>79714.37</v>
      </c>
      <c r="J5631" s="7">
        <v>79684.97</v>
      </c>
      <c r="K5631" s="7">
        <v>0</v>
      </c>
      <c r="L5631" s="7">
        <v>516</v>
      </c>
      <c r="M5631" s="8">
        <f>IF([1]!TABLE_DI1[[#This Row],[DataDoPregao]]=A5630,M5630+1,1)</f>
        <v>11</v>
      </c>
    </row>
    <row r="5632" spans="1:13" x14ac:dyDescent="0.25">
      <c r="A5632" s="10">
        <v>40427</v>
      </c>
      <c r="B5632" s="12">
        <v>41276</v>
      </c>
      <c r="C5632" s="5" t="s">
        <v>92</v>
      </c>
      <c r="D5632" s="5">
        <v>11.59</v>
      </c>
      <c r="E5632" s="5">
        <v>11.62</v>
      </c>
      <c r="F5632" s="5">
        <v>11.64</v>
      </c>
      <c r="G5632" s="5">
        <v>11.59</v>
      </c>
      <c r="H5632" s="5">
        <v>11.606</v>
      </c>
      <c r="I5632" s="5">
        <v>77560.259999999995</v>
      </c>
      <c r="J5632" s="5">
        <v>77525.31</v>
      </c>
      <c r="K5632" s="5">
        <v>15280</v>
      </c>
      <c r="L5632" s="5">
        <v>575</v>
      </c>
      <c r="M5632" s="6">
        <f>IF([1]!TABLE_DI1[[#This Row],[DataDoPregao]]=A5631,M5631+1,1)</f>
        <v>12</v>
      </c>
    </row>
    <row r="5633" spans="1:13" x14ac:dyDescent="0.25">
      <c r="A5633" s="11">
        <v>40427</v>
      </c>
      <c r="B5633" s="13">
        <v>41365</v>
      </c>
      <c r="C5633" s="7" t="s">
        <v>93</v>
      </c>
      <c r="D5633" s="7">
        <v>11.59</v>
      </c>
      <c r="E5633" s="7">
        <v>11.59</v>
      </c>
      <c r="F5633" s="7">
        <v>11.59</v>
      </c>
      <c r="G5633" s="7">
        <v>11.59</v>
      </c>
      <c r="H5633" s="7">
        <v>11.59</v>
      </c>
      <c r="I5633" s="7">
        <v>75592.72</v>
      </c>
      <c r="J5633" s="7">
        <v>75555.48</v>
      </c>
      <c r="K5633" s="7">
        <v>50</v>
      </c>
      <c r="L5633" s="7">
        <v>634</v>
      </c>
      <c r="M5633" s="8">
        <f>IF([1]!TABLE_DI1[[#This Row],[DataDoPregao]]=A5632,M5632+1,1)</f>
        <v>13</v>
      </c>
    </row>
    <row r="5634" spans="1:13" x14ac:dyDescent="0.25">
      <c r="A5634" s="10">
        <v>40427</v>
      </c>
      <c r="B5634" s="12">
        <v>41456</v>
      </c>
      <c r="C5634" s="5" t="s">
        <v>94</v>
      </c>
      <c r="D5634" s="5">
        <v>11.59</v>
      </c>
      <c r="E5634" s="5">
        <v>11.59</v>
      </c>
      <c r="F5634" s="5">
        <v>11.59</v>
      </c>
      <c r="G5634" s="5">
        <v>11.59</v>
      </c>
      <c r="H5634" s="5">
        <v>11.59</v>
      </c>
      <c r="I5634" s="5">
        <v>73548.47</v>
      </c>
      <c r="J5634" s="5">
        <v>73527.429999999993</v>
      </c>
      <c r="K5634" s="5">
        <v>260</v>
      </c>
      <c r="L5634" s="5">
        <v>697</v>
      </c>
      <c r="M5634" s="6">
        <f>IF([1]!TABLE_DI1[[#This Row],[DataDoPregao]]=A5633,M5633+1,1)</f>
        <v>14</v>
      </c>
    </row>
    <row r="5635" spans="1:13" x14ac:dyDescent="0.25">
      <c r="A5635" s="11">
        <v>40427</v>
      </c>
      <c r="B5635" s="13">
        <v>41548</v>
      </c>
      <c r="C5635" s="7" t="s">
        <v>95</v>
      </c>
      <c r="D5635" s="7">
        <v>0</v>
      </c>
      <c r="E5635" s="7">
        <v>0</v>
      </c>
      <c r="F5635" s="7">
        <v>0</v>
      </c>
      <c r="G5635" s="7">
        <v>0</v>
      </c>
      <c r="H5635" s="7">
        <v>0</v>
      </c>
      <c r="I5635" s="7">
        <v>71509.320000000007</v>
      </c>
      <c r="J5635" s="7">
        <v>71475.44</v>
      </c>
      <c r="K5635" s="7">
        <v>0</v>
      </c>
      <c r="L5635" s="7">
        <v>762</v>
      </c>
      <c r="M5635" s="8">
        <f>IF([1]!TABLE_DI1[[#This Row],[DataDoPregao]]=A5634,M5634+1,1)</f>
        <v>15</v>
      </c>
    </row>
    <row r="5636" spans="1:13" x14ac:dyDescent="0.25">
      <c r="A5636" s="10">
        <v>40427</v>
      </c>
      <c r="B5636" s="12">
        <v>41641</v>
      </c>
      <c r="C5636" s="5" t="s">
        <v>96</v>
      </c>
      <c r="D5636" s="5">
        <v>11.53</v>
      </c>
      <c r="E5636" s="5">
        <v>11.53</v>
      </c>
      <c r="F5636" s="5">
        <v>11.56</v>
      </c>
      <c r="G5636" s="5">
        <v>11.5</v>
      </c>
      <c r="H5636" s="5">
        <v>11.542</v>
      </c>
      <c r="I5636" s="5">
        <v>69585.95</v>
      </c>
      <c r="J5636" s="5">
        <v>69542.210000000006</v>
      </c>
      <c r="K5636" s="5">
        <v>11440</v>
      </c>
      <c r="L5636" s="5">
        <v>823</v>
      </c>
      <c r="M5636" s="6">
        <f>IF([1]!TABLE_DI1[[#This Row],[DataDoPregao]]=A5635,M5635+1,1)</f>
        <v>16</v>
      </c>
    </row>
    <row r="5637" spans="1:13" x14ac:dyDescent="0.25">
      <c r="A5637" s="11">
        <v>40427</v>
      </c>
      <c r="B5637" s="13">
        <v>41730</v>
      </c>
      <c r="C5637" s="7" t="s">
        <v>97</v>
      </c>
      <c r="D5637" s="7">
        <v>11.53</v>
      </c>
      <c r="E5637" s="7">
        <v>11.53</v>
      </c>
      <c r="F5637" s="7">
        <v>11.53</v>
      </c>
      <c r="G5637" s="7">
        <v>11.53</v>
      </c>
      <c r="H5637" s="7">
        <v>11.53</v>
      </c>
      <c r="I5637" s="7">
        <v>67812.240000000005</v>
      </c>
      <c r="J5637" s="7">
        <v>67766.720000000001</v>
      </c>
      <c r="K5637" s="7">
        <v>50</v>
      </c>
      <c r="L5637" s="7">
        <v>884</v>
      </c>
      <c r="M5637" s="8">
        <f>IF([1]!TABLE_DI1[[#This Row],[DataDoPregao]]=A5636,M5636+1,1)</f>
        <v>17</v>
      </c>
    </row>
    <row r="5638" spans="1:13" x14ac:dyDescent="0.25">
      <c r="A5638" s="10">
        <v>40427</v>
      </c>
      <c r="B5638" s="12">
        <v>41821</v>
      </c>
      <c r="C5638" s="5" t="s">
        <v>98</v>
      </c>
      <c r="D5638" s="5">
        <v>11.54</v>
      </c>
      <c r="E5638" s="5">
        <v>11.54</v>
      </c>
      <c r="F5638" s="5">
        <v>11.54</v>
      </c>
      <c r="G5638" s="5">
        <v>11.54</v>
      </c>
      <c r="H5638" s="5">
        <v>11.54</v>
      </c>
      <c r="I5638" s="5">
        <v>66021.94</v>
      </c>
      <c r="J5638" s="5">
        <v>66019.759999999995</v>
      </c>
      <c r="K5638" s="5">
        <v>10</v>
      </c>
      <c r="L5638" s="5">
        <v>945</v>
      </c>
      <c r="M5638" s="6">
        <f>IF([1]!TABLE_DI1[[#This Row],[DataDoPregao]]=A5637,M5637+1,1)</f>
        <v>18</v>
      </c>
    </row>
    <row r="5639" spans="1:13" x14ac:dyDescent="0.25">
      <c r="A5639" s="11">
        <v>40427</v>
      </c>
      <c r="B5639" s="13">
        <v>41913</v>
      </c>
      <c r="C5639" s="7" t="s">
        <v>99</v>
      </c>
      <c r="D5639" s="7">
        <v>0</v>
      </c>
      <c r="E5639" s="7">
        <v>0</v>
      </c>
      <c r="F5639" s="7">
        <v>0</v>
      </c>
      <c r="G5639" s="7">
        <v>0</v>
      </c>
      <c r="H5639" s="7">
        <v>0</v>
      </c>
      <c r="I5639" s="7">
        <v>64235.09</v>
      </c>
      <c r="J5639" s="7">
        <v>64195.57</v>
      </c>
      <c r="K5639" s="7">
        <v>0</v>
      </c>
      <c r="L5639" s="7">
        <v>1010</v>
      </c>
      <c r="M5639" s="8">
        <f>IF([1]!TABLE_DI1[[#This Row],[DataDoPregao]]=A5638,M5638+1,1)</f>
        <v>19</v>
      </c>
    </row>
    <row r="5640" spans="1:13" x14ac:dyDescent="0.25">
      <c r="A5640" s="10">
        <v>40427</v>
      </c>
      <c r="B5640" s="12">
        <v>42006</v>
      </c>
      <c r="C5640" s="5" t="s">
        <v>100</v>
      </c>
      <c r="D5640" s="5">
        <v>11.48</v>
      </c>
      <c r="E5640" s="5">
        <v>11.48</v>
      </c>
      <c r="F5640" s="5">
        <v>11.48</v>
      </c>
      <c r="G5640" s="5">
        <v>11.48</v>
      </c>
      <c r="H5640" s="5">
        <v>11.48</v>
      </c>
      <c r="I5640" s="5">
        <v>62523.27</v>
      </c>
      <c r="J5640" s="5">
        <v>62448.62</v>
      </c>
      <c r="K5640" s="5">
        <v>15</v>
      </c>
      <c r="L5640" s="5">
        <v>1072</v>
      </c>
      <c r="M5640" s="6">
        <f>IF([1]!TABLE_DI1[[#This Row],[DataDoPregao]]=A5639,M5639+1,1)</f>
        <v>20</v>
      </c>
    </row>
    <row r="5641" spans="1:13" x14ac:dyDescent="0.25">
      <c r="A5641" s="11">
        <v>40427</v>
      </c>
      <c r="B5641" s="13">
        <v>42095</v>
      </c>
      <c r="C5641" s="7" t="s">
        <v>21</v>
      </c>
      <c r="D5641" s="7">
        <v>0</v>
      </c>
      <c r="E5641" s="7">
        <v>0</v>
      </c>
      <c r="F5641" s="7">
        <v>0</v>
      </c>
      <c r="G5641" s="7">
        <v>0</v>
      </c>
      <c r="H5641" s="7">
        <v>0</v>
      </c>
      <c r="I5641" s="7">
        <v>60952.35</v>
      </c>
      <c r="J5641" s="7">
        <v>60865.67</v>
      </c>
      <c r="K5641" s="7">
        <v>0</v>
      </c>
      <c r="L5641" s="7">
        <v>1133</v>
      </c>
      <c r="M5641" s="8">
        <f>IF([1]!TABLE_DI1[[#This Row],[DataDoPregao]]=A5640,M5640+1,1)</f>
        <v>21</v>
      </c>
    </row>
    <row r="5642" spans="1:13" x14ac:dyDescent="0.25">
      <c r="A5642" s="10">
        <v>40427</v>
      </c>
      <c r="B5642" s="12">
        <v>42186</v>
      </c>
      <c r="C5642" s="5" t="s">
        <v>24</v>
      </c>
      <c r="D5642" s="5">
        <v>11.44</v>
      </c>
      <c r="E5642" s="5">
        <v>11.44</v>
      </c>
      <c r="F5642" s="5">
        <v>11.44</v>
      </c>
      <c r="G5642" s="5">
        <v>11.44</v>
      </c>
      <c r="H5642" s="5">
        <v>11.44</v>
      </c>
      <c r="I5642" s="5">
        <v>59421.19</v>
      </c>
      <c r="J5642" s="5">
        <v>59322.09</v>
      </c>
      <c r="K5642" s="5">
        <v>10</v>
      </c>
      <c r="L5642" s="5">
        <v>1194</v>
      </c>
      <c r="M5642" s="6">
        <f>IF([1]!TABLE_DI1[[#This Row],[DataDoPregao]]=A5641,M5641+1,1)</f>
        <v>22</v>
      </c>
    </row>
    <row r="5643" spans="1:13" x14ac:dyDescent="0.25">
      <c r="A5643" s="11">
        <v>40427</v>
      </c>
      <c r="B5643" s="13">
        <v>42278</v>
      </c>
      <c r="C5643" s="7" t="s">
        <v>27</v>
      </c>
      <c r="D5643" s="7">
        <v>11.43</v>
      </c>
      <c r="E5643" s="7">
        <v>11.43</v>
      </c>
      <c r="F5643" s="7">
        <v>11.43</v>
      </c>
      <c r="G5643" s="7">
        <v>11.43</v>
      </c>
      <c r="H5643" s="7">
        <v>11.43</v>
      </c>
      <c r="I5643" s="7">
        <v>57826.05</v>
      </c>
      <c r="J5643" s="7">
        <v>57721.93</v>
      </c>
      <c r="K5643" s="7">
        <v>120</v>
      </c>
      <c r="L5643" s="7">
        <v>1258</v>
      </c>
      <c r="M5643" s="8">
        <f>IF([1]!TABLE_DI1[[#This Row],[DataDoPregao]]=A5642,M5642+1,1)</f>
        <v>23</v>
      </c>
    </row>
    <row r="5644" spans="1:13" x14ac:dyDescent="0.25">
      <c r="A5644" s="10">
        <v>40427</v>
      </c>
      <c r="B5644" s="12">
        <v>42373</v>
      </c>
      <c r="C5644" s="5" t="s">
        <v>30</v>
      </c>
      <c r="D5644" s="5">
        <v>11.41</v>
      </c>
      <c r="E5644" s="5">
        <v>11.41</v>
      </c>
      <c r="F5644" s="5">
        <v>11.41</v>
      </c>
      <c r="G5644" s="5">
        <v>11.41</v>
      </c>
      <c r="H5644" s="5">
        <v>11.41</v>
      </c>
      <c r="I5644" s="5">
        <v>56320.79</v>
      </c>
      <c r="J5644" s="5">
        <v>56211.79</v>
      </c>
      <c r="K5644" s="5">
        <v>40</v>
      </c>
      <c r="L5644" s="5">
        <v>1318</v>
      </c>
      <c r="M5644" s="6">
        <f>IF([1]!TABLE_DI1[[#This Row],[DataDoPregao]]=A5643,M5643+1,1)</f>
        <v>24</v>
      </c>
    </row>
    <row r="5645" spans="1:13" x14ac:dyDescent="0.25">
      <c r="A5645" s="11">
        <v>40427</v>
      </c>
      <c r="B5645" s="13">
        <v>42552</v>
      </c>
      <c r="C5645" s="7" t="s">
        <v>35</v>
      </c>
      <c r="D5645" s="7">
        <v>11.44</v>
      </c>
      <c r="E5645" s="7">
        <v>11.44</v>
      </c>
      <c r="F5645" s="7">
        <v>11.44</v>
      </c>
      <c r="G5645" s="7">
        <v>11.44</v>
      </c>
      <c r="H5645" s="7">
        <v>11.44</v>
      </c>
      <c r="I5645" s="7">
        <v>53321.24</v>
      </c>
      <c r="J5645" s="7">
        <v>53291.88</v>
      </c>
      <c r="K5645" s="7">
        <v>5</v>
      </c>
      <c r="L5645" s="7">
        <v>1441</v>
      </c>
      <c r="M5645" s="8">
        <f>IF([1]!TABLE_DI1[[#This Row],[DataDoPregao]]=A5644,M5644+1,1)</f>
        <v>25</v>
      </c>
    </row>
    <row r="5646" spans="1:13" x14ac:dyDescent="0.25">
      <c r="A5646" s="10">
        <v>40427</v>
      </c>
      <c r="B5646" s="12">
        <v>42737</v>
      </c>
      <c r="C5646" s="5" t="s">
        <v>37</v>
      </c>
      <c r="D5646" s="5">
        <v>11.4</v>
      </c>
      <c r="E5646" s="5">
        <v>11.4</v>
      </c>
      <c r="F5646" s="5">
        <v>11.41</v>
      </c>
      <c r="G5646" s="5">
        <v>11.33</v>
      </c>
      <c r="H5646" s="5">
        <v>11.374000000000001</v>
      </c>
      <c r="I5646" s="5">
        <v>50717.85</v>
      </c>
      <c r="J5646" s="5">
        <v>50515.69</v>
      </c>
      <c r="K5646" s="5">
        <v>8590</v>
      </c>
      <c r="L5646" s="5">
        <v>1567</v>
      </c>
      <c r="M5646" s="6">
        <f>IF([1]!TABLE_DI1[[#This Row],[DataDoPregao]]=A5645,M5645+1,1)</f>
        <v>26</v>
      </c>
    </row>
    <row r="5647" spans="1:13" x14ac:dyDescent="0.25">
      <c r="A5647" s="11">
        <v>40427</v>
      </c>
      <c r="B5647" s="13">
        <v>42828</v>
      </c>
      <c r="C5647" s="7" t="s">
        <v>38</v>
      </c>
      <c r="D5647" s="7">
        <v>0</v>
      </c>
      <c r="E5647" s="7">
        <v>0</v>
      </c>
      <c r="F5647" s="7">
        <v>0</v>
      </c>
      <c r="G5647" s="7">
        <v>0</v>
      </c>
      <c r="H5647" s="7">
        <v>0</v>
      </c>
      <c r="I5647" s="7">
        <v>49368.85</v>
      </c>
      <c r="J5647" s="7">
        <v>49170.13</v>
      </c>
      <c r="K5647" s="7">
        <v>0</v>
      </c>
      <c r="L5647" s="7">
        <v>1629</v>
      </c>
      <c r="M5647" s="8">
        <f>IF([1]!TABLE_DI1[[#This Row],[DataDoPregao]]=A5646,M5646+1,1)</f>
        <v>27</v>
      </c>
    </row>
    <row r="5648" spans="1:13" x14ac:dyDescent="0.25">
      <c r="A5648" s="10">
        <v>40427</v>
      </c>
      <c r="B5648" s="12">
        <v>43102</v>
      </c>
      <c r="C5648" s="5" t="s">
        <v>41</v>
      </c>
      <c r="D5648" s="5">
        <v>0</v>
      </c>
      <c r="E5648" s="5">
        <v>0</v>
      </c>
      <c r="F5648" s="5">
        <v>0</v>
      </c>
      <c r="G5648" s="5">
        <v>0</v>
      </c>
      <c r="H5648" s="5">
        <v>0</v>
      </c>
      <c r="I5648" s="5">
        <v>45590.47</v>
      </c>
      <c r="J5648" s="5">
        <v>45404.36</v>
      </c>
      <c r="K5648" s="5">
        <v>0</v>
      </c>
      <c r="L5648" s="5">
        <v>1813</v>
      </c>
      <c r="M5648" s="6">
        <f>IF([1]!TABLE_DI1[[#This Row],[DataDoPregao]]=A5647,M5647+1,1)</f>
        <v>28</v>
      </c>
    </row>
    <row r="5649" spans="1:13" x14ac:dyDescent="0.25">
      <c r="A5649" s="11">
        <v>40427</v>
      </c>
      <c r="B5649" s="13">
        <v>43467</v>
      </c>
      <c r="C5649" s="7" t="s">
        <v>45</v>
      </c>
      <c r="D5649" s="7">
        <v>0</v>
      </c>
      <c r="E5649" s="7">
        <v>0</v>
      </c>
      <c r="F5649" s="7">
        <v>0</v>
      </c>
      <c r="G5649" s="7">
        <v>0</v>
      </c>
      <c r="H5649" s="7">
        <v>0</v>
      </c>
      <c r="I5649" s="7">
        <v>40967.14</v>
      </c>
      <c r="J5649" s="7">
        <v>40792.559999999998</v>
      </c>
      <c r="K5649" s="7">
        <v>0</v>
      </c>
      <c r="L5649" s="7">
        <v>2058</v>
      </c>
      <c r="M5649" s="8">
        <f>IF([1]!TABLE_DI1[[#This Row],[DataDoPregao]]=A5648,M5648+1,1)</f>
        <v>29</v>
      </c>
    </row>
    <row r="5650" spans="1:13" x14ac:dyDescent="0.25">
      <c r="A5650" s="10">
        <v>40427</v>
      </c>
      <c r="B5650" s="12">
        <v>43832</v>
      </c>
      <c r="C5650" s="5" t="s">
        <v>49</v>
      </c>
      <c r="D5650" s="5">
        <v>11.38</v>
      </c>
      <c r="E5650" s="5">
        <v>11.38</v>
      </c>
      <c r="F5650" s="5">
        <v>11.38</v>
      </c>
      <c r="G5650" s="5">
        <v>11.38</v>
      </c>
      <c r="H5650" s="5">
        <v>11.38</v>
      </c>
      <c r="I5650" s="5">
        <v>36764.19</v>
      </c>
      <c r="J5650" s="5">
        <v>36603.980000000003</v>
      </c>
      <c r="K5650" s="5">
        <v>100</v>
      </c>
      <c r="L5650" s="5">
        <v>2306</v>
      </c>
      <c r="M5650" s="6">
        <f>IF([1]!TABLE_DI1[[#This Row],[DataDoPregao]]=A5649,M5649+1,1)</f>
        <v>30</v>
      </c>
    </row>
    <row r="5651" spans="1:13" x14ac:dyDescent="0.25">
      <c r="A5651" s="11">
        <v>40427</v>
      </c>
      <c r="B5651" s="13">
        <v>44200</v>
      </c>
      <c r="C5651" s="7" t="s">
        <v>53</v>
      </c>
      <c r="D5651" s="7">
        <v>11.4</v>
      </c>
      <c r="E5651" s="7">
        <v>11.37</v>
      </c>
      <c r="F5651" s="7">
        <v>11.42</v>
      </c>
      <c r="G5651" s="7">
        <v>11.32</v>
      </c>
      <c r="H5651" s="7">
        <v>11.365</v>
      </c>
      <c r="I5651" s="7">
        <v>33019.449999999997</v>
      </c>
      <c r="J5651" s="7">
        <v>32836.01</v>
      </c>
      <c r="K5651" s="7">
        <v>4790</v>
      </c>
      <c r="L5651" s="7">
        <v>2553</v>
      </c>
      <c r="M5651" s="8">
        <f>IF([1]!TABLE_DI1[[#This Row],[DataDoPregao]]=A5650,M5650+1,1)</f>
        <v>31</v>
      </c>
    </row>
    <row r="5652" spans="1:13" x14ac:dyDescent="0.25">
      <c r="A5652" s="10">
        <v>40427</v>
      </c>
      <c r="B5652" s="12">
        <v>44564</v>
      </c>
      <c r="C5652" s="5" t="s">
        <v>57</v>
      </c>
      <c r="D5652" s="5">
        <v>11.37</v>
      </c>
      <c r="E5652" s="5">
        <v>11.36</v>
      </c>
      <c r="F5652" s="5">
        <v>11.38</v>
      </c>
      <c r="G5652" s="5">
        <v>11.36</v>
      </c>
      <c r="H5652" s="5">
        <v>11.37</v>
      </c>
      <c r="I5652" s="5">
        <v>29691.17</v>
      </c>
      <c r="J5652" s="5">
        <v>29480.49</v>
      </c>
      <c r="K5652" s="5">
        <v>150</v>
      </c>
      <c r="L5652" s="5">
        <v>2800</v>
      </c>
      <c r="M5652" s="6">
        <f>IF([1]!TABLE_DI1[[#This Row],[DataDoPregao]]=A5651,M5651+1,1)</f>
        <v>32</v>
      </c>
    </row>
    <row r="5653" spans="1:13" x14ac:dyDescent="0.25">
      <c r="A5653" s="11">
        <v>40427</v>
      </c>
      <c r="B5653" s="13">
        <v>44928</v>
      </c>
      <c r="C5653" s="7" t="s">
        <v>59</v>
      </c>
      <c r="D5653" s="7">
        <v>0</v>
      </c>
      <c r="E5653" s="7">
        <v>0</v>
      </c>
      <c r="F5653" s="7">
        <v>0</v>
      </c>
      <c r="G5653" s="7">
        <v>0</v>
      </c>
      <c r="H5653" s="7">
        <v>0</v>
      </c>
      <c r="I5653" s="7">
        <v>26673.72</v>
      </c>
      <c r="J5653" s="7">
        <v>26511.69</v>
      </c>
      <c r="K5653" s="7">
        <v>0</v>
      </c>
      <c r="L5653" s="7">
        <v>3049</v>
      </c>
      <c r="M5653" s="8">
        <f>IF([1]!TABLE_DI1[[#This Row],[DataDoPregao]]=A5652,M5652+1,1)</f>
        <v>33</v>
      </c>
    </row>
    <row r="5654" spans="1:13" x14ac:dyDescent="0.25">
      <c r="A5654" s="10">
        <v>40427</v>
      </c>
      <c r="B5654" s="12">
        <v>45293</v>
      </c>
      <c r="C5654" s="5" t="s">
        <v>61</v>
      </c>
      <c r="D5654" s="5">
        <v>0</v>
      </c>
      <c r="E5654" s="5">
        <v>0</v>
      </c>
      <c r="F5654" s="5">
        <v>0</v>
      </c>
      <c r="G5654" s="5">
        <v>0</v>
      </c>
      <c r="H5654" s="5">
        <v>0</v>
      </c>
      <c r="I5654" s="5">
        <v>23983.39</v>
      </c>
      <c r="J5654" s="5">
        <v>23826.080000000002</v>
      </c>
      <c r="K5654" s="5">
        <v>0</v>
      </c>
      <c r="L5654" s="5">
        <v>3295</v>
      </c>
      <c r="M5654" s="6">
        <f>IF([1]!TABLE_DI1[[#This Row],[DataDoPregao]]=A5653,M5653+1,1)</f>
        <v>34</v>
      </c>
    </row>
    <row r="5655" spans="1:13" x14ac:dyDescent="0.25">
      <c r="A5655" s="11">
        <v>40427</v>
      </c>
      <c r="B5655" s="13">
        <v>45659</v>
      </c>
      <c r="C5655" s="7" t="s">
        <v>63</v>
      </c>
      <c r="D5655" s="7">
        <v>0</v>
      </c>
      <c r="E5655" s="7">
        <v>0</v>
      </c>
      <c r="F5655" s="7">
        <v>0</v>
      </c>
      <c r="G5655" s="7">
        <v>0</v>
      </c>
      <c r="H5655" s="7">
        <v>0</v>
      </c>
      <c r="I5655" s="7">
        <v>21518.43</v>
      </c>
      <c r="J5655" s="7">
        <v>21366.639999999999</v>
      </c>
      <c r="K5655" s="7">
        <v>0</v>
      </c>
      <c r="L5655" s="7">
        <v>3544</v>
      </c>
      <c r="M5655" s="8">
        <f>IF([1]!TABLE_DI1[[#This Row],[DataDoPregao]]=A5654,M5654+1,1)</f>
        <v>35</v>
      </c>
    </row>
    <row r="5656" spans="1:13" x14ac:dyDescent="0.25">
      <c r="A5656" s="10">
        <v>40429</v>
      </c>
      <c r="B5656" s="12">
        <v>40452</v>
      </c>
      <c r="C5656" s="5" t="s">
        <v>83</v>
      </c>
      <c r="D5656" s="5">
        <v>10.635</v>
      </c>
      <c r="E5656" s="5">
        <v>10.635</v>
      </c>
      <c r="F5656" s="5">
        <v>10.635</v>
      </c>
      <c r="G5656" s="5">
        <v>10.62</v>
      </c>
      <c r="H5656" s="5">
        <v>10.631</v>
      </c>
      <c r="I5656" s="5">
        <v>99321.43</v>
      </c>
      <c r="J5656" s="5">
        <v>99320.11</v>
      </c>
      <c r="K5656" s="5">
        <v>6165</v>
      </c>
      <c r="L5656" s="5">
        <v>17</v>
      </c>
      <c r="M5656" s="6">
        <f>IF([1]!TABLE_DI1[[#This Row],[DataDoPregao]]=A5655,M5655+1,1)</f>
        <v>1</v>
      </c>
    </row>
    <row r="5657" spans="1:13" x14ac:dyDescent="0.25">
      <c r="A5657" s="11">
        <v>40429</v>
      </c>
      <c r="B5657" s="13">
        <v>40483</v>
      </c>
      <c r="C5657" s="7" t="s">
        <v>104</v>
      </c>
      <c r="D5657" s="7">
        <v>10.63</v>
      </c>
      <c r="E5657" s="7">
        <v>10.63</v>
      </c>
      <c r="F5657" s="7">
        <v>10.63</v>
      </c>
      <c r="G5657" s="7">
        <v>10.63</v>
      </c>
      <c r="H5657" s="7">
        <v>10.63</v>
      </c>
      <c r="I5657" s="7">
        <v>98527.7</v>
      </c>
      <c r="J5657" s="7">
        <v>98527.62</v>
      </c>
      <c r="K5657" s="7">
        <v>5</v>
      </c>
      <c r="L5657" s="7">
        <v>37</v>
      </c>
      <c r="M5657" s="8">
        <f>IF([1]!TABLE_DI1[[#This Row],[DataDoPregao]]=A5656,M5656+1,1)</f>
        <v>2</v>
      </c>
    </row>
    <row r="5658" spans="1:13" x14ac:dyDescent="0.25">
      <c r="A5658" s="10">
        <v>40429</v>
      </c>
      <c r="B5658" s="12">
        <v>40513</v>
      </c>
      <c r="C5658" s="5" t="s">
        <v>105</v>
      </c>
      <c r="D5658" s="5">
        <v>10.65</v>
      </c>
      <c r="E5658" s="5">
        <v>10.645</v>
      </c>
      <c r="F5658" s="5">
        <v>10.66</v>
      </c>
      <c r="G5658" s="5">
        <v>10.645</v>
      </c>
      <c r="H5658" s="5">
        <v>10.653</v>
      </c>
      <c r="I5658" s="5">
        <v>97737.91</v>
      </c>
      <c r="J5658" s="5">
        <v>97736.77</v>
      </c>
      <c r="K5658" s="5">
        <v>2120</v>
      </c>
      <c r="L5658" s="5">
        <v>57</v>
      </c>
      <c r="M5658" s="6">
        <f>IF([1]!TABLE_DI1[[#This Row],[DataDoPregao]]=A5657,M5657+1,1)</f>
        <v>3</v>
      </c>
    </row>
    <row r="5659" spans="1:13" x14ac:dyDescent="0.25">
      <c r="A5659" s="11">
        <v>40429</v>
      </c>
      <c r="B5659" s="13">
        <v>40546</v>
      </c>
      <c r="C5659" s="7" t="s">
        <v>84</v>
      </c>
      <c r="D5659" s="7">
        <v>10.67</v>
      </c>
      <c r="E5659" s="7">
        <v>10.67</v>
      </c>
      <c r="F5659" s="7">
        <v>10.67</v>
      </c>
      <c r="G5659" s="7">
        <v>10.66</v>
      </c>
      <c r="H5659" s="7">
        <v>10.667999999999999</v>
      </c>
      <c r="I5659" s="7">
        <v>96832.75</v>
      </c>
      <c r="J5659" s="7">
        <v>96832.54</v>
      </c>
      <c r="K5659" s="7">
        <v>45120</v>
      </c>
      <c r="L5659" s="7">
        <v>78</v>
      </c>
      <c r="M5659" s="8">
        <f>IF([1]!TABLE_DI1[[#This Row],[DataDoPregao]]=A5658,M5658+1,1)</f>
        <v>4</v>
      </c>
    </row>
    <row r="5660" spans="1:13" x14ac:dyDescent="0.25">
      <c r="A5660" s="10">
        <v>40429</v>
      </c>
      <c r="B5660" s="12">
        <v>40634</v>
      </c>
      <c r="C5660" s="5" t="s">
        <v>85</v>
      </c>
      <c r="D5660" s="5">
        <v>10.75</v>
      </c>
      <c r="E5660" s="5">
        <v>10.77</v>
      </c>
      <c r="F5660" s="5">
        <v>10.77</v>
      </c>
      <c r="G5660" s="5">
        <v>10.75</v>
      </c>
      <c r="H5660" s="5">
        <v>10.76</v>
      </c>
      <c r="I5660" s="5">
        <v>94404.04</v>
      </c>
      <c r="J5660" s="5">
        <v>94408.36</v>
      </c>
      <c r="K5660" s="5">
        <v>8985</v>
      </c>
      <c r="L5660" s="5">
        <v>139</v>
      </c>
      <c r="M5660" s="6">
        <f>IF([1]!TABLE_DI1[[#This Row],[DataDoPregao]]=A5659,M5659+1,1)</f>
        <v>5</v>
      </c>
    </row>
    <row r="5661" spans="1:13" x14ac:dyDescent="0.25">
      <c r="A5661" s="11">
        <v>40429</v>
      </c>
      <c r="B5661" s="13">
        <v>40725</v>
      </c>
      <c r="C5661" s="7" t="s">
        <v>86</v>
      </c>
      <c r="D5661" s="7">
        <v>10.93</v>
      </c>
      <c r="E5661" s="7">
        <v>10.96</v>
      </c>
      <c r="F5661" s="7">
        <v>10.96</v>
      </c>
      <c r="G5661" s="7">
        <v>10.92</v>
      </c>
      <c r="H5661" s="7">
        <v>10.95</v>
      </c>
      <c r="I5661" s="7">
        <v>91925.64</v>
      </c>
      <c r="J5661" s="7">
        <v>91931.23</v>
      </c>
      <c r="K5661" s="7">
        <v>34010</v>
      </c>
      <c r="L5661" s="7">
        <v>201</v>
      </c>
      <c r="M5661" s="8">
        <f>IF([1]!TABLE_DI1[[#This Row],[DataDoPregao]]=A5660,M5660+1,1)</f>
        <v>6</v>
      </c>
    </row>
    <row r="5662" spans="1:13" x14ac:dyDescent="0.25">
      <c r="A5662" s="10">
        <v>40429</v>
      </c>
      <c r="B5662" s="12">
        <v>40819</v>
      </c>
      <c r="C5662" s="5" t="s">
        <v>87</v>
      </c>
      <c r="D5662" s="5">
        <v>11.13</v>
      </c>
      <c r="E5662" s="5">
        <v>11.2</v>
      </c>
      <c r="F5662" s="5">
        <v>11.2</v>
      </c>
      <c r="G5662" s="5">
        <v>11.13</v>
      </c>
      <c r="H5662" s="5">
        <v>11.19</v>
      </c>
      <c r="I5662" s="5">
        <v>89294.9</v>
      </c>
      <c r="J5662" s="5">
        <v>89310.26</v>
      </c>
      <c r="K5662" s="5">
        <v>9055</v>
      </c>
      <c r="L5662" s="5">
        <v>266</v>
      </c>
      <c r="M5662" s="6">
        <f>IF([1]!TABLE_DI1[[#This Row],[DataDoPregao]]=A5661,M5661+1,1)</f>
        <v>7</v>
      </c>
    </row>
    <row r="5663" spans="1:13" x14ac:dyDescent="0.25">
      <c r="A5663" s="11">
        <v>40429</v>
      </c>
      <c r="B5663" s="13">
        <v>40910</v>
      </c>
      <c r="C5663" s="7" t="s">
        <v>88</v>
      </c>
      <c r="D5663" s="7">
        <v>11.34</v>
      </c>
      <c r="E5663" s="7">
        <v>11.36</v>
      </c>
      <c r="F5663" s="7">
        <v>11.38</v>
      </c>
      <c r="G5663" s="7">
        <v>11.29</v>
      </c>
      <c r="H5663" s="7">
        <v>11.332000000000001</v>
      </c>
      <c r="I5663" s="7">
        <v>86820.35</v>
      </c>
      <c r="J5663" s="7">
        <v>86838.57</v>
      </c>
      <c r="K5663" s="7">
        <v>199175</v>
      </c>
      <c r="L5663" s="7">
        <v>328</v>
      </c>
      <c r="M5663" s="8">
        <f>IF([1]!TABLE_DI1[[#This Row],[DataDoPregao]]=A5662,M5662+1,1)</f>
        <v>8</v>
      </c>
    </row>
    <row r="5664" spans="1:13" x14ac:dyDescent="0.25">
      <c r="A5664" s="10">
        <v>40429</v>
      </c>
      <c r="B5664" s="12">
        <v>41001</v>
      </c>
      <c r="C5664" s="5" t="s">
        <v>89</v>
      </c>
      <c r="D5664" s="5">
        <v>11.42</v>
      </c>
      <c r="E5664" s="5">
        <v>11.47</v>
      </c>
      <c r="F5664" s="5">
        <v>11.47</v>
      </c>
      <c r="G5664" s="5">
        <v>11.41</v>
      </c>
      <c r="H5664" s="5">
        <v>11.461</v>
      </c>
      <c r="I5664" s="5">
        <v>84385.7</v>
      </c>
      <c r="J5664" s="5">
        <v>84412.77</v>
      </c>
      <c r="K5664" s="5">
        <v>3185</v>
      </c>
      <c r="L5664" s="5">
        <v>390</v>
      </c>
      <c r="M5664" s="6">
        <f>IF([1]!TABLE_DI1[[#This Row],[DataDoPregao]]=A5663,M5663+1,1)</f>
        <v>9</v>
      </c>
    </row>
    <row r="5665" spans="1:13" x14ac:dyDescent="0.25">
      <c r="A5665" s="11">
        <v>40429</v>
      </c>
      <c r="B5665" s="13">
        <v>41092</v>
      </c>
      <c r="C5665" s="7" t="s">
        <v>90</v>
      </c>
      <c r="D5665" s="7">
        <v>11.53</v>
      </c>
      <c r="E5665" s="7">
        <v>11.57</v>
      </c>
      <c r="F5665" s="7">
        <v>11.59</v>
      </c>
      <c r="G5665" s="7">
        <v>11.5</v>
      </c>
      <c r="H5665" s="7">
        <v>11.528</v>
      </c>
      <c r="I5665" s="7">
        <v>82027.94</v>
      </c>
      <c r="J5665" s="7">
        <v>82051.789999999994</v>
      </c>
      <c r="K5665" s="7">
        <v>61600</v>
      </c>
      <c r="L5665" s="7">
        <v>452</v>
      </c>
      <c r="M5665" s="8">
        <f>IF([1]!TABLE_DI1[[#This Row],[DataDoPregao]]=A5664,M5664+1,1)</f>
        <v>10</v>
      </c>
    </row>
    <row r="5666" spans="1:13" x14ac:dyDescent="0.25">
      <c r="A5666" s="10">
        <v>40429</v>
      </c>
      <c r="B5666" s="12">
        <v>41183</v>
      </c>
      <c r="C5666" s="5" t="s">
        <v>91</v>
      </c>
      <c r="D5666" s="5">
        <v>11.61</v>
      </c>
      <c r="E5666" s="5">
        <v>11.61</v>
      </c>
      <c r="F5666" s="5">
        <v>11.61</v>
      </c>
      <c r="G5666" s="5">
        <v>11.61</v>
      </c>
      <c r="H5666" s="5">
        <v>11.61</v>
      </c>
      <c r="I5666" s="5">
        <v>79719.58</v>
      </c>
      <c r="J5666" s="5">
        <v>79746.27</v>
      </c>
      <c r="K5666" s="5">
        <v>300</v>
      </c>
      <c r="L5666" s="5">
        <v>515</v>
      </c>
      <c r="M5666" s="6">
        <f>IF([1]!TABLE_DI1[[#This Row],[DataDoPregao]]=A5665,M5665+1,1)</f>
        <v>11</v>
      </c>
    </row>
    <row r="5667" spans="1:13" x14ac:dyDescent="0.25">
      <c r="A5667" s="11">
        <v>40429</v>
      </c>
      <c r="B5667" s="13">
        <v>41276</v>
      </c>
      <c r="C5667" s="7" t="s">
        <v>92</v>
      </c>
      <c r="D5667" s="7">
        <v>11.59</v>
      </c>
      <c r="E5667" s="7">
        <v>11.63</v>
      </c>
      <c r="F5667" s="7">
        <v>11.64</v>
      </c>
      <c r="G5667" s="7">
        <v>11.53</v>
      </c>
      <c r="H5667" s="7">
        <v>11.59</v>
      </c>
      <c r="I5667" s="7">
        <v>77545.919999999998</v>
      </c>
      <c r="J5667" s="7">
        <v>77591.3</v>
      </c>
      <c r="K5667" s="7">
        <v>84555</v>
      </c>
      <c r="L5667" s="7">
        <v>574</v>
      </c>
      <c r="M5667" s="8">
        <f>IF([1]!TABLE_DI1[[#This Row],[DataDoPregao]]=A5666,M5666+1,1)</f>
        <v>12</v>
      </c>
    </row>
    <row r="5668" spans="1:13" x14ac:dyDescent="0.25">
      <c r="A5668" s="10">
        <v>40429</v>
      </c>
      <c r="B5668" s="12">
        <v>41365</v>
      </c>
      <c r="C5668" s="5" t="s">
        <v>93</v>
      </c>
      <c r="D5668" s="5">
        <v>11.53</v>
      </c>
      <c r="E5668" s="5">
        <v>11.61</v>
      </c>
      <c r="F5668" s="5">
        <v>11.61</v>
      </c>
      <c r="G5668" s="5">
        <v>11.52</v>
      </c>
      <c r="H5668" s="5">
        <v>11.563000000000001</v>
      </c>
      <c r="I5668" s="5">
        <v>75608.36</v>
      </c>
      <c r="J5668" s="5">
        <v>75622.97</v>
      </c>
      <c r="K5668" s="5">
        <v>3155</v>
      </c>
      <c r="L5668" s="5">
        <v>633</v>
      </c>
      <c r="M5668" s="6">
        <f>IF([1]!TABLE_DI1[[#This Row],[DataDoPregao]]=A5667,M5667+1,1)</f>
        <v>13</v>
      </c>
    </row>
    <row r="5669" spans="1:13" x14ac:dyDescent="0.25">
      <c r="A5669" s="11">
        <v>40429</v>
      </c>
      <c r="B5669" s="13">
        <v>41456</v>
      </c>
      <c r="C5669" s="7" t="s">
        <v>94</v>
      </c>
      <c r="D5669" s="7">
        <v>11.51</v>
      </c>
      <c r="E5669" s="7">
        <v>11.53</v>
      </c>
      <c r="F5669" s="7">
        <v>11.59</v>
      </c>
      <c r="G5669" s="7">
        <v>11.5</v>
      </c>
      <c r="H5669" s="7">
        <v>11.538</v>
      </c>
      <c r="I5669" s="7">
        <v>73552.820000000007</v>
      </c>
      <c r="J5669" s="7">
        <v>73577.899999999994</v>
      </c>
      <c r="K5669" s="7">
        <v>7605</v>
      </c>
      <c r="L5669" s="7">
        <v>696</v>
      </c>
      <c r="M5669" s="8">
        <f>IF([1]!TABLE_DI1[[#This Row],[DataDoPregao]]=A5668,M5668+1,1)</f>
        <v>14</v>
      </c>
    </row>
    <row r="5670" spans="1:13" x14ac:dyDescent="0.25">
      <c r="A5670" s="10">
        <v>40429</v>
      </c>
      <c r="B5670" s="12">
        <v>41548</v>
      </c>
      <c r="C5670" s="5" t="s">
        <v>95</v>
      </c>
      <c r="D5670" s="5">
        <v>11.5</v>
      </c>
      <c r="E5670" s="5">
        <v>11.56</v>
      </c>
      <c r="F5670" s="5">
        <v>11.56</v>
      </c>
      <c r="G5670" s="5">
        <v>11.49</v>
      </c>
      <c r="H5670" s="5">
        <v>11.519</v>
      </c>
      <c r="I5670" s="5">
        <v>71526.66</v>
      </c>
      <c r="J5670" s="5">
        <v>71537.94</v>
      </c>
      <c r="K5670" s="5">
        <v>4620</v>
      </c>
      <c r="L5670" s="5">
        <v>761</v>
      </c>
      <c r="M5670" s="6">
        <f>IF([1]!TABLE_DI1[[#This Row],[DataDoPregao]]=A5669,M5669+1,1)</f>
        <v>15</v>
      </c>
    </row>
    <row r="5671" spans="1:13" x14ac:dyDescent="0.25">
      <c r="A5671" s="11">
        <v>40429</v>
      </c>
      <c r="B5671" s="13">
        <v>41641</v>
      </c>
      <c r="C5671" s="7" t="s">
        <v>96</v>
      </c>
      <c r="D5671" s="7">
        <v>11.53</v>
      </c>
      <c r="E5671" s="7">
        <v>11.54</v>
      </c>
      <c r="F5671" s="7">
        <v>11.56</v>
      </c>
      <c r="G5671" s="7">
        <v>11.46</v>
      </c>
      <c r="H5671" s="7">
        <v>11.506</v>
      </c>
      <c r="I5671" s="7">
        <v>69616.14</v>
      </c>
      <c r="J5671" s="7">
        <v>69613.8</v>
      </c>
      <c r="K5671" s="7">
        <v>33755</v>
      </c>
      <c r="L5671" s="7">
        <v>822</v>
      </c>
      <c r="M5671" s="8">
        <f>IF([1]!TABLE_DI1[[#This Row],[DataDoPregao]]=A5670,M5670+1,1)</f>
        <v>16</v>
      </c>
    </row>
    <row r="5672" spans="1:13" x14ac:dyDescent="0.25">
      <c r="A5672" s="10">
        <v>40429</v>
      </c>
      <c r="B5672" s="12">
        <v>41730</v>
      </c>
      <c r="C5672" s="5" t="s">
        <v>97</v>
      </c>
      <c r="D5672" s="5">
        <v>0</v>
      </c>
      <c r="E5672" s="5">
        <v>0</v>
      </c>
      <c r="F5672" s="5">
        <v>0</v>
      </c>
      <c r="G5672" s="5">
        <v>0</v>
      </c>
      <c r="H5672" s="5">
        <v>0</v>
      </c>
      <c r="I5672" s="5">
        <v>67852.429999999993</v>
      </c>
      <c r="J5672" s="5">
        <v>67839.38</v>
      </c>
      <c r="K5672" s="5">
        <v>0</v>
      </c>
      <c r="L5672" s="5">
        <v>883</v>
      </c>
      <c r="M5672" s="6">
        <f>IF([1]!TABLE_DI1[[#This Row],[DataDoPregao]]=A5671,M5671+1,1)</f>
        <v>17</v>
      </c>
    </row>
    <row r="5673" spans="1:13" x14ac:dyDescent="0.25">
      <c r="A5673" s="11">
        <v>40429</v>
      </c>
      <c r="B5673" s="13">
        <v>41821</v>
      </c>
      <c r="C5673" s="7" t="s">
        <v>98</v>
      </c>
      <c r="D5673" s="7">
        <v>0</v>
      </c>
      <c r="E5673" s="7">
        <v>0</v>
      </c>
      <c r="F5673" s="7">
        <v>0</v>
      </c>
      <c r="G5673" s="7">
        <v>0</v>
      </c>
      <c r="H5673" s="7">
        <v>0</v>
      </c>
      <c r="I5673" s="7">
        <v>66084.3</v>
      </c>
      <c r="J5673" s="7">
        <v>66048.36</v>
      </c>
      <c r="K5673" s="7">
        <v>0</v>
      </c>
      <c r="L5673" s="7">
        <v>944</v>
      </c>
      <c r="M5673" s="8">
        <f>IF([1]!TABLE_DI1[[#This Row],[DataDoPregao]]=A5672,M5672+1,1)</f>
        <v>18</v>
      </c>
    </row>
    <row r="5674" spans="1:13" x14ac:dyDescent="0.25">
      <c r="A5674" s="10">
        <v>40429</v>
      </c>
      <c r="B5674" s="12">
        <v>41913</v>
      </c>
      <c r="C5674" s="5" t="s">
        <v>99</v>
      </c>
      <c r="D5674" s="5">
        <v>0</v>
      </c>
      <c r="E5674" s="5">
        <v>0</v>
      </c>
      <c r="F5674" s="5">
        <v>0</v>
      </c>
      <c r="G5674" s="5">
        <v>0</v>
      </c>
      <c r="H5674" s="5">
        <v>0</v>
      </c>
      <c r="I5674" s="5">
        <v>64234.79</v>
      </c>
      <c r="J5674" s="5">
        <v>64260.800000000003</v>
      </c>
      <c r="K5674" s="5">
        <v>0</v>
      </c>
      <c r="L5674" s="5">
        <v>1009</v>
      </c>
      <c r="M5674" s="6">
        <f>IF([1]!TABLE_DI1[[#This Row],[DataDoPregao]]=A5673,M5673+1,1)</f>
        <v>19</v>
      </c>
    </row>
    <row r="5675" spans="1:13" x14ac:dyDescent="0.25">
      <c r="A5675" s="11">
        <v>40429</v>
      </c>
      <c r="B5675" s="13">
        <v>42006</v>
      </c>
      <c r="C5675" s="7" t="s">
        <v>100</v>
      </c>
      <c r="D5675" s="7">
        <v>11.42</v>
      </c>
      <c r="E5675" s="7">
        <v>11.48</v>
      </c>
      <c r="F5675" s="7">
        <v>11.48</v>
      </c>
      <c r="G5675" s="7">
        <v>11.42</v>
      </c>
      <c r="H5675" s="7">
        <v>11.452999999999999</v>
      </c>
      <c r="I5675" s="7">
        <v>62550.239999999998</v>
      </c>
      <c r="J5675" s="7">
        <v>62548.29</v>
      </c>
      <c r="K5675" s="7">
        <v>1205</v>
      </c>
      <c r="L5675" s="7">
        <v>1071</v>
      </c>
      <c r="M5675" s="8">
        <f>IF([1]!TABLE_DI1[[#This Row],[DataDoPregao]]=A5674,M5674+1,1)</f>
        <v>20</v>
      </c>
    </row>
    <row r="5676" spans="1:13" x14ac:dyDescent="0.25">
      <c r="A5676" s="10">
        <v>40429</v>
      </c>
      <c r="B5676" s="12">
        <v>42095</v>
      </c>
      <c r="C5676" s="5" t="s">
        <v>21</v>
      </c>
      <c r="D5676" s="5">
        <v>0</v>
      </c>
      <c r="E5676" s="5">
        <v>0</v>
      </c>
      <c r="F5676" s="5">
        <v>0</v>
      </c>
      <c r="G5676" s="5">
        <v>0</v>
      </c>
      <c r="H5676" s="5">
        <v>0</v>
      </c>
      <c r="I5676" s="5">
        <v>60978.59</v>
      </c>
      <c r="J5676" s="5">
        <v>60976.74</v>
      </c>
      <c r="K5676" s="5">
        <v>0</v>
      </c>
      <c r="L5676" s="5">
        <v>1132</v>
      </c>
      <c r="M5676" s="6">
        <f>IF([1]!TABLE_DI1[[#This Row],[DataDoPregao]]=A5675,M5675+1,1)</f>
        <v>21</v>
      </c>
    </row>
    <row r="5677" spans="1:13" x14ac:dyDescent="0.25">
      <c r="A5677" s="11">
        <v>40429</v>
      </c>
      <c r="B5677" s="13">
        <v>42186</v>
      </c>
      <c r="C5677" s="7" t="s">
        <v>24</v>
      </c>
      <c r="D5677" s="7">
        <v>11.44</v>
      </c>
      <c r="E5677" s="7">
        <v>11.44</v>
      </c>
      <c r="F5677" s="7">
        <v>11.44</v>
      </c>
      <c r="G5677" s="7">
        <v>11.44</v>
      </c>
      <c r="H5677" s="7">
        <v>11.44</v>
      </c>
      <c r="I5677" s="7">
        <v>59446.74</v>
      </c>
      <c r="J5677" s="7">
        <v>59444.97</v>
      </c>
      <c r="K5677" s="7">
        <v>20</v>
      </c>
      <c r="L5677" s="7">
        <v>1193</v>
      </c>
      <c r="M5677" s="8">
        <f>IF([1]!TABLE_DI1[[#This Row],[DataDoPregao]]=A5676,M5676+1,1)</f>
        <v>22</v>
      </c>
    </row>
    <row r="5678" spans="1:13" x14ac:dyDescent="0.25">
      <c r="A5678" s="10">
        <v>40429</v>
      </c>
      <c r="B5678" s="12">
        <v>42278</v>
      </c>
      <c r="C5678" s="5" t="s">
        <v>27</v>
      </c>
      <c r="D5678" s="5">
        <v>0</v>
      </c>
      <c r="E5678" s="5">
        <v>0</v>
      </c>
      <c r="F5678" s="5">
        <v>0</v>
      </c>
      <c r="G5678" s="5">
        <v>0</v>
      </c>
      <c r="H5678" s="5">
        <v>0</v>
      </c>
      <c r="I5678" s="5">
        <v>57821.99</v>
      </c>
      <c r="J5678" s="5">
        <v>57849.19</v>
      </c>
      <c r="K5678" s="5">
        <v>0</v>
      </c>
      <c r="L5678" s="5">
        <v>1257</v>
      </c>
      <c r="M5678" s="6">
        <f>IF([1]!TABLE_DI1[[#This Row],[DataDoPregao]]=A5677,M5677+1,1)</f>
        <v>23</v>
      </c>
    </row>
    <row r="5679" spans="1:13" x14ac:dyDescent="0.25">
      <c r="A5679" s="11">
        <v>40429</v>
      </c>
      <c r="B5679" s="13">
        <v>42373</v>
      </c>
      <c r="C5679" s="7" t="s">
        <v>30</v>
      </c>
      <c r="D5679" s="7">
        <v>11.36</v>
      </c>
      <c r="E5679" s="7">
        <v>11.43</v>
      </c>
      <c r="F5679" s="7">
        <v>11.43</v>
      </c>
      <c r="G5679" s="7">
        <v>11.36</v>
      </c>
      <c r="H5679" s="7">
        <v>11.374000000000001</v>
      </c>
      <c r="I5679" s="7">
        <v>56291.27</v>
      </c>
      <c r="J5679" s="7">
        <v>56343.33</v>
      </c>
      <c r="K5679" s="7">
        <v>655</v>
      </c>
      <c r="L5679" s="7">
        <v>1317</v>
      </c>
      <c r="M5679" s="8">
        <f>IF([1]!TABLE_DI1[[#This Row],[DataDoPregao]]=A5678,M5678+1,1)</f>
        <v>24</v>
      </c>
    </row>
    <row r="5680" spans="1:13" x14ac:dyDescent="0.25">
      <c r="A5680" s="10">
        <v>40429</v>
      </c>
      <c r="B5680" s="12">
        <v>42552</v>
      </c>
      <c r="C5680" s="5" t="s">
        <v>35</v>
      </c>
      <c r="D5680" s="5">
        <v>11.36</v>
      </c>
      <c r="E5680" s="5">
        <v>11.39</v>
      </c>
      <c r="F5680" s="5">
        <v>11.39</v>
      </c>
      <c r="G5680" s="5">
        <v>11.36</v>
      </c>
      <c r="H5680" s="5">
        <v>11.36</v>
      </c>
      <c r="I5680" s="5">
        <v>53483.23</v>
      </c>
      <c r="J5680" s="5">
        <v>53342.58</v>
      </c>
      <c r="K5680" s="5">
        <v>505</v>
      </c>
      <c r="L5680" s="5">
        <v>1440</v>
      </c>
      <c r="M5680" s="6">
        <f>IF([1]!TABLE_DI1[[#This Row],[DataDoPregao]]=A5679,M5679+1,1)</f>
        <v>25</v>
      </c>
    </row>
    <row r="5681" spans="1:13" x14ac:dyDescent="0.25">
      <c r="A5681" s="11">
        <v>40429</v>
      </c>
      <c r="B5681" s="13">
        <v>42737</v>
      </c>
      <c r="C5681" s="7" t="s">
        <v>37</v>
      </c>
      <c r="D5681" s="7">
        <v>11.35</v>
      </c>
      <c r="E5681" s="7">
        <v>11.38</v>
      </c>
      <c r="F5681" s="7">
        <v>11.38</v>
      </c>
      <c r="G5681" s="7">
        <v>11.31</v>
      </c>
      <c r="H5681" s="7">
        <v>11.337</v>
      </c>
      <c r="I5681" s="7">
        <v>50682.09</v>
      </c>
      <c r="J5681" s="7">
        <v>50738.15</v>
      </c>
      <c r="K5681" s="7">
        <v>12495</v>
      </c>
      <c r="L5681" s="7">
        <v>1566</v>
      </c>
      <c r="M5681" s="8">
        <f>IF([1]!TABLE_DI1[[#This Row],[DataDoPregao]]=A5680,M5680+1,1)</f>
        <v>26</v>
      </c>
    </row>
    <row r="5682" spans="1:13" x14ac:dyDescent="0.25">
      <c r="A5682" s="10">
        <v>40429</v>
      </c>
      <c r="B5682" s="12">
        <v>42828</v>
      </c>
      <c r="C5682" s="5" t="s">
        <v>38</v>
      </c>
      <c r="D5682" s="5">
        <v>11.36</v>
      </c>
      <c r="E5682" s="5">
        <v>11.36</v>
      </c>
      <c r="F5682" s="5">
        <v>11.36</v>
      </c>
      <c r="G5682" s="5">
        <v>11.36</v>
      </c>
      <c r="H5682" s="5">
        <v>11.36</v>
      </c>
      <c r="I5682" s="5">
        <v>49337.63</v>
      </c>
      <c r="J5682" s="5">
        <v>49388.61</v>
      </c>
      <c r="K5682" s="5">
        <v>10</v>
      </c>
      <c r="L5682" s="5">
        <v>1628</v>
      </c>
      <c r="M5682" s="6">
        <f>IF([1]!TABLE_DI1[[#This Row],[DataDoPregao]]=A5681,M5681+1,1)</f>
        <v>27</v>
      </c>
    </row>
    <row r="5683" spans="1:13" x14ac:dyDescent="0.25">
      <c r="A5683" s="11">
        <v>40429</v>
      </c>
      <c r="B5683" s="13">
        <v>43102</v>
      </c>
      <c r="C5683" s="7" t="s">
        <v>41</v>
      </c>
      <c r="D5683" s="7">
        <v>11.31</v>
      </c>
      <c r="E5683" s="7">
        <v>11.32</v>
      </c>
      <c r="F5683" s="7">
        <v>11.32</v>
      </c>
      <c r="G5683" s="7">
        <v>11.31</v>
      </c>
      <c r="H5683" s="7">
        <v>11.315</v>
      </c>
      <c r="I5683" s="7">
        <v>45574.12</v>
      </c>
      <c r="J5683" s="7">
        <v>45608.72</v>
      </c>
      <c r="K5683" s="7">
        <v>200</v>
      </c>
      <c r="L5683" s="7">
        <v>1812</v>
      </c>
      <c r="M5683" s="8">
        <f>IF([1]!TABLE_DI1[[#This Row],[DataDoPregao]]=A5682,M5682+1,1)</f>
        <v>28</v>
      </c>
    </row>
    <row r="5684" spans="1:13" x14ac:dyDescent="0.25">
      <c r="A5684" s="10">
        <v>40429</v>
      </c>
      <c r="B5684" s="12">
        <v>43467</v>
      </c>
      <c r="C5684" s="5" t="s">
        <v>45</v>
      </c>
      <c r="D5684" s="5">
        <v>0</v>
      </c>
      <c r="E5684" s="5">
        <v>0</v>
      </c>
      <c r="F5684" s="5">
        <v>0</v>
      </c>
      <c r="G5684" s="5">
        <v>0</v>
      </c>
      <c r="H5684" s="5">
        <v>0</v>
      </c>
      <c r="I5684" s="5">
        <v>40960.26</v>
      </c>
      <c r="J5684" s="5">
        <v>40983.54</v>
      </c>
      <c r="K5684" s="5">
        <v>0</v>
      </c>
      <c r="L5684" s="5">
        <v>2057</v>
      </c>
      <c r="M5684" s="6">
        <f>IF([1]!TABLE_DI1[[#This Row],[DataDoPregao]]=A5683,M5683+1,1)</f>
        <v>29</v>
      </c>
    </row>
    <row r="5685" spans="1:13" x14ac:dyDescent="0.25">
      <c r="A5685" s="11">
        <v>40429</v>
      </c>
      <c r="B5685" s="13">
        <v>43832</v>
      </c>
      <c r="C5685" s="7" t="s">
        <v>49</v>
      </c>
      <c r="D5685" s="7">
        <v>0</v>
      </c>
      <c r="E5685" s="7">
        <v>0</v>
      </c>
      <c r="F5685" s="7">
        <v>0</v>
      </c>
      <c r="G5685" s="7">
        <v>0</v>
      </c>
      <c r="H5685" s="7">
        <v>0</v>
      </c>
      <c r="I5685" s="7">
        <v>36767.629999999997</v>
      </c>
      <c r="J5685" s="7">
        <v>36778.9</v>
      </c>
      <c r="K5685" s="7">
        <v>0</v>
      </c>
      <c r="L5685" s="7">
        <v>2305</v>
      </c>
      <c r="M5685" s="8">
        <f>IF([1]!TABLE_DI1[[#This Row],[DataDoPregao]]=A5684,M5684+1,1)</f>
        <v>30</v>
      </c>
    </row>
    <row r="5686" spans="1:13" x14ac:dyDescent="0.25">
      <c r="A5686" s="10">
        <v>40429</v>
      </c>
      <c r="B5686" s="12">
        <v>44200</v>
      </c>
      <c r="C5686" s="5" t="s">
        <v>53</v>
      </c>
      <c r="D5686" s="5">
        <v>11.34</v>
      </c>
      <c r="E5686" s="5">
        <v>11.37</v>
      </c>
      <c r="F5686" s="5">
        <v>11.37</v>
      </c>
      <c r="G5686" s="5">
        <v>11.33</v>
      </c>
      <c r="H5686" s="5">
        <v>11.347</v>
      </c>
      <c r="I5686" s="5">
        <v>33033.57</v>
      </c>
      <c r="J5686" s="5">
        <v>33032.660000000003</v>
      </c>
      <c r="K5686" s="5">
        <v>11375</v>
      </c>
      <c r="L5686" s="5">
        <v>2552</v>
      </c>
      <c r="M5686" s="6">
        <f>IF([1]!TABLE_DI1[[#This Row],[DataDoPregao]]=A5685,M5685+1,1)</f>
        <v>31</v>
      </c>
    </row>
    <row r="5687" spans="1:13" x14ac:dyDescent="0.25">
      <c r="A5687" s="11">
        <v>40429</v>
      </c>
      <c r="B5687" s="13">
        <v>44564</v>
      </c>
      <c r="C5687" s="7" t="s">
        <v>57</v>
      </c>
      <c r="D5687" s="7">
        <v>0</v>
      </c>
      <c r="E5687" s="7">
        <v>0</v>
      </c>
      <c r="F5687" s="7">
        <v>0</v>
      </c>
      <c r="G5687" s="7">
        <v>0</v>
      </c>
      <c r="H5687" s="7">
        <v>0</v>
      </c>
      <c r="I5687" s="7">
        <v>29703.85</v>
      </c>
      <c r="J5687" s="7">
        <v>29703.05</v>
      </c>
      <c r="K5687" s="7">
        <v>0</v>
      </c>
      <c r="L5687" s="7">
        <v>2799</v>
      </c>
      <c r="M5687" s="8">
        <f>IF([1]!TABLE_DI1[[#This Row],[DataDoPregao]]=A5686,M5686+1,1)</f>
        <v>32</v>
      </c>
    </row>
    <row r="5688" spans="1:13" x14ac:dyDescent="0.25">
      <c r="A5688" s="10">
        <v>40429</v>
      </c>
      <c r="B5688" s="12">
        <v>44928</v>
      </c>
      <c r="C5688" s="5" t="s">
        <v>59</v>
      </c>
      <c r="D5688" s="5">
        <v>0</v>
      </c>
      <c r="E5688" s="5">
        <v>0</v>
      </c>
      <c r="F5688" s="5">
        <v>0</v>
      </c>
      <c r="G5688" s="5">
        <v>0</v>
      </c>
      <c r="H5688" s="5">
        <v>0</v>
      </c>
      <c r="I5688" s="5">
        <v>26685.11</v>
      </c>
      <c r="J5688" s="5">
        <v>26684.39</v>
      </c>
      <c r="K5688" s="5">
        <v>0</v>
      </c>
      <c r="L5688" s="5">
        <v>3048</v>
      </c>
      <c r="M5688" s="6">
        <f>IF([1]!TABLE_DI1[[#This Row],[DataDoPregao]]=A5687,M5687+1,1)</f>
        <v>33</v>
      </c>
    </row>
    <row r="5689" spans="1:13" x14ac:dyDescent="0.25">
      <c r="A5689" s="11">
        <v>40429</v>
      </c>
      <c r="B5689" s="13">
        <v>45293</v>
      </c>
      <c r="C5689" s="7" t="s">
        <v>61</v>
      </c>
      <c r="D5689" s="7">
        <v>0</v>
      </c>
      <c r="E5689" s="7">
        <v>0</v>
      </c>
      <c r="F5689" s="7">
        <v>0</v>
      </c>
      <c r="G5689" s="7">
        <v>0</v>
      </c>
      <c r="H5689" s="7">
        <v>0</v>
      </c>
      <c r="I5689" s="7">
        <v>23993.64</v>
      </c>
      <c r="J5689" s="7">
        <v>23992.99</v>
      </c>
      <c r="K5689" s="7">
        <v>0</v>
      </c>
      <c r="L5689" s="7">
        <v>3294</v>
      </c>
      <c r="M5689" s="8">
        <f>IF([1]!TABLE_DI1[[#This Row],[DataDoPregao]]=A5688,M5688+1,1)</f>
        <v>34</v>
      </c>
    </row>
    <row r="5690" spans="1:13" x14ac:dyDescent="0.25">
      <c r="A5690" s="10">
        <v>40429</v>
      </c>
      <c r="B5690" s="12">
        <v>45659</v>
      </c>
      <c r="C5690" s="5" t="s">
        <v>63</v>
      </c>
      <c r="D5690" s="5">
        <v>0</v>
      </c>
      <c r="E5690" s="5">
        <v>0</v>
      </c>
      <c r="F5690" s="5">
        <v>0</v>
      </c>
      <c r="G5690" s="5">
        <v>0</v>
      </c>
      <c r="H5690" s="5">
        <v>0</v>
      </c>
      <c r="I5690" s="5">
        <v>21527.62</v>
      </c>
      <c r="J5690" s="5">
        <v>21527.040000000001</v>
      </c>
      <c r="K5690" s="5">
        <v>0</v>
      </c>
      <c r="L5690" s="5">
        <v>3543</v>
      </c>
      <c r="M5690" s="6">
        <f>IF([1]!TABLE_DI1[[#This Row],[DataDoPregao]]=A5689,M5689+1,1)</f>
        <v>35</v>
      </c>
    </row>
    <row r="5691" spans="1:13" x14ac:dyDescent="0.25">
      <c r="A5691" s="11">
        <v>40430</v>
      </c>
      <c r="B5691" s="13">
        <v>40452</v>
      </c>
      <c r="C5691" s="7" t="s">
        <v>83</v>
      </c>
      <c r="D5691" s="7">
        <v>10.62</v>
      </c>
      <c r="E5691" s="7">
        <v>10.625</v>
      </c>
      <c r="F5691" s="7">
        <v>10.63</v>
      </c>
      <c r="G5691" s="7">
        <v>10.62</v>
      </c>
      <c r="H5691" s="7">
        <v>10.625</v>
      </c>
      <c r="I5691" s="7">
        <v>99361.1</v>
      </c>
      <c r="J5691" s="7">
        <v>99361.21</v>
      </c>
      <c r="K5691" s="7">
        <v>9970</v>
      </c>
      <c r="L5691" s="7">
        <v>16</v>
      </c>
      <c r="M5691" s="8">
        <f>IF([1]!TABLE_DI1[[#This Row],[DataDoPregao]]=A5690,M5690+1,1)</f>
        <v>1</v>
      </c>
    </row>
    <row r="5692" spans="1:13" x14ac:dyDescent="0.25">
      <c r="A5692" s="10">
        <v>40430</v>
      </c>
      <c r="B5692" s="12">
        <v>40483</v>
      </c>
      <c r="C5692" s="5" t="s">
        <v>104</v>
      </c>
      <c r="D5692" s="5">
        <v>10.65</v>
      </c>
      <c r="E5692" s="5">
        <v>10.63</v>
      </c>
      <c r="F5692" s="5">
        <v>10.65</v>
      </c>
      <c r="G5692" s="5">
        <v>10.63</v>
      </c>
      <c r="H5692" s="5">
        <v>10.637</v>
      </c>
      <c r="I5692" s="5">
        <v>98567.2</v>
      </c>
      <c r="J5692" s="5">
        <v>98567.16</v>
      </c>
      <c r="K5692" s="5">
        <v>150</v>
      </c>
      <c r="L5692" s="5">
        <v>36</v>
      </c>
      <c r="M5692" s="6">
        <f>IF([1]!TABLE_DI1[[#This Row],[DataDoPregao]]=A5691,M5691+1,1)</f>
        <v>2</v>
      </c>
    </row>
    <row r="5693" spans="1:13" x14ac:dyDescent="0.25">
      <c r="A5693" s="11">
        <v>40430</v>
      </c>
      <c r="B5693" s="13">
        <v>40513</v>
      </c>
      <c r="C5693" s="7" t="s">
        <v>105</v>
      </c>
      <c r="D5693" s="7">
        <v>10.64</v>
      </c>
      <c r="E5693" s="7">
        <v>10.64</v>
      </c>
      <c r="F5693" s="7">
        <v>10.64</v>
      </c>
      <c r="G5693" s="7">
        <v>10.64</v>
      </c>
      <c r="H5693" s="7">
        <v>10.64</v>
      </c>
      <c r="I5693" s="7">
        <v>97777.15</v>
      </c>
      <c r="J5693" s="7">
        <v>97777.05</v>
      </c>
      <c r="K5693" s="7">
        <v>50</v>
      </c>
      <c r="L5693" s="7">
        <v>56</v>
      </c>
      <c r="M5693" s="8">
        <f>IF([1]!TABLE_DI1[[#This Row],[DataDoPregao]]=A5692,M5692+1,1)</f>
        <v>3</v>
      </c>
    </row>
    <row r="5694" spans="1:13" x14ac:dyDescent="0.25">
      <c r="A5694" s="10">
        <v>40430</v>
      </c>
      <c r="B5694" s="12">
        <v>40546</v>
      </c>
      <c r="C5694" s="5" t="s">
        <v>84</v>
      </c>
      <c r="D5694" s="5">
        <v>10.66</v>
      </c>
      <c r="E5694" s="5">
        <v>10.66</v>
      </c>
      <c r="F5694" s="5">
        <v>10.66</v>
      </c>
      <c r="G5694" s="5">
        <v>10.65</v>
      </c>
      <c r="H5694" s="5">
        <v>10.657</v>
      </c>
      <c r="I5694" s="5">
        <v>96877.2</v>
      </c>
      <c r="J5694" s="5">
        <v>96871.53</v>
      </c>
      <c r="K5694" s="5">
        <v>158965</v>
      </c>
      <c r="L5694" s="5">
        <v>77</v>
      </c>
      <c r="M5694" s="6">
        <f>IF([1]!TABLE_DI1[[#This Row],[DataDoPregao]]=A5693,M5693+1,1)</f>
        <v>4</v>
      </c>
    </row>
    <row r="5695" spans="1:13" x14ac:dyDescent="0.25">
      <c r="A5695" s="11">
        <v>40430</v>
      </c>
      <c r="B5695" s="13">
        <v>40634</v>
      </c>
      <c r="C5695" s="7" t="s">
        <v>85</v>
      </c>
      <c r="D5695" s="7">
        <v>10.76</v>
      </c>
      <c r="E5695" s="7">
        <v>10.74</v>
      </c>
      <c r="F5695" s="7">
        <v>10.76</v>
      </c>
      <c r="G5695" s="7">
        <v>10.73</v>
      </c>
      <c r="H5695" s="7">
        <v>10.744</v>
      </c>
      <c r="I5695" s="7">
        <v>94451.87</v>
      </c>
      <c r="J5695" s="7">
        <v>94441.85</v>
      </c>
      <c r="K5695" s="7">
        <v>65510</v>
      </c>
      <c r="L5695" s="7">
        <v>138</v>
      </c>
      <c r="M5695" s="8">
        <f>IF([1]!TABLE_DI1[[#This Row],[DataDoPregao]]=A5694,M5694+1,1)</f>
        <v>5</v>
      </c>
    </row>
    <row r="5696" spans="1:13" x14ac:dyDescent="0.25">
      <c r="A5696" s="10">
        <v>40430</v>
      </c>
      <c r="B5696" s="12">
        <v>40725</v>
      </c>
      <c r="C5696" s="5" t="s">
        <v>86</v>
      </c>
      <c r="D5696" s="5">
        <v>10.91</v>
      </c>
      <c r="E5696" s="5">
        <v>10.93</v>
      </c>
      <c r="F5696" s="5">
        <v>10.94</v>
      </c>
      <c r="G5696" s="5">
        <v>10.9</v>
      </c>
      <c r="H5696" s="5">
        <v>10.917999999999999</v>
      </c>
      <c r="I5696" s="5">
        <v>91990.3</v>
      </c>
      <c r="J5696" s="5">
        <v>91962.46</v>
      </c>
      <c r="K5696" s="5">
        <v>161730</v>
      </c>
      <c r="L5696" s="5">
        <v>200</v>
      </c>
      <c r="M5696" s="6">
        <f>IF([1]!TABLE_DI1[[#This Row],[DataDoPregao]]=A5695,M5695+1,1)</f>
        <v>6</v>
      </c>
    </row>
    <row r="5697" spans="1:13" x14ac:dyDescent="0.25">
      <c r="A5697" s="11">
        <v>40430</v>
      </c>
      <c r="B5697" s="13">
        <v>40819</v>
      </c>
      <c r="C5697" s="7" t="s">
        <v>87</v>
      </c>
      <c r="D5697" s="7">
        <v>11.13</v>
      </c>
      <c r="E5697" s="7">
        <v>11.11</v>
      </c>
      <c r="F5697" s="7">
        <v>11.14</v>
      </c>
      <c r="G5697" s="7">
        <v>11.1</v>
      </c>
      <c r="H5697" s="7">
        <v>11.129</v>
      </c>
      <c r="I5697" s="7">
        <v>89400.9</v>
      </c>
      <c r="J5697" s="7">
        <v>89330.66</v>
      </c>
      <c r="K5697" s="7">
        <v>16120</v>
      </c>
      <c r="L5697" s="7">
        <v>265</v>
      </c>
      <c r="M5697" s="8">
        <f>IF([1]!TABLE_DI1[[#This Row],[DataDoPregao]]=A5696,M5696+1,1)</f>
        <v>7</v>
      </c>
    </row>
    <row r="5698" spans="1:13" x14ac:dyDescent="0.25">
      <c r="A5698" s="10">
        <v>40430</v>
      </c>
      <c r="B5698" s="12">
        <v>40910</v>
      </c>
      <c r="C5698" s="5" t="s">
        <v>88</v>
      </c>
      <c r="D5698" s="5">
        <v>11.33</v>
      </c>
      <c r="E5698" s="5">
        <v>11.29</v>
      </c>
      <c r="F5698" s="5">
        <v>11.33</v>
      </c>
      <c r="G5698" s="5">
        <v>11.25</v>
      </c>
      <c r="H5698" s="5">
        <v>11.287000000000001</v>
      </c>
      <c r="I5698" s="5">
        <v>86928.98</v>
      </c>
      <c r="J5698" s="5">
        <v>86855.12</v>
      </c>
      <c r="K5698" s="5">
        <v>418330</v>
      </c>
      <c r="L5698" s="5">
        <v>327</v>
      </c>
      <c r="M5698" s="6">
        <f>IF([1]!TABLE_DI1[[#This Row],[DataDoPregao]]=A5697,M5697+1,1)</f>
        <v>8</v>
      </c>
    </row>
    <row r="5699" spans="1:13" x14ac:dyDescent="0.25">
      <c r="A5699" s="11">
        <v>40430</v>
      </c>
      <c r="B5699" s="13">
        <v>41001</v>
      </c>
      <c r="C5699" s="7" t="s">
        <v>89</v>
      </c>
      <c r="D5699" s="7">
        <v>11.39</v>
      </c>
      <c r="E5699" s="7">
        <v>11.41</v>
      </c>
      <c r="F5699" s="7">
        <v>11.41</v>
      </c>
      <c r="G5699" s="7">
        <v>11.38</v>
      </c>
      <c r="H5699" s="7">
        <v>11.388</v>
      </c>
      <c r="I5699" s="7">
        <v>84492.98</v>
      </c>
      <c r="J5699" s="7">
        <v>84419.5</v>
      </c>
      <c r="K5699" s="7">
        <v>3700</v>
      </c>
      <c r="L5699" s="7">
        <v>389</v>
      </c>
      <c r="M5699" s="8">
        <f>IF([1]!TABLE_DI1[[#This Row],[DataDoPregao]]=A5698,M5698+1,1)</f>
        <v>9</v>
      </c>
    </row>
    <row r="5700" spans="1:13" x14ac:dyDescent="0.25">
      <c r="A5700" s="10">
        <v>40430</v>
      </c>
      <c r="B5700" s="12">
        <v>41092</v>
      </c>
      <c r="C5700" s="5" t="s">
        <v>90</v>
      </c>
      <c r="D5700" s="5">
        <v>11.53</v>
      </c>
      <c r="E5700" s="5">
        <v>11.53</v>
      </c>
      <c r="F5700" s="5">
        <v>11.53</v>
      </c>
      <c r="G5700" s="5">
        <v>11.48</v>
      </c>
      <c r="H5700" s="5">
        <v>11.503</v>
      </c>
      <c r="I5700" s="5">
        <v>82143.320000000007</v>
      </c>
      <c r="J5700" s="5">
        <v>82060.789999999994</v>
      </c>
      <c r="K5700" s="5">
        <v>78670</v>
      </c>
      <c r="L5700" s="5">
        <v>451</v>
      </c>
      <c r="M5700" s="6">
        <f>IF([1]!TABLE_DI1[[#This Row],[DataDoPregao]]=A5699,M5699+1,1)</f>
        <v>10</v>
      </c>
    </row>
    <row r="5701" spans="1:13" x14ac:dyDescent="0.25">
      <c r="A5701" s="11">
        <v>40430</v>
      </c>
      <c r="B5701" s="13">
        <v>41183</v>
      </c>
      <c r="C5701" s="7" t="s">
        <v>91</v>
      </c>
      <c r="D5701" s="7">
        <v>11.54</v>
      </c>
      <c r="E5701" s="7">
        <v>11.56</v>
      </c>
      <c r="F5701" s="7">
        <v>11.56</v>
      </c>
      <c r="G5701" s="7">
        <v>11.5</v>
      </c>
      <c r="H5701" s="7">
        <v>11.53</v>
      </c>
      <c r="I5701" s="7">
        <v>79827.97</v>
      </c>
      <c r="J5701" s="7">
        <v>79751.509999999995</v>
      </c>
      <c r="K5701" s="7">
        <v>340</v>
      </c>
      <c r="L5701" s="7">
        <v>514</v>
      </c>
      <c r="M5701" s="8">
        <f>IF([1]!TABLE_DI1[[#This Row],[DataDoPregao]]=A5700,M5700+1,1)</f>
        <v>11</v>
      </c>
    </row>
    <row r="5702" spans="1:13" x14ac:dyDescent="0.25">
      <c r="A5702" s="10">
        <v>40430</v>
      </c>
      <c r="B5702" s="12">
        <v>41276</v>
      </c>
      <c r="C5702" s="5" t="s">
        <v>92</v>
      </c>
      <c r="D5702" s="5">
        <v>11.6</v>
      </c>
      <c r="E5702" s="5">
        <v>11.59</v>
      </c>
      <c r="F5702" s="5">
        <v>11.61</v>
      </c>
      <c r="G5702" s="5">
        <v>11.52</v>
      </c>
      <c r="H5702" s="5">
        <v>11.569000000000001</v>
      </c>
      <c r="I5702" s="5">
        <v>77659.98</v>
      </c>
      <c r="J5702" s="5">
        <v>77576.98</v>
      </c>
      <c r="K5702" s="5">
        <v>172175</v>
      </c>
      <c r="L5702" s="5">
        <v>573</v>
      </c>
      <c r="M5702" s="6">
        <f>IF([1]!TABLE_DI1[[#This Row],[DataDoPregao]]=A5701,M5701+1,1)</f>
        <v>12</v>
      </c>
    </row>
    <row r="5703" spans="1:13" x14ac:dyDescent="0.25">
      <c r="A5703" s="11">
        <v>40430</v>
      </c>
      <c r="B5703" s="13">
        <v>41365</v>
      </c>
      <c r="C5703" s="7" t="s">
        <v>93</v>
      </c>
      <c r="D5703" s="7">
        <v>11.55</v>
      </c>
      <c r="E5703" s="7">
        <v>11.58</v>
      </c>
      <c r="F5703" s="7">
        <v>11.58</v>
      </c>
      <c r="G5703" s="7">
        <v>11.55</v>
      </c>
      <c r="H5703" s="7">
        <v>11.574999999999999</v>
      </c>
      <c r="I5703" s="7">
        <v>75677.509999999995</v>
      </c>
      <c r="J5703" s="7">
        <v>75638.64</v>
      </c>
      <c r="K5703" s="7">
        <v>1700</v>
      </c>
      <c r="L5703" s="7">
        <v>632</v>
      </c>
      <c r="M5703" s="8">
        <f>IF([1]!TABLE_DI1[[#This Row],[DataDoPregao]]=A5702,M5702+1,1)</f>
        <v>13</v>
      </c>
    </row>
    <row r="5704" spans="1:13" x14ac:dyDescent="0.25">
      <c r="A5704" s="10">
        <v>40430</v>
      </c>
      <c r="B5704" s="12">
        <v>41456</v>
      </c>
      <c r="C5704" s="5" t="s">
        <v>94</v>
      </c>
      <c r="D5704" s="5">
        <v>11.55</v>
      </c>
      <c r="E5704" s="5">
        <v>11.57</v>
      </c>
      <c r="F5704" s="5">
        <v>11.57</v>
      </c>
      <c r="G5704" s="5">
        <v>11.52</v>
      </c>
      <c r="H5704" s="5">
        <v>11.558</v>
      </c>
      <c r="I5704" s="5">
        <v>73649.38</v>
      </c>
      <c r="J5704" s="5">
        <v>73582.28</v>
      </c>
      <c r="K5704" s="5">
        <v>600</v>
      </c>
      <c r="L5704" s="5">
        <v>695</v>
      </c>
      <c r="M5704" s="6">
        <f>IF([1]!TABLE_DI1[[#This Row],[DataDoPregao]]=A5703,M5703+1,1)</f>
        <v>14</v>
      </c>
    </row>
    <row r="5705" spans="1:13" x14ac:dyDescent="0.25">
      <c r="A5705" s="11">
        <v>40430</v>
      </c>
      <c r="B5705" s="13">
        <v>41548</v>
      </c>
      <c r="C5705" s="7" t="s">
        <v>95</v>
      </c>
      <c r="D5705" s="7">
        <v>11.49</v>
      </c>
      <c r="E5705" s="7">
        <v>11.49</v>
      </c>
      <c r="F5705" s="7">
        <v>11.5</v>
      </c>
      <c r="G5705" s="7">
        <v>11.49</v>
      </c>
      <c r="H5705" s="7">
        <v>11.499000000000001</v>
      </c>
      <c r="I5705" s="7">
        <v>71598.92</v>
      </c>
      <c r="J5705" s="7">
        <v>71555.31</v>
      </c>
      <c r="K5705" s="7">
        <v>390</v>
      </c>
      <c r="L5705" s="7">
        <v>760</v>
      </c>
      <c r="M5705" s="8">
        <f>IF([1]!TABLE_DI1[[#This Row],[DataDoPregao]]=A5704,M5704+1,1)</f>
        <v>15</v>
      </c>
    </row>
    <row r="5706" spans="1:13" x14ac:dyDescent="0.25">
      <c r="A5706" s="10">
        <v>40430</v>
      </c>
      <c r="B5706" s="12">
        <v>41641</v>
      </c>
      <c r="C5706" s="5" t="s">
        <v>96</v>
      </c>
      <c r="D5706" s="5">
        <v>11.5</v>
      </c>
      <c r="E5706" s="5">
        <v>11.56</v>
      </c>
      <c r="F5706" s="5">
        <v>11.59</v>
      </c>
      <c r="G5706" s="5">
        <v>11.46</v>
      </c>
      <c r="H5706" s="5">
        <v>11.496</v>
      </c>
      <c r="I5706" s="5">
        <v>69667.009999999995</v>
      </c>
      <c r="J5706" s="5">
        <v>69644.02</v>
      </c>
      <c r="K5706" s="5">
        <v>27305</v>
      </c>
      <c r="L5706" s="5">
        <v>821</v>
      </c>
      <c r="M5706" s="6">
        <f>IF([1]!TABLE_DI1[[#This Row],[DataDoPregao]]=A5705,M5705+1,1)</f>
        <v>16</v>
      </c>
    </row>
    <row r="5707" spans="1:13" x14ac:dyDescent="0.25">
      <c r="A5707" s="11">
        <v>40430</v>
      </c>
      <c r="B5707" s="13">
        <v>41730</v>
      </c>
      <c r="C5707" s="7" t="s">
        <v>97</v>
      </c>
      <c r="D5707" s="7">
        <v>11.48</v>
      </c>
      <c r="E5707" s="7">
        <v>11.48</v>
      </c>
      <c r="F5707" s="7">
        <v>11.48</v>
      </c>
      <c r="G5707" s="7">
        <v>11.48</v>
      </c>
      <c r="H5707" s="7">
        <v>11.48</v>
      </c>
      <c r="I5707" s="7">
        <v>67873.16</v>
      </c>
      <c r="J5707" s="7">
        <v>67879.600000000006</v>
      </c>
      <c r="K5707" s="7">
        <v>210</v>
      </c>
      <c r="L5707" s="7">
        <v>882</v>
      </c>
      <c r="M5707" s="8">
        <f>IF([1]!TABLE_DI1[[#This Row],[DataDoPregao]]=A5706,M5706+1,1)</f>
        <v>17</v>
      </c>
    </row>
    <row r="5708" spans="1:13" x14ac:dyDescent="0.25">
      <c r="A5708" s="10">
        <v>40430</v>
      </c>
      <c r="B5708" s="12">
        <v>41821</v>
      </c>
      <c r="C5708" s="5" t="s">
        <v>98</v>
      </c>
      <c r="D5708" s="5">
        <v>11.47</v>
      </c>
      <c r="E5708" s="5">
        <v>11.52</v>
      </c>
      <c r="F5708" s="5">
        <v>11.52</v>
      </c>
      <c r="G5708" s="5">
        <v>11.46</v>
      </c>
      <c r="H5708" s="5">
        <v>11.489000000000001</v>
      </c>
      <c r="I5708" s="5">
        <v>66124.160000000003</v>
      </c>
      <c r="J5708" s="5">
        <v>66110.77</v>
      </c>
      <c r="K5708" s="5">
        <v>3785</v>
      </c>
      <c r="L5708" s="5">
        <v>943</v>
      </c>
      <c r="M5708" s="6">
        <f>IF([1]!TABLE_DI1[[#This Row],[DataDoPregao]]=A5707,M5707+1,1)</f>
        <v>18</v>
      </c>
    </row>
    <row r="5709" spans="1:13" x14ac:dyDescent="0.25">
      <c r="A5709" s="11">
        <v>40430</v>
      </c>
      <c r="B5709" s="13">
        <v>41913</v>
      </c>
      <c r="C5709" s="7" t="s">
        <v>99</v>
      </c>
      <c r="D5709" s="7">
        <v>11.52</v>
      </c>
      <c r="E5709" s="7">
        <v>11.52</v>
      </c>
      <c r="F5709" s="7">
        <v>11.52</v>
      </c>
      <c r="G5709" s="7">
        <v>11.52</v>
      </c>
      <c r="H5709" s="7">
        <v>11.52</v>
      </c>
      <c r="I5709" s="7">
        <v>64262.59</v>
      </c>
      <c r="J5709" s="7">
        <v>64260.52</v>
      </c>
      <c r="K5709" s="7">
        <v>160</v>
      </c>
      <c r="L5709" s="7">
        <v>1008</v>
      </c>
      <c r="M5709" s="8">
        <f>IF([1]!TABLE_DI1[[#This Row],[DataDoPregao]]=A5708,M5708+1,1)</f>
        <v>19</v>
      </c>
    </row>
    <row r="5710" spans="1:13" x14ac:dyDescent="0.25">
      <c r="A5710" s="10">
        <v>40430</v>
      </c>
      <c r="B5710" s="12">
        <v>42006</v>
      </c>
      <c r="C5710" s="5" t="s">
        <v>100</v>
      </c>
      <c r="D5710" s="5">
        <v>11.43</v>
      </c>
      <c r="E5710" s="5">
        <v>11.52</v>
      </c>
      <c r="F5710" s="5">
        <v>11.52</v>
      </c>
      <c r="G5710" s="5">
        <v>11.42</v>
      </c>
      <c r="H5710" s="5">
        <v>11.438000000000001</v>
      </c>
      <c r="I5710" s="5">
        <v>62480.46</v>
      </c>
      <c r="J5710" s="5">
        <v>62575.29</v>
      </c>
      <c r="K5710" s="5">
        <v>4940</v>
      </c>
      <c r="L5710" s="5">
        <v>1070</v>
      </c>
      <c r="M5710" s="6">
        <f>IF([1]!TABLE_DI1[[#This Row],[DataDoPregao]]=A5709,M5709+1,1)</f>
        <v>20</v>
      </c>
    </row>
    <row r="5711" spans="1:13" x14ac:dyDescent="0.25">
      <c r="A5711" s="11">
        <v>40430</v>
      </c>
      <c r="B5711" s="13">
        <v>42095</v>
      </c>
      <c r="C5711" s="7" t="s">
        <v>21</v>
      </c>
      <c r="D5711" s="7">
        <v>0</v>
      </c>
      <c r="E5711" s="7">
        <v>0</v>
      </c>
      <c r="F5711" s="7">
        <v>0</v>
      </c>
      <c r="G5711" s="7">
        <v>0</v>
      </c>
      <c r="H5711" s="7">
        <v>0</v>
      </c>
      <c r="I5711" s="7">
        <v>60935.08</v>
      </c>
      <c r="J5711" s="7">
        <v>61003.01</v>
      </c>
      <c r="K5711" s="7">
        <v>0</v>
      </c>
      <c r="L5711" s="7">
        <v>1131</v>
      </c>
      <c r="M5711" s="8">
        <f>IF([1]!TABLE_DI1[[#This Row],[DataDoPregao]]=A5710,M5710+1,1)</f>
        <v>21</v>
      </c>
    </row>
    <row r="5712" spans="1:13" x14ac:dyDescent="0.25">
      <c r="A5712" s="10">
        <v>40430</v>
      </c>
      <c r="B5712" s="12">
        <v>42186</v>
      </c>
      <c r="C5712" s="5" t="s">
        <v>24</v>
      </c>
      <c r="D5712" s="5">
        <v>11.41</v>
      </c>
      <c r="E5712" s="5">
        <v>11.41</v>
      </c>
      <c r="F5712" s="5">
        <v>11.41</v>
      </c>
      <c r="G5712" s="5">
        <v>11.41</v>
      </c>
      <c r="H5712" s="5">
        <v>11.41</v>
      </c>
      <c r="I5712" s="5">
        <v>59426.23</v>
      </c>
      <c r="J5712" s="5">
        <v>59470.55</v>
      </c>
      <c r="K5712" s="5">
        <v>200</v>
      </c>
      <c r="L5712" s="5">
        <v>1192</v>
      </c>
      <c r="M5712" s="6">
        <f>IF([1]!TABLE_DI1[[#This Row],[DataDoPregao]]=A5711,M5711+1,1)</f>
        <v>22</v>
      </c>
    </row>
    <row r="5713" spans="1:13" x14ac:dyDescent="0.25">
      <c r="A5713" s="11">
        <v>40430</v>
      </c>
      <c r="B5713" s="13">
        <v>42278</v>
      </c>
      <c r="C5713" s="7" t="s">
        <v>27</v>
      </c>
      <c r="D5713" s="7">
        <v>11.43</v>
      </c>
      <c r="E5713" s="7">
        <v>11.43</v>
      </c>
      <c r="F5713" s="7">
        <v>11.43</v>
      </c>
      <c r="G5713" s="7">
        <v>11.43</v>
      </c>
      <c r="H5713" s="7">
        <v>11.43</v>
      </c>
      <c r="I5713" s="7">
        <v>57859.96</v>
      </c>
      <c r="J5713" s="7">
        <v>57845.15</v>
      </c>
      <c r="K5713" s="7">
        <v>50</v>
      </c>
      <c r="L5713" s="7">
        <v>1256</v>
      </c>
      <c r="M5713" s="8">
        <f>IF([1]!TABLE_DI1[[#This Row],[DataDoPregao]]=A5712,M5712+1,1)</f>
        <v>23</v>
      </c>
    </row>
    <row r="5714" spans="1:13" x14ac:dyDescent="0.25">
      <c r="A5714" s="10">
        <v>40430</v>
      </c>
      <c r="B5714" s="12">
        <v>42373</v>
      </c>
      <c r="C5714" s="5" t="s">
        <v>30</v>
      </c>
      <c r="D5714" s="5">
        <v>11.38</v>
      </c>
      <c r="E5714" s="5">
        <v>11.44</v>
      </c>
      <c r="F5714" s="5">
        <v>11.44</v>
      </c>
      <c r="G5714" s="5">
        <v>11.38</v>
      </c>
      <c r="H5714" s="5">
        <v>11.41</v>
      </c>
      <c r="I5714" s="5">
        <v>56288.65</v>
      </c>
      <c r="J5714" s="5">
        <v>56313.81</v>
      </c>
      <c r="K5714" s="5">
        <v>1000</v>
      </c>
      <c r="L5714" s="5">
        <v>1316</v>
      </c>
      <c r="M5714" s="6">
        <f>IF([1]!TABLE_DI1[[#This Row],[DataDoPregao]]=A5713,M5713+1,1)</f>
        <v>24</v>
      </c>
    </row>
    <row r="5715" spans="1:13" x14ac:dyDescent="0.25">
      <c r="A5715" s="11">
        <v>40430</v>
      </c>
      <c r="B5715" s="13">
        <v>42552</v>
      </c>
      <c r="C5715" s="7" t="s">
        <v>35</v>
      </c>
      <c r="D5715" s="7">
        <v>11.46</v>
      </c>
      <c r="E5715" s="7">
        <v>11.46</v>
      </c>
      <c r="F5715" s="7">
        <v>11.46</v>
      </c>
      <c r="G5715" s="7">
        <v>11.46</v>
      </c>
      <c r="H5715" s="7">
        <v>11.46</v>
      </c>
      <c r="I5715" s="7">
        <v>53311.61</v>
      </c>
      <c r="J5715" s="7">
        <v>53504.65</v>
      </c>
      <c r="K5715" s="7">
        <v>5</v>
      </c>
      <c r="L5715" s="7">
        <v>1439</v>
      </c>
      <c r="M5715" s="8">
        <f>IF([1]!TABLE_DI1[[#This Row],[DataDoPregao]]=A5714,M5714+1,1)</f>
        <v>25</v>
      </c>
    </row>
    <row r="5716" spans="1:13" x14ac:dyDescent="0.25">
      <c r="A5716" s="10">
        <v>40430</v>
      </c>
      <c r="B5716" s="12">
        <v>42737</v>
      </c>
      <c r="C5716" s="5" t="s">
        <v>37</v>
      </c>
      <c r="D5716" s="5">
        <v>11.3</v>
      </c>
      <c r="E5716" s="5">
        <v>11.45</v>
      </c>
      <c r="F5716" s="5">
        <v>11.46</v>
      </c>
      <c r="G5716" s="5">
        <v>11.3</v>
      </c>
      <c r="H5716" s="5">
        <v>11.362</v>
      </c>
      <c r="I5716" s="5">
        <v>50589.17</v>
      </c>
      <c r="J5716" s="5">
        <v>50702.39</v>
      </c>
      <c r="K5716" s="5">
        <v>16255</v>
      </c>
      <c r="L5716" s="5">
        <v>1565</v>
      </c>
      <c r="M5716" s="6">
        <f>IF([1]!TABLE_DI1[[#This Row],[DataDoPregao]]=A5715,M5715+1,1)</f>
        <v>26</v>
      </c>
    </row>
    <row r="5717" spans="1:13" x14ac:dyDescent="0.25">
      <c r="A5717" s="11">
        <v>40430</v>
      </c>
      <c r="B5717" s="13">
        <v>42828</v>
      </c>
      <c r="C5717" s="7" t="s">
        <v>38</v>
      </c>
      <c r="D5717" s="7">
        <v>0</v>
      </c>
      <c r="E5717" s="7">
        <v>0</v>
      </c>
      <c r="F5717" s="7">
        <v>0</v>
      </c>
      <c r="G5717" s="7">
        <v>0</v>
      </c>
      <c r="H5717" s="7">
        <v>0</v>
      </c>
      <c r="I5717" s="7">
        <v>49239.86</v>
      </c>
      <c r="J5717" s="7">
        <v>49357.39</v>
      </c>
      <c r="K5717" s="7">
        <v>0</v>
      </c>
      <c r="L5717" s="7">
        <v>1627</v>
      </c>
      <c r="M5717" s="8">
        <f>IF([1]!TABLE_DI1[[#This Row],[DataDoPregao]]=A5716,M5716+1,1)</f>
        <v>27</v>
      </c>
    </row>
    <row r="5718" spans="1:13" x14ac:dyDescent="0.25">
      <c r="A5718" s="10">
        <v>40430</v>
      </c>
      <c r="B5718" s="12">
        <v>43102</v>
      </c>
      <c r="C5718" s="5" t="s">
        <v>41</v>
      </c>
      <c r="D5718" s="5">
        <v>0</v>
      </c>
      <c r="E5718" s="5">
        <v>0</v>
      </c>
      <c r="F5718" s="5">
        <v>0</v>
      </c>
      <c r="G5718" s="5">
        <v>0</v>
      </c>
      <c r="H5718" s="5">
        <v>0</v>
      </c>
      <c r="I5718" s="5">
        <v>45462.52</v>
      </c>
      <c r="J5718" s="5">
        <v>45592.37</v>
      </c>
      <c r="K5718" s="5">
        <v>0</v>
      </c>
      <c r="L5718" s="5">
        <v>1811</v>
      </c>
      <c r="M5718" s="6">
        <f>IF([1]!TABLE_DI1[[#This Row],[DataDoPregao]]=A5717,M5717+1,1)</f>
        <v>28</v>
      </c>
    </row>
    <row r="5719" spans="1:13" x14ac:dyDescent="0.25">
      <c r="A5719" s="11">
        <v>40430</v>
      </c>
      <c r="B5719" s="13">
        <v>43467</v>
      </c>
      <c r="C5719" s="7" t="s">
        <v>45</v>
      </c>
      <c r="D5719" s="7">
        <v>0</v>
      </c>
      <c r="E5719" s="7">
        <v>0</v>
      </c>
      <c r="F5719" s="7">
        <v>0</v>
      </c>
      <c r="G5719" s="7">
        <v>0</v>
      </c>
      <c r="H5719" s="7">
        <v>0</v>
      </c>
      <c r="I5719" s="7">
        <v>40837.870000000003</v>
      </c>
      <c r="J5719" s="7">
        <v>40976.660000000003</v>
      </c>
      <c r="K5719" s="7">
        <v>0</v>
      </c>
      <c r="L5719" s="7">
        <v>2056</v>
      </c>
      <c r="M5719" s="8">
        <f>IF([1]!TABLE_DI1[[#This Row],[DataDoPregao]]=A5718,M5718+1,1)</f>
        <v>29</v>
      </c>
    </row>
    <row r="5720" spans="1:13" x14ac:dyDescent="0.25">
      <c r="A5720" s="10">
        <v>40430</v>
      </c>
      <c r="B5720" s="12">
        <v>43832</v>
      </c>
      <c r="C5720" s="5" t="s">
        <v>49</v>
      </c>
      <c r="D5720" s="5">
        <v>0</v>
      </c>
      <c r="E5720" s="5">
        <v>0</v>
      </c>
      <c r="F5720" s="5">
        <v>0</v>
      </c>
      <c r="G5720" s="5">
        <v>0</v>
      </c>
      <c r="H5720" s="5">
        <v>0</v>
      </c>
      <c r="I5720" s="5">
        <v>36667.01</v>
      </c>
      <c r="J5720" s="5">
        <v>36782.36</v>
      </c>
      <c r="K5720" s="5">
        <v>0</v>
      </c>
      <c r="L5720" s="5">
        <v>2304</v>
      </c>
      <c r="M5720" s="6">
        <f>IF([1]!TABLE_DI1[[#This Row],[DataDoPregao]]=A5719,M5719+1,1)</f>
        <v>30</v>
      </c>
    </row>
    <row r="5721" spans="1:13" x14ac:dyDescent="0.25">
      <c r="A5721" s="11">
        <v>40430</v>
      </c>
      <c r="B5721" s="13">
        <v>44200</v>
      </c>
      <c r="C5721" s="7" t="s">
        <v>53</v>
      </c>
      <c r="D5721" s="7">
        <v>11.25</v>
      </c>
      <c r="E5721" s="7">
        <v>11.45</v>
      </c>
      <c r="F5721" s="7">
        <v>11.47</v>
      </c>
      <c r="G5721" s="7">
        <v>11.25</v>
      </c>
      <c r="H5721" s="7">
        <v>11.353999999999999</v>
      </c>
      <c r="I5721" s="7">
        <v>32895.519999999997</v>
      </c>
      <c r="J5721" s="7">
        <v>33046.800000000003</v>
      </c>
      <c r="K5721" s="7">
        <v>6275</v>
      </c>
      <c r="L5721" s="7">
        <v>2551</v>
      </c>
      <c r="M5721" s="8">
        <f>IF([1]!TABLE_DI1[[#This Row],[DataDoPregao]]=A5720,M5720+1,1)</f>
        <v>31</v>
      </c>
    </row>
    <row r="5722" spans="1:13" x14ac:dyDescent="0.25">
      <c r="A5722" s="10">
        <v>40430</v>
      </c>
      <c r="B5722" s="12">
        <v>44564</v>
      </c>
      <c r="C5722" s="5" t="s">
        <v>57</v>
      </c>
      <c r="D5722" s="5">
        <v>0</v>
      </c>
      <c r="E5722" s="5">
        <v>0</v>
      </c>
      <c r="F5722" s="5">
        <v>0</v>
      </c>
      <c r="G5722" s="5">
        <v>0</v>
      </c>
      <c r="H5722" s="5">
        <v>0</v>
      </c>
      <c r="I5722" s="5">
        <v>29566.48</v>
      </c>
      <c r="J5722" s="5">
        <v>29715.75</v>
      </c>
      <c r="K5722" s="5">
        <v>0</v>
      </c>
      <c r="L5722" s="5">
        <v>2798</v>
      </c>
      <c r="M5722" s="6">
        <f>IF([1]!TABLE_DI1[[#This Row],[DataDoPregao]]=A5721,M5721+1,1)</f>
        <v>32</v>
      </c>
    </row>
    <row r="5723" spans="1:13" x14ac:dyDescent="0.25">
      <c r="A5723" s="11">
        <v>40430</v>
      </c>
      <c r="B5723" s="13">
        <v>44928</v>
      </c>
      <c r="C5723" s="7" t="s">
        <v>59</v>
      </c>
      <c r="D5723" s="7">
        <v>0</v>
      </c>
      <c r="E5723" s="7">
        <v>0</v>
      </c>
      <c r="F5723" s="7">
        <v>0</v>
      </c>
      <c r="G5723" s="7">
        <v>0</v>
      </c>
      <c r="H5723" s="7">
        <v>0</v>
      </c>
      <c r="I5723" s="7">
        <v>26549.82</v>
      </c>
      <c r="J5723" s="7">
        <v>26695.8</v>
      </c>
      <c r="K5723" s="7">
        <v>0</v>
      </c>
      <c r="L5723" s="7">
        <v>3047</v>
      </c>
      <c r="M5723" s="8">
        <f>IF([1]!TABLE_DI1[[#This Row],[DataDoPregao]]=A5722,M5722+1,1)</f>
        <v>33</v>
      </c>
    </row>
    <row r="5724" spans="1:13" x14ac:dyDescent="0.25">
      <c r="A5724" s="10">
        <v>40430</v>
      </c>
      <c r="B5724" s="12">
        <v>45293</v>
      </c>
      <c r="C5724" s="5" t="s">
        <v>61</v>
      </c>
      <c r="D5724" s="5">
        <v>0</v>
      </c>
      <c r="E5724" s="5">
        <v>0</v>
      </c>
      <c r="F5724" s="5">
        <v>0</v>
      </c>
      <c r="G5724" s="5">
        <v>0</v>
      </c>
      <c r="H5724" s="5">
        <v>0</v>
      </c>
      <c r="I5724" s="5">
        <v>23861.41</v>
      </c>
      <c r="J5724" s="5">
        <v>24003.25</v>
      </c>
      <c r="K5724" s="5">
        <v>0</v>
      </c>
      <c r="L5724" s="5">
        <v>3293</v>
      </c>
      <c r="M5724" s="6">
        <f>IF([1]!TABLE_DI1[[#This Row],[DataDoPregao]]=A5723,M5723+1,1)</f>
        <v>34</v>
      </c>
    </row>
    <row r="5725" spans="1:13" x14ac:dyDescent="0.25">
      <c r="A5725" s="11">
        <v>40430</v>
      </c>
      <c r="B5725" s="13">
        <v>45659</v>
      </c>
      <c r="C5725" s="7" t="s">
        <v>63</v>
      </c>
      <c r="D5725" s="7">
        <v>0</v>
      </c>
      <c r="E5725" s="7">
        <v>0</v>
      </c>
      <c r="F5725" s="7">
        <v>0</v>
      </c>
      <c r="G5725" s="7">
        <v>0</v>
      </c>
      <c r="H5725" s="7">
        <v>0</v>
      </c>
      <c r="I5725" s="7">
        <v>21399.3</v>
      </c>
      <c r="J5725" s="7">
        <v>21536.240000000002</v>
      </c>
      <c r="K5725" s="7">
        <v>0</v>
      </c>
      <c r="L5725" s="7">
        <v>3542</v>
      </c>
      <c r="M5725" s="8">
        <f>IF([1]!TABLE_DI1[[#This Row],[DataDoPregao]]=A5724,M5724+1,1)</f>
        <v>35</v>
      </c>
    </row>
    <row r="5726" spans="1:13" x14ac:dyDescent="0.25">
      <c r="A5726" s="10">
        <v>40431</v>
      </c>
      <c r="B5726" s="12">
        <v>40452</v>
      </c>
      <c r="C5726" s="5" t="s">
        <v>83</v>
      </c>
      <c r="D5726" s="5">
        <v>10.63</v>
      </c>
      <c r="E5726" s="5">
        <v>10.63</v>
      </c>
      <c r="F5726" s="5">
        <v>10.635</v>
      </c>
      <c r="G5726" s="5">
        <v>10.62</v>
      </c>
      <c r="H5726" s="5">
        <v>10.628</v>
      </c>
      <c r="I5726" s="5">
        <v>99400.76</v>
      </c>
      <c r="J5726" s="5">
        <v>99400.97</v>
      </c>
      <c r="K5726" s="5">
        <v>15765</v>
      </c>
      <c r="L5726" s="5">
        <v>15</v>
      </c>
      <c r="M5726" s="6">
        <f>IF([1]!TABLE_DI1[[#This Row],[DataDoPregao]]=A5725,M5725+1,1)</f>
        <v>1</v>
      </c>
    </row>
    <row r="5727" spans="1:13" x14ac:dyDescent="0.25">
      <c r="A5727" s="11">
        <v>40431</v>
      </c>
      <c r="B5727" s="13">
        <v>40483</v>
      </c>
      <c r="C5727" s="7" t="s">
        <v>104</v>
      </c>
      <c r="D5727" s="7">
        <v>10.63</v>
      </c>
      <c r="E5727" s="7">
        <v>10.63</v>
      </c>
      <c r="F5727" s="7">
        <v>10.63</v>
      </c>
      <c r="G5727" s="7">
        <v>10.63</v>
      </c>
      <c r="H5727" s="7">
        <v>10.63</v>
      </c>
      <c r="I5727" s="7">
        <v>98606.73</v>
      </c>
      <c r="J5727" s="7">
        <v>98606.76</v>
      </c>
      <c r="K5727" s="7">
        <v>150</v>
      </c>
      <c r="L5727" s="7">
        <v>35</v>
      </c>
      <c r="M5727" s="8">
        <f>IF([1]!TABLE_DI1[[#This Row],[DataDoPregao]]=A5726,M5726+1,1)</f>
        <v>2</v>
      </c>
    </row>
    <row r="5728" spans="1:13" x14ac:dyDescent="0.25">
      <c r="A5728" s="10">
        <v>40431</v>
      </c>
      <c r="B5728" s="12">
        <v>40513</v>
      </c>
      <c r="C5728" s="5" t="s">
        <v>105</v>
      </c>
      <c r="D5728" s="5">
        <v>10.641</v>
      </c>
      <c r="E5728" s="5">
        <v>10.645</v>
      </c>
      <c r="F5728" s="5">
        <v>10.645</v>
      </c>
      <c r="G5728" s="5">
        <v>10.641</v>
      </c>
      <c r="H5728" s="5">
        <v>10.645</v>
      </c>
      <c r="I5728" s="5">
        <v>97816.41</v>
      </c>
      <c r="J5728" s="5">
        <v>97816.39</v>
      </c>
      <c r="K5728" s="5">
        <v>105</v>
      </c>
      <c r="L5728" s="5">
        <v>55</v>
      </c>
      <c r="M5728" s="6">
        <f>IF([1]!TABLE_DI1[[#This Row],[DataDoPregao]]=A5727,M5727+1,1)</f>
        <v>3</v>
      </c>
    </row>
    <row r="5729" spans="1:13" x14ac:dyDescent="0.25">
      <c r="A5729" s="11">
        <v>40431</v>
      </c>
      <c r="B5729" s="13">
        <v>40546</v>
      </c>
      <c r="C5729" s="7" t="s">
        <v>84</v>
      </c>
      <c r="D5729" s="7">
        <v>10.66</v>
      </c>
      <c r="E5729" s="7">
        <v>10.67</v>
      </c>
      <c r="F5729" s="7">
        <v>10.67</v>
      </c>
      <c r="G5729" s="7">
        <v>10.65</v>
      </c>
      <c r="H5729" s="7">
        <v>10.66</v>
      </c>
      <c r="I5729" s="7">
        <v>96913.4</v>
      </c>
      <c r="J5729" s="7">
        <v>96916.08</v>
      </c>
      <c r="K5729" s="7">
        <v>59045</v>
      </c>
      <c r="L5729" s="7">
        <v>76</v>
      </c>
      <c r="M5729" s="8">
        <f>IF([1]!TABLE_DI1[[#This Row],[DataDoPregao]]=A5728,M5728+1,1)</f>
        <v>4</v>
      </c>
    </row>
    <row r="5730" spans="1:13" x14ac:dyDescent="0.25">
      <c r="A5730" s="10">
        <v>40431</v>
      </c>
      <c r="B5730" s="12">
        <v>40634</v>
      </c>
      <c r="C5730" s="5" t="s">
        <v>85</v>
      </c>
      <c r="D5730" s="5">
        <v>10.75</v>
      </c>
      <c r="E5730" s="5">
        <v>10.75</v>
      </c>
      <c r="F5730" s="5">
        <v>10.75</v>
      </c>
      <c r="G5730" s="5">
        <v>10.74</v>
      </c>
      <c r="H5730" s="5">
        <v>10.74</v>
      </c>
      <c r="I5730" s="5">
        <v>94490.12</v>
      </c>
      <c r="J5730" s="5">
        <v>94489.77</v>
      </c>
      <c r="K5730" s="5">
        <v>36420</v>
      </c>
      <c r="L5730" s="5">
        <v>137</v>
      </c>
      <c r="M5730" s="6">
        <f>IF([1]!TABLE_DI1[[#This Row],[DataDoPregao]]=A5729,M5729+1,1)</f>
        <v>5</v>
      </c>
    </row>
    <row r="5731" spans="1:13" x14ac:dyDescent="0.25">
      <c r="A5731" s="11">
        <v>40431</v>
      </c>
      <c r="B5731" s="13">
        <v>40725</v>
      </c>
      <c r="C5731" s="7" t="s">
        <v>86</v>
      </c>
      <c r="D5731" s="7">
        <v>10.93</v>
      </c>
      <c r="E5731" s="7">
        <v>10.93</v>
      </c>
      <c r="F5731" s="7">
        <v>10.94</v>
      </c>
      <c r="G5731" s="7">
        <v>10.91</v>
      </c>
      <c r="H5731" s="7">
        <v>10.923</v>
      </c>
      <c r="I5731" s="7">
        <v>92021.49</v>
      </c>
      <c r="J5731" s="7">
        <v>92027.22</v>
      </c>
      <c r="K5731" s="7">
        <v>48420</v>
      </c>
      <c r="L5731" s="7">
        <v>199</v>
      </c>
      <c r="M5731" s="8">
        <f>IF([1]!TABLE_DI1[[#This Row],[DataDoPregao]]=A5730,M5730+1,1)</f>
        <v>6</v>
      </c>
    </row>
    <row r="5732" spans="1:13" x14ac:dyDescent="0.25">
      <c r="A5732" s="10">
        <v>40431</v>
      </c>
      <c r="B5732" s="12">
        <v>40819</v>
      </c>
      <c r="C5732" s="5" t="s">
        <v>87</v>
      </c>
      <c r="D5732" s="5">
        <v>11.1</v>
      </c>
      <c r="E5732" s="5">
        <v>11.14</v>
      </c>
      <c r="F5732" s="5">
        <v>11.14</v>
      </c>
      <c r="G5732" s="5">
        <v>11.1</v>
      </c>
      <c r="H5732" s="5">
        <v>11.125</v>
      </c>
      <c r="I5732" s="5">
        <v>89429.75</v>
      </c>
      <c r="J5732" s="5">
        <v>89436.78</v>
      </c>
      <c r="K5732" s="5">
        <v>4910</v>
      </c>
      <c r="L5732" s="5">
        <v>264</v>
      </c>
      <c r="M5732" s="6">
        <f>IF([1]!TABLE_DI1[[#This Row],[DataDoPregao]]=A5731,M5731+1,1)</f>
        <v>7</v>
      </c>
    </row>
    <row r="5733" spans="1:13" x14ac:dyDescent="0.25">
      <c r="A5733" s="11">
        <v>40431</v>
      </c>
      <c r="B5733" s="13">
        <v>40910</v>
      </c>
      <c r="C5733" s="7" t="s">
        <v>88</v>
      </c>
      <c r="D5733" s="7">
        <v>11.3</v>
      </c>
      <c r="E5733" s="7">
        <v>11.3</v>
      </c>
      <c r="F5733" s="7">
        <v>11.31</v>
      </c>
      <c r="G5733" s="7">
        <v>11.27</v>
      </c>
      <c r="H5733" s="7">
        <v>11.295</v>
      </c>
      <c r="I5733" s="7">
        <v>86955.68</v>
      </c>
      <c r="J5733" s="7">
        <v>86963.86</v>
      </c>
      <c r="K5733" s="7">
        <v>143965</v>
      </c>
      <c r="L5733" s="7">
        <v>326</v>
      </c>
      <c r="M5733" s="8">
        <f>IF([1]!TABLE_DI1[[#This Row],[DataDoPregao]]=A5732,M5732+1,1)</f>
        <v>8</v>
      </c>
    </row>
    <row r="5734" spans="1:13" x14ac:dyDescent="0.25">
      <c r="A5734" s="10">
        <v>40431</v>
      </c>
      <c r="B5734" s="12">
        <v>41001</v>
      </c>
      <c r="C5734" s="5" t="s">
        <v>89</v>
      </c>
      <c r="D5734" s="5">
        <v>11.43</v>
      </c>
      <c r="E5734" s="5">
        <v>11.43</v>
      </c>
      <c r="F5734" s="5">
        <v>11.43</v>
      </c>
      <c r="G5734" s="5">
        <v>11.43</v>
      </c>
      <c r="H5734" s="5">
        <v>11.43</v>
      </c>
      <c r="I5734" s="5">
        <v>84505.62</v>
      </c>
      <c r="J5734" s="5">
        <v>84526.89</v>
      </c>
      <c r="K5734" s="5">
        <v>1100</v>
      </c>
      <c r="L5734" s="5">
        <v>388</v>
      </c>
      <c r="M5734" s="6">
        <f>IF([1]!TABLE_DI1[[#This Row],[DataDoPregao]]=A5733,M5733+1,1)</f>
        <v>9</v>
      </c>
    </row>
    <row r="5735" spans="1:13" x14ac:dyDescent="0.25">
      <c r="A5735" s="11">
        <v>40431</v>
      </c>
      <c r="B5735" s="13">
        <v>41092</v>
      </c>
      <c r="C5735" s="7" t="s">
        <v>90</v>
      </c>
      <c r="D5735" s="7">
        <v>11.512</v>
      </c>
      <c r="E5735" s="7">
        <v>11.55</v>
      </c>
      <c r="F5735" s="7">
        <v>11.56</v>
      </c>
      <c r="G5735" s="7">
        <v>11.51</v>
      </c>
      <c r="H5735" s="7">
        <v>11.539</v>
      </c>
      <c r="I5735" s="7">
        <v>82139.03</v>
      </c>
      <c r="J5735" s="7">
        <v>82176.28</v>
      </c>
      <c r="K5735" s="7">
        <v>99650</v>
      </c>
      <c r="L5735" s="7">
        <v>450</v>
      </c>
      <c r="M5735" s="8">
        <f>IF([1]!TABLE_DI1[[#This Row],[DataDoPregao]]=A5734,M5734+1,1)</f>
        <v>10</v>
      </c>
    </row>
    <row r="5736" spans="1:13" x14ac:dyDescent="0.25">
      <c r="A5736" s="10">
        <v>40431</v>
      </c>
      <c r="B5736" s="12">
        <v>41183</v>
      </c>
      <c r="C5736" s="5" t="s">
        <v>91</v>
      </c>
      <c r="D5736" s="5">
        <v>11.59</v>
      </c>
      <c r="E5736" s="5">
        <v>11.59</v>
      </c>
      <c r="F5736" s="5">
        <v>11.59</v>
      </c>
      <c r="G5736" s="5">
        <v>11.59</v>
      </c>
      <c r="H5736" s="5">
        <v>11.59</v>
      </c>
      <c r="I5736" s="5">
        <v>79796.460000000006</v>
      </c>
      <c r="J5736" s="5">
        <v>79860</v>
      </c>
      <c r="K5736" s="5">
        <v>530</v>
      </c>
      <c r="L5736" s="5">
        <v>513</v>
      </c>
      <c r="M5736" s="6">
        <f>IF([1]!TABLE_DI1[[#This Row],[DataDoPregao]]=A5735,M5735+1,1)</f>
        <v>11</v>
      </c>
    </row>
    <row r="5737" spans="1:13" x14ac:dyDescent="0.25">
      <c r="A5737" s="11">
        <v>40431</v>
      </c>
      <c r="B5737" s="13">
        <v>41276</v>
      </c>
      <c r="C5737" s="7" t="s">
        <v>92</v>
      </c>
      <c r="D5737" s="7">
        <v>11.59</v>
      </c>
      <c r="E5737" s="7">
        <v>11.64</v>
      </c>
      <c r="F5737" s="7">
        <v>11.65</v>
      </c>
      <c r="G5737" s="7">
        <v>11.57</v>
      </c>
      <c r="H5737" s="7">
        <v>11.624000000000001</v>
      </c>
      <c r="I5737" s="7">
        <v>77613.72</v>
      </c>
      <c r="J5737" s="7">
        <v>77691.14</v>
      </c>
      <c r="K5737" s="7">
        <v>120285</v>
      </c>
      <c r="L5737" s="7">
        <v>572</v>
      </c>
      <c r="M5737" s="8">
        <f>IF([1]!TABLE_DI1[[#This Row],[DataDoPregao]]=A5736,M5736+1,1)</f>
        <v>12</v>
      </c>
    </row>
    <row r="5738" spans="1:13" x14ac:dyDescent="0.25">
      <c r="A5738" s="10">
        <v>40431</v>
      </c>
      <c r="B5738" s="12">
        <v>41365</v>
      </c>
      <c r="C5738" s="5" t="s">
        <v>93</v>
      </c>
      <c r="D5738" s="5">
        <v>11.63</v>
      </c>
      <c r="E5738" s="5">
        <v>11.64</v>
      </c>
      <c r="F5738" s="5">
        <v>11.64</v>
      </c>
      <c r="G5738" s="5">
        <v>11.63</v>
      </c>
      <c r="H5738" s="5">
        <v>11.638999999999999</v>
      </c>
      <c r="I5738" s="5">
        <v>75605.399999999994</v>
      </c>
      <c r="J5738" s="5">
        <v>75707.88</v>
      </c>
      <c r="K5738" s="5">
        <v>40</v>
      </c>
      <c r="L5738" s="5">
        <v>631</v>
      </c>
      <c r="M5738" s="6">
        <f>IF([1]!TABLE_DI1[[#This Row],[DataDoPregao]]=A5737,M5737+1,1)</f>
        <v>13</v>
      </c>
    </row>
    <row r="5739" spans="1:13" x14ac:dyDescent="0.25">
      <c r="A5739" s="11">
        <v>40431</v>
      </c>
      <c r="B5739" s="13">
        <v>41456</v>
      </c>
      <c r="C5739" s="7" t="s">
        <v>94</v>
      </c>
      <c r="D5739" s="7">
        <v>11.63</v>
      </c>
      <c r="E5739" s="7">
        <v>11.62</v>
      </c>
      <c r="F5739" s="7">
        <v>11.63</v>
      </c>
      <c r="G5739" s="7">
        <v>11.62</v>
      </c>
      <c r="H5739" s="7">
        <v>11.62</v>
      </c>
      <c r="I5739" s="7">
        <v>73580.149999999994</v>
      </c>
      <c r="J5739" s="7">
        <v>73678.94</v>
      </c>
      <c r="K5739" s="7">
        <v>805</v>
      </c>
      <c r="L5739" s="7">
        <v>694</v>
      </c>
      <c r="M5739" s="8">
        <f>IF([1]!TABLE_DI1[[#This Row],[DataDoPregao]]=A5738,M5738+1,1)</f>
        <v>14</v>
      </c>
    </row>
    <row r="5740" spans="1:13" x14ac:dyDescent="0.25">
      <c r="A5740" s="10">
        <v>40431</v>
      </c>
      <c r="B5740" s="12">
        <v>41548</v>
      </c>
      <c r="C5740" s="5" t="s">
        <v>95</v>
      </c>
      <c r="D5740" s="5">
        <v>11.58</v>
      </c>
      <c r="E5740" s="5">
        <v>11.58</v>
      </c>
      <c r="F5740" s="5">
        <v>11.6</v>
      </c>
      <c r="G5740" s="5">
        <v>11.58</v>
      </c>
      <c r="H5740" s="5">
        <v>11.590999999999999</v>
      </c>
      <c r="I5740" s="5">
        <v>71496.92</v>
      </c>
      <c r="J5740" s="5">
        <v>71627.649999999994</v>
      </c>
      <c r="K5740" s="5">
        <v>920</v>
      </c>
      <c r="L5740" s="5">
        <v>759</v>
      </c>
      <c r="M5740" s="6">
        <f>IF([1]!TABLE_DI1[[#This Row],[DataDoPregao]]=A5739,M5739+1,1)</f>
        <v>15</v>
      </c>
    </row>
    <row r="5741" spans="1:13" x14ac:dyDescent="0.25">
      <c r="A5741" s="11">
        <v>40431</v>
      </c>
      <c r="B5741" s="13">
        <v>41641</v>
      </c>
      <c r="C5741" s="7" t="s">
        <v>96</v>
      </c>
      <c r="D5741" s="7">
        <v>11.59</v>
      </c>
      <c r="E5741" s="7">
        <v>11.63</v>
      </c>
      <c r="F5741" s="7">
        <v>11.63</v>
      </c>
      <c r="G5741" s="7">
        <v>11.54</v>
      </c>
      <c r="H5741" s="7">
        <v>11.593999999999999</v>
      </c>
      <c r="I5741" s="7">
        <v>69532.22</v>
      </c>
      <c r="J5741" s="7">
        <v>69694.97</v>
      </c>
      <c r="K5741" s="7">
        <v>27970</v>
      </c>
      <c r="L5741" s="7">
        <v>820</v>
      </c>
      <c r="M5741" s="8">
        <f>IF([1]!TABLE_DI1[[#This Row],[DataDoPregao]]=A5740,M5740+1,1)</f>
        <v>16</v>
      </c>
    </row>
    <row r="5742" spans="1:13" x14ac:dyDescent="0.25">
      <c r="A5742" s="10">
        <v>40431</v>
      </c>
      <c r="B5742" s="12">
        <v>41730</v>
      </c>
      <c r="C5742" s="5" t="s">
        <v>97</v>
      </c>
      <c r="D5742" s="5">
        <v>0</v>
      </c>
      <c r="E5742" s="5">
        <v>0</v>
      </c>
      <c r="F5742" s="5">
        <v>0</v>
      </c>
      <c r="G5742" s="5">
        <v>0</v>
      </c>
      <c r="H5742" s="5">
        <v>0</v>
      </c>
      <c r="I5742" s="5">
        <v>67725.740000000005</v>
      </c>
      <c r="J5742" s="5">
        <v>67900.399999999994</v>
      </c>
      <c r="K5742" s="5">
        <v>0</v>
      </c>
      <c r="L5742" s="5">
        <v>881</v>
      </c>
      <c r="M5742" s="6">
        <f>IF([1]!TABLE_DI1[[#This Row],[DataDoPregao]]=A5741,M5741+1,1)</f>
        <v>17</v>
      </c>
    </row>
    <row r="5743" spans="1:13" x14ac:dyDescent="0.25">
      <c r="A5743" s="11">
        <v>40431</v>
      </c>
      <c r="B5743" s="13">
        <v>41821</v>
      </c>
      <c r="C5743" s="7" t="s">
        <v>98</v>
      </c>
      <c r="D5743" s="7">
        <v>11.55</v>
      </c>
      <c r="E5743" s="7">
        <v>11.57</v>
      </c>
      <c r="F5743" s="7">
        <v>11.57</v>
      </c>
      <c r="G5743" s="7">
        <v>11.54</v>
      </c>
      <c r="H5743" s="7">
        <v>11.553000000000001</v>
      </c>
      <c r="I5743" s="7">
        <v>65964.28</v>
      </c>
      <c r="J5743" s="7">
        <v>66150.7</v>
      </c>
      <c r="K5743" s="7">
        <v>1600</v>
      </c>
      <c r="L5743" s="7">
        <v>942</v>
      </c>
      <c r="M5743" s="8">
        <f>IF([1]!TABLE_DI1[[#This Row],[DataDoPregao]]=A5742,M5742+1,1)</f>
        <v>18</v>
      </c>
    </row>
    <row r="5744" spans="1:13" x14ac:dyDescent="0.25">
      <c r="A5744" s="10">
        <v>40431</v>
      </c>
      <c r="B5744" s="12">
        <v>41913</v>
      </c>
      <c r="C5744" s="5" t="s">
        <v>99</v>
      </c>
      <c r="D5744" s="5">
        <v>11.55</v>
      </c>
      <c r="E5744" s="5">
        <v>11.56</v>
      </c>
      <c r="F5744" s="5">
        <v>11.6</v>
      </c>
      <c r="G5744" s="5">
        <v>11.55</v>
      </c>
      <c r="H5744" s="5">
        <v>11.571999999999999</v>
      </c>
      <c r="I5744" s="5">
        <v>64113.2</v>
      </c>
      <c r="J5744" s="5">
        <v>64288.38</v>
      </c>
      <c r="K5744" s="5">
        <v>2105</v>
      </c>
      <c r="L5744" s="5">
        <v>1007</v>
      </c>
      <c r="M5744" s="6">
        <f>IF([1]!TABLE_DI1[[#This Row],[DataDoPregao]]=A5743,M5743+1,1)</f>
        <v>19</v>
      </c>
    </row>
    <row r="5745" spans="1:13" x14ac:dyDescent="0.25">
      <c r="A5745" s="11">
        <v>40431</v>
      </c>
      <c r="B5745" s="13">
        <v>42006</v>
      </c>
      <c r="C5745" s="7" t="s">
        <v>100</v>
      </c>
      <c r="D5745" s="7">
        <v>11.5</v>
      </c>
      <c r="E5745" s="7">
        <v>11.59</v>
      </c>
      <c r="F5745" s="7">
        <v>11.59</v>
      </c>
      <c r="G5745" s="7">
        <v>11.5</v>
      </c>
      <c r="H5745" s="7">
        <v>11.571999999999999</v>
      </c>
      <c r="I5745" s="7">
        <v>62338.7</v>
      </c>
      <c r="J5745" s="7">
        <v>62505.53</v>
      </c>
      <c r="K5745" s="7">
        <v>3635</v>
      </c>
      <c r="L5745" s="7">
        <v>1069</v>
      </c>
      <c r="M5745" s="8">
        <f>IF([1]!TABLE_DI1[[#This Row],[DataDoPregao]]=A5744,M5744+1,1)</f>
        <v>20</v>
      </c>
    </row>
    <row r="5746" spans="1:13" x14ac:dyDescent="0.25">
      <c r="A5746" s="10">
        <v>40431</v>
      </c>
      <c r="B5746" s="12">
        <v>42095</v>
      </c>
      <c r="C5746" s="5" t="s">
        <v>21</v>
      </c>
      <c r="D5746" s="5">
        <v>0</v>
      </c>
      <c r="E5746" s="5">
        <v>0</v>
      </c>
      <c r="F5746" s="5">
        <v>0</v>
      </c>
      <c r="G5746" s="5">
        <v>0</v>
      </c>
      <c r="H5746" s="5">
        <v>0</v>
      </c>
      <c r="I5746" s="5">
        <v>60747.8</v>
      </c>
      <c r="J5746" s="5">
        <v>60959.53</v>
      </c>
      <c r="K5746" s="5">
        <v>0</v>
      </c>
      <c r="L5746" s="5">
        <v>1130</v>
      </c>
      <c r="M5746" s="6">
        <f>IF([1]!TABLE_DI1[[#This Row],[DataDoPregao]]=A5745,M5745+1,1)</f>
        <v>21</v>
      </c>
    </row>
    <row r="5747" spans="1:13" x14ac:dyDescent="0.25">
      <c r="A5747" s="11">
        <v>40431</v>
      </c>
      <c r="B5747" s="13">
        <v>42186</v>
      </c>
      <c r="C5747" s="7" t="s">
        <v>24</v>
      </c>
      <c r="D5747" s="7">
        <v>11.55</v>
      </c>
      <c r="E5747" s="7">
        <v>11.55</v>
      </c>
      <c r="F5747" s="7">
        <v>11.55</v>
      </c>
      <c r="G5747" s="7">
        <v>11.55</v>
      </c>
      <c r="H5747" s="7">
        <v>11.55</v>
      </c>
      <c r="I5747" s="7">
        <v>59196.79</v>
      </c>
      <c r="J5747" s="7">
        <v>59450.080000000002</v>
      </c>
      <c r="K5747" s="7">
        <v>1130</v>
      </c>
      <c r="L5747" s="7">
        <v>1191</v>
      </c>
      <c r="M5747" s="8">
        <f>IF([1]!TABLE_DI1[[#This Row],[DataDoPregao]]=A5746,M5746+1,1)</f>
        <v>22</v>
      </c>
    </row>
    <row r="5748" spans="1:13" x14ac:dyDescent="0.25">
      <c r="A5748" s="10">
        <v>40431</v>
      </c>
      <c r="B5748" s="12">
        <v>42278</v>
      </c>
      <c r="C5748" s="5" t="s">
        <v>27</v>
      </c>
      <c r="D5748" s="5">
        <v>0</v>
      </c>
      <c r="E5748" s="5">
        <v>0</v>
      </c>
      <c r="F5748" s="5">
        <v>0</v>
      </c>
      <c r="G5748" s="5">
        <v>0</v>
      </c>
      <c r="H5748" s="5">
        <v>0</v>
      </c>
      <c r="I5748" s="5">
        <v>57589.19</v>
      </c>
      <c r="J5748" s="5">
        <v>57883.18</v>
      </c>
      <c r="K5748" s="5">
        <v>0</v>
      </c>
      <c r="L5748" s="5">
        <v>1255</v>
      </c>
      <c r="M5748" s="6">
        <f>IF([1]!TABLE_DI1[[#This Row],[DataDoPregao]]=A5747,M5747+1,1)</f>
        <v>23</v>
      </c>
    </row>
    <row r="5749" spans="1:13" x14ac:dyDescent="0.25">
      <c r="A5749" s="11">
        <v>40431</v>
      </c>
      <c r="B5749" s="13">
        <v>42373</v>
      </c>
      <c r="C5749" s="7" t="s">
        <v>30</v>
      </c>
      <c r="D5749" s="7">
        <v>11.5</v>
      </c>
      <c r="E5749" s="7">
        <v>11.53</v>
      </c>
      <c r="F5749" s="7">
        <v>11.53</v>
      </c>
      <c r="G5749" s="7">
        <v>11.5</v>
      </c>
      <c r="H5749" s="7">
        <v>11.52</v>
      </c>
      <c r="I5749" s="7">
        <v>56072.35</v>
      </c>
      <c r="J5749" s="7">
        <v>56311.24</v>
      </c>
      <c r="K5749" s="7">
        <v>215</v>
      </c>
      <c r="L5749" s="7">
        <v>1315</v>
      </c>
      <c r="M5749" s="8">
        <f>IF([1]!TABLE_DI1[[#This Row],[DataDoPregao]]=A5748,M5748+1,1)</f>
        <v>24</v>
      </c>
    </row>
    <row r="5750" spans="1:13" x14ac:dyDescent="0.25">
      <c r="A5750" s="10">
        <v>40431</v>
      </c>
      <c r="B5750" s="12">
        <v>42552</v>
      </c>
      <c r="C5750" s="5" t="s">
        <v>35</v>
      </c>
      <c r="D5750" s="5">
        <v>11.52</v>
      </c>
      <c r="E5750" s="5">
        <v>11.52</v>
      </c>
      <c r="F5750" s="5">
        <v>11.52</v>
      </c>
      <c r="G5750" s="5">
        <v>11.52</v>
      </c>
      <c r="H5750" s="5">
        <v>11.52</v>
      </c>
      <c r="I5750" s="5">
        <v>53168.53</v>
      </c>
      <c r="J5750" s="5">
        <v>53333</v>
      </c>
      <c r="K5750" s="5">
        <v>20</v>
      </c>
      <c r="L5750" s="5">
        <v>1438</v>
      </c>
      <c r="M5750" s="6">
        <f>IF([1]!TABLE_DI1[[#This Row],[DataDoPregao]]=A5749,M5749+1,1)</f>
        <v>25</v>
      </c>
    </row>
    <row r="5751" spans="1:13" x14ac:dyDescent="0.25">
      <c r="A5751" s="11">
        <v>40431</v>
      </c>
      <c r="B5751" s="13">
        <v>42737</v>
      </c>
      <c r="C5751" s="7" t="s">
        <v>37</v>
      </c>
      <c r="D5751" s="7">
        <v>11.49</v>
      </c>
      <c r="E5751" s="7">
        <v>11.5</v>
      </c>
      <c r="F5751" s="7">
        <v>11.52</v>
      </c>
      <c r="G5751" s="7">
        <v>11.44</v>
      </c>
      <c r="H5751" s="7">
        <v>11.471</v>
      </c>
      <c r="I5751" s="7">
        <v>50439.59</v>
      </c>
      <c r="J5751" s="7">
        <v>50609.47</v>
      </c>
      <c r="K5751" s="7">
        <v>10470</v>
      </c>
      <c r="L5751" s="7">
        <v>1564</v>
      </c>
      <c r="M5751" s="8">
        <f>IF([1]!TABLE_DI1[[#This Row],[DataDoPregao]]=A5750,M5750+1,1)</f>
        <v>26</v>
      </c>
    </row>
    <row r="5752" spans="1:13" x14ac:dyDescent="0.25">
      <c r="A5752" s="10">
        <v>40431</v>
      </c>
      <c r="B5752" s="12">
        <v>42828</v>
      </c>
      <c r="C5752" s="5" t="s">
        <v>38</v>
      </c>
      <c r="D5752" s="5">
        <v>0</v>
      </c>
      <c r="E5752" s="5">
        <v>0</v>
      </c>
      <c r="F5752" s="5">
        <v>0</v>
      </c>
      <c r="G5752" s="5">
        <v>0</v>
      </c>
      <c r="H5752" s="5">
        <v>0</v>
      </c>
      <c r="I5752" s="5">
        <v>49084.77</v>
      </c>
      <c r="J5752" s="5">
        <v>49259.62</v>
      </c>
      <c r="K5752" s="5">
        <v>0</v>
      </c>
      <c r="L5752" s="5">
        <v>1626</v>
      </c>
      <c r="M5752" s="6">
        <f>IF([1]!TABLE_DI1[[#This Row],[DataDoPregao]]=A5751,M5751+1,1)</f>
        <v>27</v>
      </c>
    </row>
    <row r="5753" spans="1:13" x14ac:dyDescent="0.25">
      <c r="A5753" s="11">
        <v>40431</v>
      </c>
      <c r="B5753" s="13">
        <v>43102</v>
      </c>
      <c r="C5753" s="7" t="s">
        <v>41</v>
      </c>
      <c r="D5753" s="7">
        <v>0</v>
      </c>
      <c r="E5753" s="7">
        <v>0</v>
      </c>
      <c r="F5753" s="7">
        <v>0</v>
      </c>
      <c r="G5753" s="7">
        <v>0</v>
      </c>
      <c r="H5753" s="7">
        <v>0</v>
      </c>
      <c r="I5753" s="7">
        <v>45292.15</v>
      </c>
      <c r="J5753" s="7">
        <v>45480.76</v>
      </c>
      <c r="K5753" s="7">
        <v>0</v>
      </c>
      <c r="L5753" s="7">
        <v>1810</v>
      </c>
      <c r="M5753" s="8">
        <f>IF([1]!TABLE_DI1[[#This Row],[DataDoPregao]]=A5752,M5752+1,1)</f>
        <v>28</v>
      </c>
    </row>
    <row r="5754" spans="1:13" x14ac:dyDescent="0.25">
      <c r="A5754" s="10">
        <v>40431</v>
      </c>
      <c r="B5754" s="12">
        <v>43467</v>
      </c>
      <c r="C5754" s="5" t="s">
        <v>45</v>
      </c>
      <c r="D5754" s="5">
        <v>0</v>
      </c>
      <c r="E5754" s="5">
        <v>0</v>
      </c>
      <c r="F5754" s="5">
        <v>0</v>
      </c>
      <c r="G5754" s="5">
        <v>0</v>
      </c>
      <c r="H5754" s="5">
        <v>0</v>
      </c>
      <c r="I5754" s="5">
        <v>40655.620000000003</v>
      </c>
      <c r="J5754" s="5">
        <v>40854.26</v>
      </c>
      <c r="K5754" s="5">
        <v>0</v>
      </c>
      <c r="L5754" s="5">
        <v>2055</v>
      </c>
      <c r="M5754" s="6">
        <f>IF([1]!TABLE_DI1[[#This Row],[DataDoPregao]]=A5753,M5753+1,1)</f>
        <v>29</v>
      </c>
    </row>
    <row r="5755" spans="1:13" x14ac:dyDescent="0.25">
      <c r="A5755" s="11">
        <v>40431</v>
      </c>
      <c r="B5755" s="13">
        <v>43832</v>
      </c>
      <c r="C5755" s="7" t="s">
        <v>49</v>
      </c>
      <c r="D5755" s="7">
        <v>11.45</v>
      </c>
      <c r="E5755" s="7">
        <v>11.45</v>
      </c>
      <c r="F5755" s="7">
        <v>11.45</v>
      </c>
      <c r="G5755" s="7">
        <v>11.45</v>
      </c>
      <c r="H5755" s="7">
        <v>11.45</v>
      </c>
      <c r="I5755" s="7">
        <v>36445.22</v>
      </c>
      <c r="J5755" s="7">
        <v>36681.72</v>
      </c>
      <c r="K5755" s="7">
        <v>10</v>
      </c>
      <c r="L5755" s="7">
        <v>2303</v>
      </c>
      <c r="M5755" s="8">
        <f>IF([1]!TABLE_DI1[[#This Row],[DataDoPregao]]=A5754,M5754+1,1)</f>
        <v>30</v>
      </c>
    </row>
    <row r="5756" spans="1:13" x14ac:dyDescent="0.25">
      <c r="A5756" s="10">
        <v>40431</v>
      </c>
      <c r="B5756" s="12">
        <v>44200</v>
      </c>
      <c r="C5756" s="5" t="s">
        <v>53</v>
      </c>
      <c r="D5756" s="5">
        <v>11.42</v>
      </c>
      <c r="E5756" s="5">
        <v>11.5</v>
      </c>
      <c r="F5756" s="5">
        <v>11.51</v>
      </c>
      <c r="G5756" s="5">
        <v>11.42</v>
      </c>
      <c r="H5756" s="5">
        <v>11.473000000000001</v>
      </c>
      <c r="I5756" s="5">
        <v>32697.89</v>
      </c>
      <c r="J5756" s="5">
        <v>32908.720000000001</v>
      </c>
      <c r="K5756" s="5">
        <v>9555</v>
      </c>
      <c r="L5756" s="5">
        <v>2550</v>
      </c>
      <c r="M5756" s="6">
        <f>IF([1]!TABLE_DI1[[#This Row],[DataDoPregao]]=A5755,M5755+1,1)</f>
        <v>31</v>
      </c>
    </row>
    <row r="5757" spans="1:13" x14ac:dyDescent="0.25">
      <c r="A5757" s="11">
        <v>40431</v>
      </c>
      <c r="B5757" s="13">
        <v>44564</v>
      </c>
      <c r="C5757" s="7" t="s">
        <v>57</v>
      </c>
      <c r="D5757" s="7">
        <v>0</v>
      </c>
      <c r="E5757" s="7">
        <v>0</v>
      </c>
      <c r="F5757" s="7">
        <v>0</v>
      </c>
      <c r="G5757" s="7">
        <v>0</v>
      </c>
      <c r="H5757" s="7">
        <v>0</v>
      </c>
      <c r="I5757" s="7">
        <v>29370.44</v>
      </c>
      <c r="J5757" s="7">
        <v>29578.35</v>
      </c>
      <c r="K5757" s="7">
        <v>0</v>
      </c>
      <c r="L5757" s="7">
        <v>2797</v>
      </c>
      <c r="M5757" s="8">
        <f>IF([1]!TABLE_DI1[[#This Row],[DataDoPregao]]=A5756,M5756+1,1)</f>
        <v>32</v>
      </c>
    </row>
    <row r="5758" spans="1:13" x14ac:dyDescent="0.25">
      <c r="A5758" s="10">
        <v>40431</v>
      </c>
      <c r="B5758" s="12">
        <v>44928</v>
      </c>
      <c r="C5758" s="5" t="s">
        <v>59</v>
      </c>
      <c r="D5758" s="5">
        <v>0</v>
      </c>
      <c r="E5758" s="5">
        <v>0</v>
      </c>
      <c r="F5758" s="5">
        <v>0</v>
      </c>
      <c r="G5758" s="5">
        <v>0</v>
      </c>
      <c r="H5758" s="5">
        <v>0</v>
      </c>
      <c r="I5758" s="5">
        <v>26357.29</v>
      </c>
      <c r="J5758" s="5">
        <v>26560.47</v>
      </c>
      <c r="K5758" s="5">
        <v>0</v>
      </c>
      <c r="L5758" s="5">
        <v>3046</v>
      </c>
      <c r="M5758" s="6">
        <f>IF([1]!TABLE_DI1[[#This Row],[DataDoPregao]]=A5757,M5757+1,1)</f>
        <v>33</v>
      </c>
    </row>
    <row r="5759" spans="1:13" x14ac:dyDescent="0.25">
      <c r="A5759" s="11">
        <v>40431</v>
      </c>
      <c r="B5759" s="13">
        <v>45293</v>
      </c>
      <c r="C5759" s="7" t="s">
        <v>61</v>
      </c>
      <c r="D5759" s="7">
        <v>0</v>
      </c>
      <c r="E5759" s="7">
        <v>0</v>
      </c>
      <c r="F5759" s="7">
        <v>0</v>
      </c>
      <c r="G5759" s="7">
        <v>0</v>
      </c>
      <c r="H5759" s="7">
        <v>0</v>
      </c>
      <c r="I5759" s="7">
        <v>23673.68</v>
      </c>
      <c r="J5759" s="7">
        <v>23870.99</v>
      </c>
      <c r="K5759" s="7">
        <v>0</v>
      </c>
      <c r="L5759" s="7">
        <v>3292</v>
      </c>
      <c r="M5759" s="8">
        <f>IF([1]!TABLE_DI1[[#This Row],[DataDoPregao]]=A5758,M5758+1,1)</f>
        <v>34</v>
      </c>
    </row>
    <row r="5760" spans="1:13" x14ac:dyDescent="0.25">
      <c r="A5760" s="10">
        <v>40431</v>
      </c>
      <c r="B5760" s="12">
        <v>45659</v>
      </c>
      <c r="C5760" s="5" t="s">
        <v>63</v>
      </c>
      <c r="D5760" s="5">
        <v>0</v>
      </c>
      <c r="E5760" s="5">
        <v>0</v>
      </c>
      <c r="F5760" s="5">
        <v>0</v>
      </c>
      <c r="G5760" s="5">
        <v>0</v>
      </c>
      <c r="H5760" s="5">
        <v>0</v>
      </c>
      <c r="I5760" s="5">
        <v>21217.5</v>
      </c>
      <c r="J5760" s="5">
        <v>21407.89</v>
      </c>
      <c r="K5760" s="5">
        <v>0</v>
      </c>
      <c r="L5760" s="5">
        <v>3541</v>
      </c>
      <c r="M5760" s="6">
        <f>IF([1]!TABLE_DI1[[#This Row],[DataDoPregao]]=A5759,M5759+1,1)</f>
        <v>35</v>
      </c>
    </row>
    <row r="5761" spans="1:13" x14ac:dyDescent="0.25">
      <c r="A5761" s="11">
        <v>40434</v>
      </c>
      <c r="B5761" s="13">
        <v>40452</v>
      </c>
      <c r="C5761" s="7" t="s">
        <v>83</v>
      </c>
      <c r="D5761" s="7">
        <v>10.63</v>
      </c>
      <c r="E5761" s="7">
        <v>10.63</v>
      </c>
      <c r="F5761" s="7">
        <v>10.635</v>
      </c>
      <c r="G5761" s="7">
        <v>10.62</v>
      </c>
      <c r="H5761" s="7">
        <v>10.628</v>
      </c>
      <c r="I5761" s="7">
        <v>99440.59</v>
      </c>
      <c r="J5761" s="7">
        <v>99440.61</v>
      </c>
      <c r="K5761" s="7">
        <v>14115</v>
      </c>
      <c r="L5761" s="7">
        <v>14</v>
      </c>
      <c r="M5761" s="8">
        <f>IF([1]!TABLE_DI1[[#This Row],[DataDoPregao]]=A5760,M5760+1,1)</f>
        <v>1</v>
      </c>
    </row>
    <row r="5762" spans="1:13" x14ac:dyDescent="0.25">
      <c r="A5762" s="10">
        <v>40434</v>
      </c>
      <c r="B5762" s="12">
        <v>40483</v>
      </c>
      <c r="C5762" s="5" t="s">
        <v>104</v>
      </c>
      <c r="D5762" s="5">
        <v>10.65</v>
      </c>
      <c r="E5762" s="5">
        <v>10.65</v>
      </c>
      <c r="F5762" s="5">
        <v>10.65</v>
      </c>
      <c r="G5762" s="5">
        <v>10.65</v>
      </c>
      <c r="H5762" s="5">
        <v>10.65</v>
      </c>
      <c r="I5762" s="5">
        <v>98647.47</v>
      </c>
      <c r="J5762" s="5">
        <v>98646.26</v>
      </c>
      <c r="K5762" s="5">
        <v>40</v>
      </c>
      <c r="L5762" s="5">
        <v>34</v>
      </c>
      <c r="M5762" s="6">
        <f>IF([1]!TABLE_DI1[[#This Row],[DataDoPregao]]=A5761,M5761+1,1)</f>
        <v>2</v>
      </c>
    </row>
    <row r="5763" spans="1:13" x14ac:dyDescent="0.25">
      <c r="A5763" s="11">
        <v>40434</v>
      </c>
      <c r="B5763" s="13">
        <v>40513</v>
      </c>
      <c r="C5763" s="7" t="s">
        <v>105</v>
      </c>
      <c r="D5763" s="7">
        <v>10.635</v>
      </c>
      <c r="E5763" s="7">
        <v>10.635</v>
      </c>
      <c r="F5763" s="7">
        <v>10.635</v>
      </c>
      <c r="G5763" s="7">
        <v>10.635</v>
      </c>
      <c r="H5763" s="7">
        <v>10.635</v>
      </c>
      <c r="I5763" s="7">
        <v>97857.58</v>
      </c>
      <c r="J5763" s="7">
        <v>97855.62</v>
      </c>
      <c r="K5763" s="7">
        <v>690</v>
      </c>
      <c r="L5763" s="7">
        <v>54</v>
      </c>
      <c r="M5763" s="8">
        <f>IF([1]!TABLE_DI1[[#This Row],[DataDoPregao]]=A5762,M5762+1,1)</f>
        <v>3</v>
      </c>
    </row>
    <row r="5764" spans="1:13" x14ac:dyDescent="0.25">
      <c r="A5764" s="10">
        <v>40434</v>
      </c>
      <c r="B5764" s="12">
        <v>40546</v>
      </c>
      <c r="C5764" s="5" t="s">
        <v>84</v>
      </c>
      <c r="D5764" s="5">
        <v>10.66</v>
      </c>
      <c r="E5764" s="5">
        <v>10.66</v>
      </c>
      <c r="F5764" s="5">
        <v>10.67</v>
      </c>
      <c r="G5764" s="5">
        <v>10.66</v>
      </c>
      <c r="H5764" s="5">
        <v>10.661</v>
      </c>
      <c r="I5764" s="5">
        <v>96952.37</v>
      </c>
      <c r="J5764" s="5">
        <v>96952.25</v>
      </c>
      <c r="K5764" s="5">
        <v>22550</v>
      </c>
      <c r="L5764" s="5">
        <v>75</v>
      </c>
      <c r="M5764" s="6">
        <f>IF([1]!TABLE_DI1[[#This Row],[DataDoPregao]]=A5763,M5763+1,1)</f>
        <v>4</v>
      </c>
    </row>
    <row r="5765" spans="1:13" x14ac:dyDescent="0.25">
      <c r="A5765" s="11">
        <v>40434</v>
      </c>
      <c r="B5765" s="13">
        <v>40634</v>
      </c>
      <c r="C5765" s="7" t="s">
        <v>85</v>
      </c>
      <c r="D5765" s="7">
        <v>10.76</v>
      </c>
      <c r="E5765" s="7">
        <v>10.74</v>
      </c>
      <c r="F5765" s="7">
        <v>10.76</v>
      </c>
      <c r="G5765" s="7">
        <v>10.74</v>
      </c>
      <c r="H5765" s="7">
        <v>10.749000000000001</v>
      </c>
      <c r="I5765" s="7">
        <v>94528.37</v>
      </c>
      <c r="J5765" s="7">
        <v>94528</v>
      </c>
      <c r="K5765" s="7">
        <v>59120</v>
      </c>
      <c r="L5765" s="7">
        <v>136</v>
      </c>
      <c r="M5765" s="8">
        <f>IF([1]!TABLE_DI1[[#This Row],[DataDoPregao]]=A5764,M5764+1,1)</f>
        <v>5</v>
      </c>
    </row>
    <row r="5766" spans="1:13" x14ac:dyDescent="0.25">
      <c r="A5766" s="10">
        <v>40434</v>
      </c>
      <c r="B5766" s="12">
        <v>40725</v>
      </c>
      <c r="C5766" s="5" t="s">
        <v>86</v>
      </c>
      <c r="D5766" s="5">
        <v>10.96</v>
      </c>
      <c r="E5766" s="5">
        <v>10.95</v>
      </c>
      <c r="F5766" s="5">
        <v>10.97</v>
      </c>
      <c r="G5766" s="5">
        <v>10.95</v>
      </c>
      <c r="H5766" s="5">
        <v>10.959</v>
      </c>
      <c r="I5766" s="5">
        <v>92039.53</v>
      </c>
      <c r="J5766" s="5">
        <v>92058.38</v>
      </c>
      <c r="K5766" s="5">
        <v>67855</v>
      </c>
      <c r="L5766" s="5">
        <v>198</v>
      </c>
      <c r="M5766" s="6">
        <f>IF([1]!TABLE_DI1[[#This Row],[DataDoPregao]]=A5765,M5765+1,1)</f>
        <v>6</v>
      </c>
    </row>
    <row r="5767" spans="1:13" x14ac:dyDescent="0.25">
      <c r="A5767" s="11">
        <v>40434</v>
      </c>
      <c r="B5767" s="13">
        <v>40819</v>
      </c>
      <c r="C5767" s="7" t="s">
        <v>87</v>
      </c>
      <c r="D5767" s="7">
        <v>11.16</v>
      </c>
      <c r="E5767" s="7">
        <v>11.13</v>
      </c>
      <c r="F5767" s="7">
        <v>11.16</v>
      </c>
      <c r="G5767" s="7">
        <v>11.13</v>
      </c>
      <c r="H5767" s="7">
        <v>11.156000000000001</v>
      </c>
      <c r="I5767" s="7">
        <v>89433.2</v>
      </c>
      <c r="J5767" s="7">
        <v>89465.600000000006</v>
      </c>
      <c r="K5767" s="7">
        <v>35</v>
      </c>
      <c r="L5767" s="7">
        <v>263</v>
      </c>
      <c r="M5767" s="8">
        <f>IF([1]!TABLE_DI1[[#This Row],[DataDoPregao]]=A5766,M5766+1,1)</f>
        <v>7</v>
      </c>
    </row>
    <row r="5768" spans="1:13" x14ac:dyDescent="0.25">
      <c r="A5768" s="10">
        <v>40434</v>
      </c>
      <c r="B5768" s="12">
        <v>40910</v>
      </c>
      <c r="C5768" s="5" t="s">
        <v>88</v>
      </c>
      <c r="D5768" s="5">
        <v>11.33</v>
      </c>
      <c r="E5768" s="5">
        <v>11.33</v>
      </c>
      <c r="F5768" s="5">
        <v>11.37</v>
      </c>
      <c r="G5768" s="5">
        <v>11.33</v>
      </c>
      <c r="H5768" s="5">
        <v>11.351000000000001</v>
      </c>
      <c r="I5768" s="5">
        <v>86951.96</v>
      </c>
      <c r="J5768" s="5">
        <v>86990.54</v>
      </c>
      <c r="K5768" s="5">
        <v>180175</v>
      </c>
      <c r="L5768" s="5">
        <v>325</v>
      </c>
      <c r="M5768" s="6">
        <f>IF([1]!TABLE_DI1[[#This Row],[DataDoPregao]]=A5767,M5767+1,1)</f>
        <v>8</v>
      </c>
    </row>
    <row r="5769" spans="1:13" x14ac:dyDescent="0.25">
      <c r="A5769" s="11">
        <v>40434</v>
      </c>
      <c r="B5769" s="13">
        <v>41001</v>
      </c>
      <c r="C5769" s="7" t="s">
        <v>89</v>
      </c>
      <c r="D5769" s="7">
        <v>11.47</v>
      </c>
      <c r="E5769" s="7">
        <v>11.47</v>
      </c>
      <c r="F5769" s="7">
        <v>11.48</v>
      </c>
      <c r="G5769" s="7">
        <v>11.47</v>
      </c>
      <c r="H5769" s="7">
        <v>11.473000000000001</v>
      </c>
      <c r="I5769" s="7">
        <v>84494.85</v>
      </c>
      <c r="J5769" s="7">
        <v>84539.5</v>
      </c>
      <c r="K5769" s="7">
        <v>80</v>
      </c>
      <c r="L5769" s="7">
        <v>387</v>
      </c>
      <c r="M5769" s="8">
        <f>IF([1]!TABLE_DI1[[#This Row],[DataDoPregao]]=A5768,M5768+1,1)</f>
        <v>9</v>
      </c>
    </row>
    <row r="5770" spans="1:13" x14ac:dyDescent="0.25">
      <c r="A5770" s="10">
        <v>40434</v>
      </c>
      <c r="B5770" s="12">
        <v>41092</v>
      </c>
      <c r="C5770" s="5" t="s">
        <v>90</v>
      </c>
      <c r="D5770" s="5">
        <v>11.58</v>
      </c>
      <c r="E5770" s="5">
        <v>11.57</v>
      </c>
      <c r="F5770" s="5">
        <v>11.62</v>
      </c>
      <c r="G5770" s="5">
        <v>11.57</v>
      </c>
      <c r="H5770" s="5">
        <v>11.59</v>
      </c>
      <c r="I5770" s="5">
        <v>82121.69</v>
      </c>
      <c r="J5770" s="5">
        <v>82171.960000000006</v>
      </c>
      <c r="K5770" s="5">
        <v>30820</v>
      </c>
      <c r="L5770" s="5">
        <v>449</v>
      </c>
      <c r="M5770" s="6">
        <f>IF([1]!TABLE_DI1[[#This Row],[DataDoPregao]]=A5769,M5769+1,1)</f>
        <v>10</v>
      </c>
    </row>
    <row r="5771" spans="1:13" x14ac:dyDescent="0.25">
      <c r="A5771" s="11">
        <v>40434</v>
      </c>
      <c r="B5771" s="13">
        <v>41183</v>
      </c>
      <c r="C5771" s="7" t="s">
        <v>91</v>
      </c>
      <c r="D5771" s="7">
        <v>11.66</v>
      </c>
      <c r="E5771" s="7">
        <v>11.61</v>
      </c>
      <c r="F5771" s="7">
        <v>11.66</v>
      </c>
      <c r="G5771" s="7">
        <v>11.61</v>
      </c>
      <c r="H5771" s="7">
        <v>11.645</v>
      </c>
      <c r="I5771" s="7">
        <v>79765.23</v>
      </c>
      <c r="J5771" s="7">
        <v>79828.45</v>
      </c>
      <c r="K5771" s="7">
        <v>3055</v>
      </c>
      <c r="L5771" s="7">
        <v>512</v>
      </c>
      <c r="M5771" s="8">
        <f>IF([1]!TABLE_DI1[[#This Row],[DataDoPregao]]=A5770,M5770+1,1)</f>
        <v>11</v>
      </c>
    </row>
    <row r="5772" spans="1:13" x14ac:dyDescent="0.25">
      <c r="A5772" s="10">
        <v>40434</v>
      </c>
      <c r="B5772" s="12">
        <v>41276</v>
      </c>
      <c r="C5772" s="5" t="s">
        <v>92</v>
      </c>
      <c r="D5772" s="5">
        <v>11.69</v>
      </c>
      <c r="E5772" s="5">
        <v>11.67</v>
      </c>
      <c r="F5772" s="5">
        <v>11.72</v>
      </c>
      <c r="G5772" s="5">
        <v>11.67</v>
      </c>
      <c r="H5772" s="5">
        <v>11.686</v>
      </c>
      <c r="I5772" s="5">
        <v>77583.75</v>
      </c>
      <c r="J5772" s="5">
        <v>77644.84</v>
      </c>
      <c r="K5772" s="5">
        <v>88120</v>
      </c>
      <c r="L5772" s="5">
        <v>571</v>
      </c>
      <c r="M5772" s="6">
        <f>IF([1]!TABLE_DI1[[#This Row],[DataDoPregao]]=A5771,M5771+1,1)</f>
        <v>12</v>
      </c>
    </row>
    <row r="5773" spans="1:13" x14ac:dyDescent="0.25">
      <c r="A5773" s="11">
        <v>40434</v>
      </c>
      <c r="B5773" s="13">
        <v>41365</v>
      </c>
      <c r="C5773" s="7" t="s">
        <v>93</v>
      </c>
      <c r="D5773" s="7">
        <v>0</v>
      </c>
      <c r="E5773" s="7">
        <v>0</v>
      </c>
      <c r="F5773" s="7">
        <v>0</v>
      </c>
      <c r="G5773" s="7">
        <v>0</v>
      </c>
      <c r="H5773" s="7">
        <v>0</v>
      </c>
      <c r="I5773" s="7">
        <v>75574.91</v>
      </c>
      <c r="J5773" s="7">
        <v>75635.710000000006</v>
      </c>
      <c r="K5773" s="7">
        <v>0</v>
      </c>
      <c r="L5773" s="7">
        <v>630</v>
      </c>
      <c r="M5773" s="8">
        <f>IF([1]!TABLE_DI1[[#This Row],[DataDoPregao]]=A5772,M5772+1,1)</f>
        <v>13</v>
      </c>
    </row>
    <row r="5774" spans="1:13" x14ac:dyDescent="0.25">
      <c r="A5774" s="10">
        <v>40434</v>
      </c>
      <c r="B5774" s="12">
        <v>41456</v>
      </c>
      <c r="C5774" s="5" t="s">
        <v>94</v>
      </c>
      <c r="D5774" s="5">
        <v>11.67</v>
      </c>
      <c r="E5774" s="5">
        <v>11.68</v>
      </c>
      <c r="F5774" s="5">
        <v>11.68</v>
      </c>
      <c r="G5774" s="5">
        <v>11.67</v>
      </c>
      <c r="H5774" s="5">
        <v>11.677</v>
      </c>
      <c r="I5774" s="5">
        <v>73520.490000000005</v>
      </c>
      <c r="J5774" s="5">
        <v>73609.649999999994</v>
      </c>
      <c r="K5774" s="5">
        <v>700</v>
      </c>
      <c r="L5774" s="5">
        <v>693</v>
      </c>
      <c r="M5774" s="6">
        <f>IF([1]!TABLE_DI1[[#This Row],[DataDoPregao]]=A5773,M5773+1,1)</f>
        <v>14</v>
      </c>
    </row>
    <row r="5775" spans="1:13" x14ac:dyDescent="0.25">
      <c r="A5775" s="11">
        <v>40434</v>
      </c>
      <c r="B5775" s="13">
        <v>41548</v>
      </c>
      <c r="C5775" s="7" t="s">
        <v>95</v>
      </c>
      <c r="D5775" s="7">
        <v>11.66</v>
      </c>
      <c r="E5775" s="7">
        <v>11.66</v>
      </c>
      <c r="F5775" s="7">
        <v>11.66</v>
      </c>
      <c r="G5775" s="7">
        <v>11.66</v>
      </c>
      <c r="H5775" s="7">
        <v>11.66</v>
      </c>
      <c r="I5775" s="7">
        <v>71430.559999999998</v>
      </c>
      <c r="J5775" s="7">
        <v>71525.58</v>
      </c>
      <c r="K5775" s="7">
        <v>150</v>
      </c>
      <c r="L5775" s="7">
        <v>758</v>
      </c>
      <c r="M5775" s="8">
        <f>IF([1]!TABLE_DI1[[#This Row],[DataDoPregao]]=A5774,M5774+1,1)</f>
        <v>15</v>
      </c>
    </row>
    <row r="5776" spans="1:13" x14ac:dyDescent="0.25">
      <c r="A5776" s="10">
        <v>40434</v>
      </c>
      <c r="B5776" s="12">
        <v>41641</v>
      </c>
      <c r="C5776" s="5" t="s">
        <v>96</v>
      </c>
      <c r="D5776" s="5">
        <v>11.68</v>
      </c>
      <c r="E5776" s="5">
        <v>11.66</v>
      </c>
      <c r="F5776" s="5">
        <v>11.7</v>
      </c>
      <c r="G5776" s="5">
        <v>11.64</v>
      </c>
      <c r="H5776" s="5">
        <v>11.664</v>
      </c>
      <c r="I5776" s="5">
        <v>69459.78</v>
      </c>
      <c r="J5776" s="5">
        <v>69560.100000000006</v>
      </c>
      <c r="K5776" s="5">
        <v>20635</v>
      </c>
      <c r="L5776" s="5">
        <v>819</v>
      </c>
      <c r="M5776" s="6">
        <f>IF([1]!TABLE_DI1[[#This Row],[DataDoPregao]]=A5775,M5775+1,1)</f>
        <v>16</v>
      </c>
    </row>
    <row r="5777" spans="1:13" x14ac:dyDescent="0.25">
      <c r="A5777" s="11">
        <v>40434</v>
      </c>
      <c r="B5777" s="13">
        <v>41730</v>
      </c>
      <c r="C5777" s="7" t="s">
        <v>97</v>
      </c>
      <c r="D5777" s="7">
        <v>0</v>
      </c>
      <c r="E5777" s="7">
        <v>0</v>
      </c>
      <c r="F5777" s="7">
        <v>0</v>
      </c>
      <c r="G5777" s="7">
        <v>0</v>
      </c>
      <c r="H5777" s="7">
        <v>0</v>
      </c>
      <c r="I5777" s="7">
        <v>67662.84</v>
      </c>
      <c r="J5777" s="7">
        <v>67752.89</v>
      </c>
      <c r="K5777" s="7">
        <v>0</v>
      </c>
      <c r="L5777" s="7">
        <v>880</v>
      </c>
      <c r="M5777" s="8">
        <f>IF([1]!TABLE_DI1[[#This Row],[DataDoPregao]]=A5776,M5776+1,1)</f>
        <v>17</v>
      </c>
    </row>
    <row r="5778" spans="1:13" x14ac:dyDescent="0.25">
      <c r="A5778" s="10">
        <v>40434</v>
      </c>
      <c r="B5778" s="12">
        <v>41821</v>
      </c>
      <c r="C5778" s="5" t="s">
        <v>98</v>
      </c>
      <c r="D5778" s="5">
        <v>11.64</v>
      </c>
      <c r="E5778" s="5">
        <v>11.64</v>
      </c>
      <c r="F5778" s="5">
        <v>11.64</v>
      </c>
      <c r="G5778" s="5">
        <v>11.64</v>
      </c>
      <c r="H5778" s="5">
        <v>11.64</v>
      </c>
      <c r="I5778" s="5">
        <v>65912.5</v>
      </c>
      <c r="J5778" s="5">
        <v>65990.73</v>
      </c>
      <c r="K5778" s="5">
        <v>120</v>
      </c>
      <c r="L5778" s="5">
        <v>941</v>
      </c>
      <c r="M5778" s="6">
        <f>IF([1]!TABLE_DI1[[#This Row],[DataDoPregao]]=A5777,M5777+1,1)</f>
        <v>18</v>
      </c>
    </row>
    <row r="5779" spans="1:13" x14ac:dyDescent="0.25">
      <c r="A5779" s="11">
        <v>40434</v>
      </c>
      <c r="B5779" s="13">
        <v>41913</v>
      </c>
      <c r="C5779" s="7" t="s">
        <v>99</v>
      </c>
      <c r="D5779" s="7">
        <v>0</v>
      </c>
      <c r="E5779" s="7">
        <v>0</v>
      </c>
      <c r="F5779" s="7">
        <v>0</v>
      </c>
      <c r="G5779" s="7">
        <v>0</v>
      </c>
      <c r="H5779" s="7">
        <v>0</v>
      </c>
      <c r="I5779" s="7">
        <v>64013.32</v>
      </c>
      <c r="J5779" s="7">
        <v>64138.9</v>
      </c>
      <c r="K5779" s="7">
        <v>0</v>
      </c>
      <c r="L5779" s="7">
        <v>1006</v>
      </c>
      <c r="M5779" s="8">
        <f>IF([1]!TABLE_DI1[[#This Row],[DataDoPregao]]=A5778,M5778+1,1)</f>
        <v>19</v>
      </c>
    </row>
    <row r="5780" spans="1:13" x14ac:dyDescent="0.25">
      <c r="A5780" s="10">
        <v>40434</v>
      </c>
      <c r="B5780" s="12">
        <v>42006</v>
      </c>
      <c r="C5780" s="5" t="s">
        <v>100</v>
      </c>
      <c r="D5780" s="5">
        <v>11.67</v>
      </c>
      <c r="E5780" s="5">
        <v>11.65</v>
      </c>
      <c r="F5780" s="5">
        <v>11.67</v>
      </c>
      <c r="G5780" s="5">
        <v>11.62</v>
      </c>
      <c r="H5780" s="5">
        <v>11.632</v>
      </c>
      <c r="I5780" s="5">
        <v>62197.67</v>
      </c>
      <c r="J5780" s="5">
        <v>62363.69</v>
      </c>
      <c r="K5780" s="5">
        <v>5075</v>
      </c>
      <c r="L5780" s="5">
        <v>1068</v>
      </c>
      <c r="M5780" s="6">
        <f>IF([1]!TABLE_DI1[[#This Row],[DataDoPregao]]=A5779,M5779+1,1)</f>
        <v>20</v>
      </c>
    </row>
    <row r="5781" spans="1:13" x14ac:dyDescent="0.25">
      <c r="A5781" s="11">
        <v>40434</v>
      </c>
      <c r="B5781" s="13">
        <v>42095</v>
      </c>
      <c r="C5781" s="7" t="s">
        <v>21</v>
      </c>
      <c r="D5781" s="7">
        <v>0</v>
      </c>
      <c r="E5781" s="7">
        <v>0</v>
      </c>
      <c r="F5781" s="7">
        <v>0</v>
      </c>
      <c r="G5781" s="7">
        <v>0</v>
      </c>
      <c r="H5781" s="7">
        <v>0</v>
      </c>
      <c r="I5781" s="7">
        <v>60623.33</v>
      </c>
      <c r="J5781" s="7">
        <v>60772.15</v>
      </c>
      <c r="K5781" s="7">
        <v>0</v>
      </c>
      <c r="L5781" s="7">
        <v>1129</v>
      </c>
      <c r="M5781" s="8">
        <f>IF([1]!TABLE_DI1[[#This Row],[DataDoPregao]]=A5780,M5780+1,1)</f>
        <v>21</v>
      </c>
    </row>
    <row r="5782" spans="1:13" x14ac:dyDescent="0.25">
      <c r="A5782" s="10">
        <v>40434</v>
      </c>
      <c r="B5782" s="12">
        <v>42186</v>
      </c>
      <c r="C5782" s="5" t="s">
        <v>24</v>
      </c>
      <c r="D5782" s="5">
        <v>0</v>
      </c>
      <c r="E5782" s="5">
        <v>0</v>
      </c>
      <c r="F5782" s="5">
        <v>0</v>
      </c>
      <c r="G5782" s="5">
        <v>0</v>
      </c>
      <c r="H5782" s="5">
        <v>0</v>
      </c>
      <c r="I5782" s="5">
        <v>59087.91</v>
      </c>
      <c r="J5782" s="5">
        <v>59220.52</v>
      </c>
      <c r="K5782" s="5">
        <v>0</v>
      </c>
      <c r="L5782" s="5">
        <v>1190</v>
      </c>
      <c r="M5782" s="6">
        <f>IF([1]!TABLE_DI1[[#This Row],[DataDoPregao]]=A5781,M5781+1,1)</f>
        <v>22</v>
      </c>
    </row>
    <row r="5783" spans="1:13" x14ac:dyDescent="0.25">
      <c r="A5783" s="11">
        <v>40434</v>
      </c>
      <c r="B5783" s="13">
        <v>42278</v>
      </c>
      <c r="C5783" s="7" t="s">
        <v>27</v>
      </c>
      <c r="D5783" s="7">
        <v>0</v>
      </c>
      <c r="E5783" s="7">
        <v>0</v>
      </c>
      <c r="F5783" s="7">
        <v>0</v>
      </c>
      <c r="G5783" s="7">
        <v>0</v>
      </c>
      <c r="H5783" s="7">
        <v>0</v>
      </c>
      <c r="I5783" s="7">
        <v>57494.38</v>
      </c>
      <c r="J5783" s="7">
        <v>57612.28</v>
      </c>
      <c r="K5783" s="7">
        <v>0</v>
      </c>
      <c r="L5783" s="7">
        <v>1254</v>
      </c>
      <c r="M5783" s="8">
        <f>IF([1]!TABLE_DI1[[#This Row],[DataDoPregao]]=A5782,M5782+1,1)</f>
        <v>23</v>
      </c>
    </row>
    <row r="5784" spans="1:13" x14ac:dyDescent="0.25">
      <c r="A5784" s="10">
        <v>40434</v>
      </c>
      <c r="B5784" s="12">
        <v>42373</v>
      </c>
      <c r="C5784" s="5" t="s">
        <v>30</v>
      </c>
      <c r="D5784" s="5">
        <v>11.56</v>
      </c>
      <c r="E5784" s="5">
        <v>11.57</v>
      </c>
      <c r="F5784" s="5">
        <v>11.57</v>
      </c>
      <c r="G5784" s="5">
        <v>11.55</v>
      </c>
      <c r="H5784" s="5">
        <v>11.565</v>
      </c>
      <c r="I5784" s="5">
        <v>55990.17</v>
      </c>
      <c r="J5784" s="5">
        <v>56094.83</v>
      </c>
      <c r="K5784" s="5">
        <v>670</v>
      </c>
      <c r="L5784" s="5">
        <v>1314</v>
      </c>
      <c r="M5784" s="6">
        <f>IF([1]!TABLE_DI1[[#This Row],[DataDoPregao]]=A5783,M5783+1,1)</f>
        <v>24</v>
      </c>
    </row>
    <row r="5785" spans="1:13" x14ac:dyDescent="0.25">
      <c r="A5785" s="11">
        <v>40434</v>
      </c>
      <c r="B5785" s="13">
        <v>42552</v>
      </c>
      <c r="C5785" s="7" t="s">
        <v>35</v>
      </c>
      <c r="D5785" s="7">
        <v>11.59</v>
      </c>
      <c r="E5785" s="7">
        <v>11.59</v>
      </c>
      <c r="F5785" s="7">
        <v>11.59</v>
      </c>
      <c r="G5785" s="7">
        <v>11.59</v>
      </c>
      <c r="H5785" s="7">
        <v>11.59</v>
      </c>
      <c r="I5785" s="7">
        <v>52998.64</v>
      </c>
      <c r="J5785" s="7">
        <v>53189.85</v>
      </c>
      <c r="K5785" s="7">
        <v>5</v>
      </c>
      <c r="L5785" s="7">
        <v>1437</v>
      </c>
      <c r="M5785" s="8">
        <f>IF([1]!TABLE_DI1[[#This Row],[DataDoPregao]]=A5784,M5784+1,1)</f>
        <v>25</v>
      </c>
    </row>
    <row r="5786" spans="1:13" x14ac:dyDescent="0.25">
      <c r="A5786" s="10">
        <v>40434</v>
      </c>
      <c r="B5786" s="12">
        <v>42737</v>
      </c>
      <c r="C5786" s="5" t="s">
        <v>37</v>
      </c>
      <c r="D5786" s="5">
        <v>11.57</v>
      </c>
      <c r="E5786" s="5">
        <v>11.53</v>
      </c>
      <c r="F5786" s="5">
        <v>11.57</v>
      </c>
      <c r="G5786" s="5">
        <v>11.5</v>
      </c>
      <c r="H5786" s="5">
        <v>11.529</v>
      </c>
      <c r="I5786" s="5">
        <v>50262.38</v>
      </c>
      <c r="J5786" s="5">
        <v>50459.81</v>
      </c>
      <c r="K5786" s="5">
        <v>5870</v>
      </c>
      <c r="L5786" s="5">
        <v>1563</v>
      </c>
      <c r="M5786" s="6">
        <f>IF([1]!TABLE_DI1[[#This Row],[DataDoPregao]]=A5785,M5785+1,1)</f>
        <v>26</v>
      </c>
    </row>
    <row r="5787" spans="1:13" x14ac:dyDescent="0.25">
      <c r="A5787" s="11">
        <v>40434</v>
      </c>
      <c r="B5787" s="13">
        <v>42828</v>
      </c>
      <c r="C5787" s="7" t="s">
        <v>38</v>
      </c>
      <c r="D5787" s="7">
        <v>0</v>
      </c>
      <c r="E5787" s="7">
        <v>0</v>
      </c>
      <c r="F5787" s="7">
        <v>0</v>
      </c>
      <c r="G5787" s="7">
        <v>0</v>
      </c>
      <c r="H5787" s="7">
        <v>0</v>
      </c>
      <c r="I5787" s="7">
        <v>48910.39</v>
      </c>
      <c r="J5787" s="7">
        <v>49104.45</v>
      </c>
      <c r="K5787" s="7">
        <v>0</v>
      </c>
      <c r="L5787" s="7">
        <v>1625</v>
      </c>
      <c r="M5787" s="8">
        <f>IF([1]!TABLE_DI1[[#This Row],[DataDoPregao]]=A5786,M5786+1,1)</f>
        <v>27</v>
      </c>
    </row>
    <row r="5788" spans="1:13" x14ac:dyDescent="0.25">
      <c r="A5788" s="10">
        <v>40434</v>
      </c>
      <c r="B5788" s="12">
        <v>43102</v>
      </c>
      <c r="C5788" s="5" t="s">
        <v>41</v>
      </c>
      <c r="D5788" s="5">
        <v>0</v>
      </c>
      <c r="E5788" s="5">
        <v>0</v>
      </c>
      <c r="F5788" s="5">
        <v>0</v>
      </c>
      <c r="G5788" s="5">
        <v>0</v>
      </c>
      <c r="H5788" s="5">
        <v>0</v>
      </c>
      <c r="I5788" s="5">
        <v>45128.62</v>
      </c>
      <c r="J5788" s="5">
        <v>45310.31</v>
      </c>
      <c r="K5788" s="5">
        <v>0</v>
      </c>
      <c r="L5788" s="5">
        <v>1809</v>
      </c>
      <c r="M5788" s="6">
        <f>IF([1]!TABLE_DI1[[#This Row],[DataDoPregao]]=A5787,M5787+1,1)</f>
        <v>28</v>
      </c>
    </row>
    <row r="5789" spans="1:13" x14ac:dyDescent="0.25">
      <c r="A5789" s="11">
        <v>40434</v>
      </c>
      <c r="B5789" s="13">
        <v>43467</v>
      </c>
      <c r="C5789" s="7" t="s">
        <v>45</v>
      </c>
      <c r="D5789" s="7">
        <v>0</v>
      </c>
      <c r="E5789" s="7">
        <v>0</v>
      </c>
      <c r="F5789" s="7">
        <v>0</v>
      </c>
      <c r="G5789" s="7">
        <v>0</v>
      </c>
      <c r="H5789" s="7">
        <v>0</v>
      </c>
      <c r="I5789" s="7">
        <v>40498.51</v>
      </c>
      <c r="J5789" s="7">
        <v>40671.919999999998</v>
      </c>
      <c r="K5789" s="7">
        <v>0</v>
      </c>
      <c r="L5789" s="7">
        <v>2054</v>
      </c>
      <c r="M5789" s="8">
        <f>IF([1]!TABLE_DI1[[#This Row],[DataDoPregao]]=A5788,M5788+1,1)</f>
        <v>29</v>
      </c>
    </row>
    <row r="5790" spans="1:13" x14ac:dyDescent="0.25">
      <c r="A5790" s="10">
        <v>40434</v>
      </c>
      <c r="B5790" s="12">
        <v>43832</v>
      </c>
      <c r="C5790" s="5" t="s">
        <v>49</v>
      </c>
      <c r="D5790" s="5">
        <v>0</v>
      </c>
      <c r="E5790" s="5">
        <v>0</v>
      </c>
      <c r="F5790" s="5">
        <v>0</v>
      </c>
      <c r="G5790" s="5">
        <v>0</v>
      </c>
      <c r="H5790" s="5">
        <v>0</v>
      </c>
      <c r="I5790" s="5">
        <v>36297.51</v>
      </c>
      <c r="J5790" s="5">
        <v>36459.83</v>
      </c>
      <c r="K5790" s="5">
        <v>0</v>
      </c>
      <c r="L5790" s="5">
        <v>2302</v>
      </c>
      <c r="M5790" s="6">
        <f>IF([1]!TABLE_DI1[[#This Row],[DataDoPregao]]=A5789,M5789+1,1)</f>
        <v>30</v>
      </c>
    </row>
    <row r="5791" spans="1:13" x14ac:dyDescent="0.25">
      <c r="A5791" s="11">
        <v>40434</v>
      </c>
      <c r="B5791" s="13">
        <v>44200</v>
      </c>
      <c r="C5791" s="7" t="s">
        <v>53</v>
      </c>
      <c r="D5791" s="7">
        <v>11.53</v>
      </c>
      <c r="E5791" s="7">
        <v>11.52</v>
      </c>
      <c r="F5791" s="7">
        <v>11.55</v>
      </c>
      <c r="G5791" s="7">
        <v>11.51</v>
      </c>
      <c r="H5791" s="7">
        <v>11.534000000000001</v>
      </c>
      <c r="I5791" s="7">
        <v>32561.67</v>
      </c>
      <c r="J5791" s="7">
        <v>32711</v>
      </c>
      <c r="K5791" s="7">
        <v>3940</v>
      </c>
      <c r="L5791" s="7">
        <v>2549</v>
      </c>
      <c r="M5791" s="8">
        <f>IF([1]!TABLE_DI1[[#This Row],[DataDoPregao]]=A5790,M5790+1,1)</f>
        <v>31</v>
      </c>
    </row>
    <row r="5792" spans="1:13" x14ac:dyDescent="0.25">
      <c r="A5792" s="10">
        <v>40434</v>
      </c>
      <c r="B5792" s="12">
        <v>44564</v>
      </c>
      <c r="C5792" s="5" t="s">
        <v>57</v>
      </c>
      <c r="D5792" s="5">
        <v>0</v>
      </c>
      <c r="E5792" s="5">
        <v>0</v>
      </c>
      <c r="F5792" s="5">
        <v>0</v>
      </c>
      <c r="G5792" s="5">
        <v>0</v>
      </c>
      <c r="H5792" s="5">
        <v>0</v>
      </c>
      <c r="I5792" s="5">
        <v>29235</v>
      </c>
      <c r="J5792" s="5">
        <v>29382.21</v>
      </c>
      <c r="K5792" s="5">
        <v>0</v>
      </c>
      <c r="L5792" s="5">
        <v>2796</v>
      </c>
      <c r="M5792" s="6">
        <f>IF([1]!TABLE_DI1[[#This Row],[DataDoPregao]]=A5791,M5791+1,1)</f>
        <v>32</v>
      </c>
    </row>
    <row r="5793" spans="1:13" x14ac:dyDescent="0.25">
      <c r="A5793" s="11">
        <v>40434</v>
      </c>
      <c r="B5793" s="13">
        <v>44928</v>
      </c>
      <c r="C5793" s="7" t="s">
        <v>59</v>
      </c>
      <c r="D5793" s="7">
        <v>0</v>
      </c>
      <c r="E5793" s="7">
        <v>0</v>
      </c>
      <c r="F5793" s="7">
        <v>0</v>
      </c>
      <c r="G5793" s="7">
        <v>0</v>
      </c>
      <c r="H5793" s="7">
        <v>0</v>
      </c>
      <c r="I5793" s="7">
        <v>26224.03</v>
      </c>
      <c r="J5793" s="7">
        <v>26367.86</v>
      </c>
      <c r="K5793" s="7">
        <v>0</v>
      </c>
      <c r="L5793" s="7">
        <v>3045</v>
      </c>
      <c r="M5793" s="8">
        <f>IF([1]!TABLE_DI1[[#This Row],[DataDoPregao]]=A5792,M5792+1,1)</f>
        <v>33</v>
      </c>
    </row>
    <row r="5794" spans="1:13" x14ac:dyDescent="0.25">
      <c r="A5794" s="10">
        <v>40434</v>
      </c>
      <c r="B5794" s="12">
        <v>45293</v>
      </c>
      <c r="C5794" s="5" t="s">
        <v>61</v>
      </c>
      <c r="D5794" s="5">
        <v>0</v>
      </c>
      <c r="E5794" s="5">
        <v>0</v>
      </c>
      <c r="F5794" s="5">
        <v>0</v>
      </c>
      <c r="G5794" s="5">
        <v>0</v>
      </c>
      <c r="H5794" s="5">
        <v>0</v>
      </c>
      <c r="I5794" s="5">
        <v>23543.55</v>
      </c>
      <c r="J5794" s="5">
        <v>23683.17</v>
      </c>
      <c r="K5794" s="5">
        <v>0</v>
      </c>
      <c r="L5794" s="5">
        <v>3291</v>
      </c>
      <c r="M5794" s="6">
        <f>IF([1]!TABLE_DI1[[#This Row],[DataDoPregao]]=A5793,M5793+1,1)</f>
        <v>34</v>
      </c>
    </row>
    <row r="5795" spans="1:13" x14ac:dyDescent="0.25">
      <c r="A5795" s="11">
        <v>40434</v>
      </c>
      <c r="B5795" s="13">
        <v>45659</v>
      </c>
      <c r="C5795" s="7" t="s">
        <v>63</v>
      </c>
      <c r="D5795" s="7">
        <v>0</v>
      </c>
      <c r="E5795" s="7">
        <v>0</v>
      </c>
      <c r="F5795" s="7">
        <v>0</v>
      </c>
      <c r="G5795" s="7">
        <v>0</v>
      </c>
      <c r="H5795" s="7">
        <v>0</v>
      </c>
      <c r="I5795" s="7">
        <v>21091.33</v>
      </c>
      <c r="J5795" s="7">
        <v>21226.01</v>
      </c>
      <c r="K5795" s="7">
        <v>0</v>
      </c>
      <c r="L5795" s="7">
        <v>3540</v>
      </c>
      <c r="M5795" s="8">
        <f>IF([1]!TABLE_DI1[[#This Row],[DataDoPregao]]=A5794,M5794+1,1)</f>
        <v>35</v>
      </c>
    </row>
    <row r="5796" spans="1:13" x14ac:dyDescent="0.25">
      <c r="A5796" s="10">
        <v>40435</v>
      </c>
      <c r="B5796" s="12">
        <v>40452</v>
      </c>
      <c r="C5796" s="5" t="s">
        <v>83</v>
      </c>
      <c r="D5796" s="5">
        <v>10.63</v>
      </c>
      <c r="E5796" s="5">
        <v>10.635</v>
      </c>
      <c r="F5796" s="5">
        <v>10.635</v>
      </c>
      <c r="G5796" s="5">
        <v>10.63</v>
      </c>
      <c r="H5796" s="5">
        <v>10.632</v>
      </c>
      <c r="I5796" s="5">
        <v>99479.98</v>
      </c>
      <c r="J5796" s="5">
        <v>99480.42</v>
      </c>
      <c r="K5796" s="5">
        <v>1875</v>
      </c>
      <c r="L5796" s="5">
        <v>13</v>
      </c>
      <c r="M5796" s="6">
        <f>IF([1]!TABLE_DI1[[#This Row],[DataDoPregao]]=A5795,M5795+1,1)</f>
        <v>1</v>
      </c>
    </row>
    <row r="5797" spans="1:13" x14ac:dyDescent="0.25">
      <c r="A5797" s="11">
        <v>40435</v>
      </c>
      <c r="B5797" s="13">
        <v>40483</v>
      </c>
      <c r="C5797" s="7" t="s">
        <v>104</v>
      </c>
      <c r="D5797" s="7">
        <v>0</v>
      </c>
      <c r="E5797" s="7">
        <v>0</v>
      </c>
      <c r="F5797" s="7">
        <v>0</v>
      </c>
      <c r="G5797" s="7">
        <v>0</v>
      </c>
      <c r="H5797" s="7">
        <v>0</v>
      </c>
      <c r="I5797" s="7">
        <v>98686.98</v>
      </c>
      <c r="J5797" s="7">
        <v>98686.98</v>
      </c>
      <c r="K5797" s="7">
        <v>0</v>
      </c>
      <c r="L5797" s="7">
        <v>33</v>
      </c>
      <c r="M5797" s="8">
        <f>IF([1]!TABLE_DI1[[#This Row],[DataDoPregao]]=A5796,M5796+1,1)</f>
        <v>2</v>
      </c>
    </row>
    <row r="5798" spans="1:13" x14ac:dyDescent="0.25">
      <c r="A5798" s="10">
        <v>40435</v>
      </c>
      <c r="B5798" s="12">
        <v>40513</v>
      </c>
      <c r="C5798" s="5" t="s">
        <v>105</v>
      </c>
      <c r="D5798" s="5">
        <v>0</v>
      </c>
      <c r="E5798" s="5">
        <v>0</v>
      </c>
      <c r="F5798" s="5">
        <v>0</v>
      </c>
      <c r="G5798" s="5">
        <v>0</v>
      </c>
      <c r="H5798" s="5">
        <v>0</v>
      </c>
      <c r="I5798" s="5">
        <v>97896.83</v>
      </c>
      <c r="J5798" s="5">
        <v>97896.77</v>
      </c>
      <c r="K5798" s="5">
        <v>0</v>
      </c>
      <c r="L5798" s="5">
        <v>53</v>
      </c>
      <c r="M5798" s="6">
        <f>IF([1]!TABLE_DI1[[#This Row],[DataDoPregao]]=A5797,M5797+1,1)</f>
        <v>3</v>
      </c>
    </row>
    <row r="5799" spans="1:13" x14ac:dyDescent="0.25">
      <c r="A5799" s="11">
        <v>40435</v>
      </c>
      <c r="B5799" s="13">
        <v>40546</v>
      </c>
      <c r="C5799" s="7" t="s">
        <v>84</v>
      </c>
      <c r="D5799" s="7">
        <v>10.66</v>
      </c>
      <c r="E5799" s="7">
        <v>10.66</v>
      </c>
      <c r="F5799" s="7">
        <v>10.67</v>
      </c>
      <c r="G5799" s="7">
        <v>10.66</v>
      </c>
      <c r="H5799" s="7">
        <v>10.661</v>
      </c>
      <c r="I5799" s="7">
        <v>96991.34</v>
      </c>
      <c r="J5799" s="7">
        <v>96991.2</v>
      </c>
      <c r="K5799" s="7">
        <v>67720</v>
      </c>
      <c r="L5799" s="7">
        <v>74</v>
      </c>
      <c r="M5799" s="8">
        <f>IF([1]!TABLE_DI1[[#This Row],[DataDoPregao]]=A5798,M5798+1,1)</f>
        <v>4</v>
      </c>
    </row>
    <row r="5800" spans="1:13" x14ac:dyDescent="0.25">
      <c r="A5800" s="10">
        <v>40435</v>
      </c>
      <c r="B5800" s="12">
        <v>40634</v>
      </c>
      <c r="C5800" s="5" t="s">
        <v>85</v>
      </c>
      <c r="D5800" s="5">
        <v>10.75</v>
      </c>
      <c r="E5800" s="5">
        <v>10.75</v>
      </c>
      <c r="F5800" s="5">
        <v>10.75</v>
      </c>
      <c r="G5800" s="5">
        <v>10.74</v>
      </c>
      <c r="H5800" s="5">
        <v>10.743</v>
      </c>
      <c r="I5800" s="5">
        <v>94561.97</v>
      </c>
      <c r="J5800" s="5">
        <v>94566.23</v>
      </c>
      <c r="K5800" s="5">
        <v>24825</v>
      </c>
      <c r="L5800" s="5">
        <v>135</v>
      </c>
      <c r="M5800" s="6">
        <f>IF([1]!TABLE_DI1[[#This Row],[DataDoPregao]]=A5799,M5799+1,1)</f>
        <v>5</v>
      </c>
    </row>
    <row r="5801" spans="1:13" x14ac:dyDescent="0.25">
      <c r="A5801" s="11">
        <v>40435</v>
      </c>
      <c r="B5801" s="13">
        <v>40725</v>
      </c>
      <c r="C5801" s="7" t="s">
        <v>86</v>
      </c>
      <c r="D5801" s="7">
        <v>10.95</v>
      </c>
      <c r="E5801" s="7">
        <v>10.95</v>
      </c>
      <c r="F5801" s="7">
        <v>10.97</v>
      </c>
      <c r="G5801" s="7">
        <v>10.94</v>
      </c>
      <c r="H5801" s="7">
        <v>10.952999999999999</v>
      </c>
      <c r="I5801" s="7">
        <v>92084.11</v>
      </c>
      <c r="J5801" s="7">
        <v>92076.39</v>
      </c>
      <c r="K5801" s="7">
        <v>86875</v>
      </c>
      <c r="L5801" s="7">
        <v>197</v>
      </c>
      <c r="M5801" s="8">
        <f>IF([1]!TABLE_DI1[[#This Row],[DataDoPregao]]=A5800,M5800+1,1)</f>
        <v>6</v>
      </c>
    </row>
    <row r="5802" spans="1:13" x14ac:dyDescent="0.25">
      <c r="A5802" s="10">
        <v>40435</v>
      </c>
      <c r="B5802" s="12">
        <v>40819</v>
      </c>
      <c r="C5802" s="5" t="s">
        <v>87</v>
      </c>
      <c r="D5802" s="5">
        <v>11.17</v>
      </c>
      <c r="E5802" s="5">
        <v>11.12</v>
      </c>
      <c r="F5802" s="5">
        <v>11.17</v>
      </c>
      <c r="G5802" s="5">
        <v>11.11</v>
      </c>
      <c r="H5802" s="5">
        <v>11.148999999999999</v>
      </c>
      <c r="I5802" s="5">
        <v>89487.69</v>
      </c>
      <c r="J5802" s="5">
        <v>89469.02</v>
      </c>
      <c r="K5802" s="5">
        <v>2540</v>
      </c>
      <c r="L5802" s="5">
        <v>262</v>
      </c>
      <c r="M5802" s="6">
        <f>IF([1]!TABLE_DI1[[#This Row],[DataDoPregao]]=A5801,M5801+1,1)</f>
        <v>7</v>
      </c>
    </row>
    <row r="5803" spans="1:13" x14ac:dyDescent="0.25">
      <c r="A5803" s="11">
        <v>40435</v>
      </c>
      <c r="B5803" s="13">
        <v>40910</v>
      </c>
      <c r="C5803" s="7" t="s">
        <v>88</v>
      </c>
      <c r="D5803" s="7">
        <v>11.36</v>
      </c>
      <c r="E5803" s="7">
        <v>11.32</v>
      </c>
      <c r="F5803" s="7">
        <v>11.37</v>
      </c>
      <c r="G5803" s="7">
        <v>11.31</v>
      </c>
      <c r="H5803" s="7">
        <v>11.336</v>
      </c>
      <c r="I5803" s="7">
        <v>87009.31</v>
      </c>
      <c r="J5803" s="7">
        <v>86986.78</v>
      </c>
      <c r="K5803" s="7">
        <v>241035</v>
      </c>
      <c r="L5803" s="7">
        <v>324</v>
      </c>
      <c r="M5803" s="8">
        <f>IF([1]!TABLE_DI1[[#This Row],[DataDoPregao]]=A5802,M5802+1,1)</f>
        <v>8</v>
      </c>
    </row>
    <row r="5804" spans="1:13" x14ac:dyDescent="0.25">
      <c r="A5804" s="10">
        <v>40435</v>
      </c>
      <c r="B5804" s="12">
        <v>41001</v>
      </c>
      <c r="C5804" s="5" t="s">
        <v>89</v>
      </c>
      <c r="D5804" s="5">
        <v>11.46</v>
      </c>
      <c r="E5804" s="5">
        <v>11.45</v>
      </c>
      <c r="F5804" s="5">
        <v>11.46</v>
      </c>
      <c r="G5804" s="5">
        <v>11.43</v>
      </c>
      <c r="H5804" s="5">
        <v>11.446999999999999</v>
      </c>
      <c r="I5804" s="5">
        <v>84554.74</v>
      </c>
      <c r="J5804" s="5">
        <v>84528.69</v>
      </c>
      <c r="K5804" s="5">
        <v>3780</v>
      </c>
      <c r="L5804" s="5">
        <v>386</v>
      </c>
      <c r="M5804" s="6">
        <f>IF([1]!TABLE_DI1[[#This Row],[DataDoPregao]]=A5803,M5803+1,1)</f>
        <v>9</v>
      </c>
    </row>
    <row r="5805" spans="1:13" x14ac:dyDescent="0.25">
      <c r="A5805" s="11">
        <v>40435</v>
      </c>
      <c r="B5805" s="13">
        <v>41092</v>
      </c>
      <c r="C5805" s="7" t="s">
        <v>90</v>
      </c>
      <c r="D5805" s="7">
        <v>11.582000000000001</v>
      </c>
      <c r="E5805" s="7">
        <v>11.56</v>
      </c>
      <c r="F5805" s="7">
        <v>11.61</v>
      </c>
      <c r="G5805" s="7">
        <v>11.54</v>
      </c>
      <c r="H5805" s="7">
        <v>11.566000000000001</v>
      </c>
      <c r="I5805" s="7">
        <v>82197.039999999994</v>
      </c>
      <c r="J5805" s="7">
        <v>82154.58</v>
      </c>
      <c r="K5805" s="7">
        <v>88280</v>
      </c>
      <c r="L5805" s="7">
        <v>448</v>
      </c>
      <c r="M5805" s="8">
        <f>IF([1]!TABLE_DI1[[#This Row],[DataDoPregao]]=A5804,M5804+1,1)</f>
        <v>10</v>
      </c>
    </row>
    <row r="5806" spans="1:13" x14ac:dyDescent="0.25">
      <c r="A5806" s="10">
        <v>40435</v>
      </c>
      <c r="B5806" s="12">
        <v>41183</v>
      </c>
      <c r="C5806" s="5" t="s">
        <v>91</v>
      </c>
      <c r="D5806" s="5">
        <v>11.61</v>
      </c>
      <c r="E5806" s="5">
        <v>11.61</v>
      </c>
      <c r="F5806" s="5">
        <v>11.61</v>
      </c>
      <c r="G5806" s="5">
        <v>11.61</v>
      </c>
      <c r="H5806" s="5">
        <v>11.61</v>
      </c>
      <c r="I5806" s="5">
        <v>79858.69</v>
      </c>
      <c r="J5806" s="5">
        <v>79797.179999999993</v>
      </c>
      <c r="K5806" s="5">
        <v>745</v>
      </c>
      <c r="L5806" s="5">
        <v>511</v>
      </c>
      <c r="M5806" s="6">
        <f>IF([1]!TABLE_DI1[[#This Row],[DataDoPregao]]=A5805,M5805+1,1)</f>
        <v>11</v>
      </c>
    </row>
    <row r="5807" spans="1:13" x14ac:dyDescent="0.25">
      <c r="A5807" s="11">
        <v>40435</v>
      </c>
      <c r="B5807" s="13">
        <v>41276</v>
      </c>
      <c r="C5807" s="7" t="s">
        <v>92</v>
      </c>
      <c r="D5807" s="7">
        <v>11.67</v>
      </c>
      <c r="E5807" s="7">
        <v>11.62</v>
      </c>
      <c r="F5807" s="7">
        <v>11.7</v>
      </c>
      <c r="G5807" s="7">
        <v>11.61</v>
      </c>
      <c r="H5807" s="7">
        <v>11.647</v>
      </c>
      <c r="I5807" s="7">
        <v>77713.5</v>
      </c>
      <c r="J5807" s="7">
        <v>77614.820000000007</v>
      </c>
      <c r="K5807" s="7">
        <v>142355</v>
      </c>
      <c r="L5807" s="7">
        <v>570</v>
      </c>
      <c r="M5807" s="8">
        <f>IF([1]!TABLE_DI1[[#This Row],[DataDoPregao]]=A5806,M5806+1,1)</f>
        <v>12</v>
      </c>
    </row>
    <row r="5808" spans="1:13" x14ac:dyDescent="0.25">
      <c r="A5808" s="10">
        <v>40435</v>
      </c>
      <c r="B5808" s="12">
        <v>41365</v>
      </c>
      <c r="C5808" s="5" t="s">
        <v>93</v>
      </c>
      <c r="D5808" s="5">
        <v>11.64</v>
      </c>
      <c r="E5808" s="5">
        <v>11.63</v>
      </c>
      <c r="F5808" s="5">
        <v>11.64</v>
      </c>
      <c r="G5808" s="5">
        <v>11.63</v>
      </c>
      <c r="H5808" s="5">
        <v>11.635</v>
      </c>
      <c r="I5808" s="5">
        <v>75700.679999999993</v>
      </c>
      <c r="J5808" s="5">
        <v>75605.179999999993</v>
      </c>
      <c r="K5808" s="5">
        <v>100</v>
      </c>
      <c r="L5808" s="5">
        <v>629</v>
      </c>
      <c r="M5808" s="6">
        <f>IF([1]!TABLE_DI1[[#This Row],[DataDoPregao]]=A5807,M5807+1,1)</f>
        <v>13</v>
      </c>
    </row>
    <row r="5809" spans="1:13" x14ac:dyDescent="0.25">
      <c r="A5809" s="11">
        <v>40435</v>
      </c>
      <c r="B5809" s="13">
        <v>41456</v>
      </c>
      <c r="C5809" s="7" t="s">
        <v>94</v>
      </c>
      <c r="D5809" s="7">
        <v>11.67</v>
      </c>
      <c r="E5809" s="7">
        <v>11.64</v>
      </c>
      <c r="F5809" s="7">
        <v>11.68</v>
      </c>
      <c r="G5809" s="7">
        <v>11.61</v>
      </c>
      <c r="H5809" s="7">
        <v>11.643000000000001</v>
      </c>
      <c r="I5809" s="7">
        <v>73644.399999999994</v>
      </c>
      <c r="J5809" s="7">
        <v>73549.929999999993</v>
      </c>
      <c r="K5809" s="7">
        <v>2180</v>
      </c>
      <c r="L5809" s="7">
        <v>692</v>
      </c>
      <c r="M5809" s="8">
        <f>IF([1]!TABLE_DI1[[#This Row],[DataDoPregao]]=A5808,M5808+1,1)</f>
        <v>14</v>
      </c>
    </row>
    <row r="5810" spans="1:13" x14ac:dyDescent="0.25">
      <c r="A5810" s="10">
        <v>40435</v>
      </c>
      <c r="B5810" s="12">
        <v>41548</v>
      </c>
      <c r="C5810" s="5" t="s">
        <v>95</v>
      </c>
      <c r="D5810" s="5">
        <v>0</v>
      </c>
      <c r="E5810" s="5">
        <v>0</v>
      </c>
      <c r="F5810" s="5">
        <v>0</v>
      </c>
      <c r="G5810" s="5">
        <v>0</v>
      </c>
      <c r="H5810" s="5">
        <v>0</v>
      </c>
      <c r="I5810" s="5">
        <v>71557.38</v>
      </c>
      <c r="J5810" s="5">
        <v>71459.17</v>
      </c>
      <c r="K5810" s="5">
        <v>0</v>
      </c>
      <c r="L5810" s="5">
        <v>757</v>
      </c>
      <c r="M5810" s="6">
        <f>IF([1]!TABLE_DI1[[#This Row],[DataDoPregao]]=A5809,M5809+1,1)</f>
        <v>15</v>
      </c>
    </row>
    <row r="5811" spans="1:13" x14ac:dyDescent="0.25">
      <c r="A5811" s="11">
        <v>40435</v>
      </c>
      <c r="B5811" s="13">
        <v>41641</v>
      </c>
      <c r="C5811" s="7" t="s">
        <v>96</v>
      </c>
      <c r="D5811" s="7">
        <v>11.64</v>
      </c>
      <c r="E5811" s="7">
        <v>11.63</v>
      </c>
      <c r="F5811" s="7">
        <v>11.69</v>
      </c>
      <c r="G5811" s="7">
        <v>11.58</v>
      </c>
      <c r="H5811" s="7">
        <v>11.644</v>
      </c>
      <c r="I5811" s="7">
        <v>69572.36</v>
      </c>
      <c r="J5811" s="7">
        <v>69487.600000000006</v>
      </c>
      <c r="K5811" s="7">
        <v>40050</v>
      </c>
      <c r="L5811" s="7">
        <v>818</v>
      </c>
      <c r="M5811" s="8">
        <f>IF([1]!TABLE_DI1[[#This Row],[DataDoPregao]]=A5810,M5810+1,1)</f>
        <v>16</v>
      </c>
    </row>
    <row r="5812" spans="1:13" x14ac:dyDescent="0.25">
      <c r="A5812" s="10">
        <v>40435</v>
      </c>
      <c r="B5812" s="12">
        <v>41730</v>
      </c>
      <c r="C5812" s="5" t="s">
        <v>97</v>
      </c>
      <c r="D5812" s="5">
        <v>11.63</v>
      </c>
      <c r="E5812" s="5">
        <v>11.63</v>
      </c>
      <c r="F5812" s="5">
        <v>11.63</v>
      </c>
      <c r="G5812" s="5">
        <v>11.63</v>
      </c>
      <c r="H5812" s="5">
        <v>11.63</v>
      </c>
      <c r="I5812" s="5">
        <v>67754.720000000001</v>
      </c>
      <c r="J5812" s="5">
        <v>67689.94</v>
      </c>
      <c r="K5812" s="5">
        <v>100</v>
      </c>
      <c r="L5812" s="5">
        <v>879</v>
      </c>
      <c r="M5812" s="6">
        <f>IF([1]!TABLE_DI1[[#This Row],[DataDoPregao]]=A5811,M5811+1,1)</f>
        <v>17</v>
      </c>
    </row>
    <row r="5813" spans="1:13" x14ac:dyDescent="0.25">
      <c r="A5813" s="11">
        <v>40435</v>
      </c>
      <c r="B5813" s="13">
        <v>41821</v>
      </c>
      <c r="C5813" s="7" t="s">
        <v>98</v>
      </c>
      <c r="D5813" s="7">
        <v>0</v>
      </c>
      <c r="E5813" s="7">
        <v>0</v>
      </c>
      <c r="F5813" s="7">
        <v>0</v>
      </c>
      <c r="G5813" s="7">
        <v>0</v>
      </c>
      <c r="H5813" s="7">
        <v>0</v>
      </c>
      <c r="I5813" s="7">
        <v>65986</v>
      </c>
      <c r="J5813" s="7">
        <v>65938.899999999994</v>
      </c>
      <c r="K5813" s="7">
        <v>0</v>
      </c>
      <c r="L5813" s="7">
        <v>940</v>
      </c>
      <c r="M5813" s="8">
        <f>IF([1]!TABLE_DI1[[#This Row],[DataDoPregao]]=A5812,M5812+1,1)</f>
        <v>18</v>
      </c>
    </row>
    <row r="5814" spans="1:13" x14ac:dyDescent="0.25">
      <c r="A5814" s="10">
        <v>40435</v>
      </c>
      <c r="B5814" s="12">
        <v>41913</v>
      </c>
      <c r="C5814" s="5" t="s">
        <v>99</v>
      </c>
      <c r="D5814" s="5">
        <v>0</v>
      </c>
      <c r="E5814" s="5">
        <v>0</v>
      </c>
      <c r="F5814" s="5">
        <v>0</v>
      </c>
      <c r="G5814" s="5">
        <v>0</v>
      </c>
      <c r="H5814" s="5">
        <v>0</v>
      </c>
      <c r="I5814" s="5">
        <v>64124.89</v>
      </c>
      <c r="J5814" s="5">
        <v>64038.96</v>
      </c>
      <c r="K5814" s="5">
        <v>0</v>
      </c>
      <c r="L5814" s="5">
        <v>1005</v>
      </c>
      <c r="M5814" s="6">
        <f>IF([1]!TABLE_DI1[[#This Row],[DataDoPregao]]=A5813,M5813+1,1)</f>
        <v>19</v>
      </c>
    </row>
    <row r="5815" spans="1:13" x14ac:dyDescent="0.25">
      <c r="A5815" s="11">
        <v>40435</v>
      </c>
      <c r="B5815" s="13">
        <v>42006</v>
      </c>
      <c r="C5815" s="7" t="s">
        <v>100</v>
      </c>
      <c r="D5815" s="7">
        <v>11.66</v>
      </c>
      <c r="E5815" s="7">
        <v>11.61</v>
      </c>
      <c r="F5815" s="7">
        <v>11.67</v>
      </c>
      <c r="G5815" s="7">
        <v>11.6</v>
      </c>
      <c r="H5815" s="7">
        <v>11.638</v>
      </c>
      <c r="I5815" s="7">
        <v>62344.9</v>
      </c>
      <c r="J5815" s="7">
        <v>62222.58</v>
      </c>
      <c r="K5815" s="7">
        <v>4230</v>
      </c>
      <c r="L5815" s="7">
        <v>1067</v>
      </c>
      <c r="M5815" s="8">
        <f>IF([1]!TABLE_DI1[[#This Row],[DataDoPregao]]=A5814,M5814+1,1)</f>
        <v>20</v>
      </c>
    </row>
    <row r="5816" spans="1:13" x14ac:dyDescent="0.25">
      <c r="A5816" s="10">
        <v>40435</v>
      </c>
      <c r="B5816" s="12">
        <v>42095</v>
      </c>
      <c r="C5816" s="5" t="s">
        <v>21</v>
      </c>
      <c r="D5816" s="5">
        <v>0</v>
      </c>
      <c r="E5816" s="5">
        <v>0</v>
      </c>
      <c r="F5816" s="5">
        <v>0</v>
      </c>
      <c r="G5816" s="5">
        <v>0</v>
      </c>
      <c r="H5816" s="5">
        <v>0</v>
      </c>
      <c r="I5816" s="5">
        <v>60736.29</v>
      </c>
      <c r="J5816" s="5">
        <v>60647.61</v>
      </c>
      <c r="K5816" s="5">
        <v>0</v>
      </c>
      <c r="L5816" s="5">
        <v>1128</v>
      </c>
      <c r="M5816" s="6">
        <f>IF([1]!TABLE_DI1[[#This Row],[DataDoPregao]]=A5815,M5815+1,1)</f>
        <v>21</v>
      </c>
    </row>
    <row r="5817" spans="1:13" x14ac:dyDescent="0.25">
      <c r="A5817" s="11">
        <v>40435</v>
      </c>
      <c r="B5817" s="13">
        <v>42186</v>
      </c>
      <c r="C5817" s="7" t="s">
        <v>24</v>
      </c>
      <c r="D5817" s="7">
        <v>11.59</v>
      </c>
      <c r="E5817" s="7">
        <v>11.59</v>
      </c>
      <c r="F5817" s="7">
        <v>11.59</v>
      </c>
      <c r="G5817" s="7">
        <v>11.59</v>
      </c>
      <c r="H5817" s="7">
        <v>11.59</v>
      </c>
      <c r="I5817" s="7">
        <v>59166.93</v>
      </c>
      <c r="J5817" s="7">
        <v>59111.57</v>
      </c>
      <c r="K5817" s="7">
        <v>175</v>
      </c>
      <c r="L5817" s="7">
        <v>1189</v>
      </c>
      <c r="M5817" s="8">
        <f>IF([1]!TABLE_DI1[[#This Row],[DataDoPregao]]=A5816,M5816+1,1)</f>
        <v>22</v>
      </c>
    </row>
    <row r="5818" spans="1:13" x14ac:dyDescent="0.25">
      <c r="A5818" s="10">
        <v>40435</v>
      </c>
      <c r="B5818" s="12">
        <v>42278</v>
      </c>
      <c r="C5818" s="5" t="s">
        <v>27</v>
      </c>
      <c r="D5818" s="5">
        <v>0</v>
      </c>
      <c r="E5818" s="5">
        <v>0</v>
      </c>
      <c r="F5818" s="5">
        <v>0</v>
      </c>
      <c r="G5818" s="5">
        <v>0</v>
      </c>
      <c r="H5818" s="5">
        <v>0</v>
      </c>
      <c r="I5818" s="5">
        <v>57558.41</v>
      </c>
      <c r="J5818" s="5">
        <v>57517.41</v>
      </c>
      <c r="K5818" s="5">
        <v>0</v>
      </c>
      <c r="L5818" s="5">
        <v>1253</v>
      </c>
      <c r="M5818" s="6">
        <f>IF([1]!TABLE_DI1[[#This Row],[DataDoPregao]]=A5817,M5817+1,1)</f>
        <v>23</v>
      </c>
    </row>
    <row r="5819" spans="1:13" x14ac:dyDescent="0.25">
      <c r="A5819" s="11">
        <v>40435</v>
      </c>
      <c r="B5819" s="13">
        <v>42373</v>
      </c>
      <c r="C5819" s="7" t="s">
        <v>30</v>
      </c>
      <c r="D5819" s="7">
        <v>11.55</v>
      </c>
      <c r="E5819" s="7">
        <v>11.56</v>
      </c>
      <c r="F5819" s="7">
        <v>11.56</v>
      </c>
      <c r="G5819" s="7">
        <v>11.55</v>
      </c>
      <c r="H5819" s="7">
        <v>11.56</v>
      </c>
      <c r="I5819" s="7">
        <v>56041.09</v>
      </c>
      <c r="J5819" s="7">
        <v>56012.59</v>
      </c>
      <c r="K5819" s="7">
        <v>110</v>
      </c>
      <c r="L5819" s="7">
        <v>1313</v>
      </c>
      <c r="M5819" s="8">
        <f>IF([1]!TABLE_DI1[[#This Row],[DataDoPregao]]=A5818,M5818+1,1)</f>
        <v>24</v>
      </c>
    </row>
    <row r="5820" spans="1:13" x14ac:dyDescent="0.25">
      <c r="A5820" s="10">
        <v>40435</v>
      </c>
      <c r="B5820" s="12">
        <v>42552</v>
      </c>
      <c r="C5820" s="5" t="s">
        <v>35</v>
      </c>
      <c r="D5820" s="5">
        <v>11.55</v>
      </c>
      <c r="E5820" s="5">
        <v>11.55</v>
      </c>
      <c r="F5820" s="5">
        <v>11.55</v>
      </c>
      <c r="G5820" s="5">
        <v>11.55</v>
      </c>
      <c r="H5820" s="5">
        <v>11.55</v>
      </c>
      <c r="I5820" s="5">
        <v>53131.81</v>
      </c>
      <c r="J5820" s="5">
        <v>53019.87</v>
      </c>
      <c r="K5820" s="5">
        <v>5</v>
      </c>
      <c r="L5820" s="5">
        <v>1436</v>
      </c>
      <c r="M5820" s="6">
        <f>IF([1]!TABLE_DI1[[#This Row],[DataDoPregao]]=A5819,M5819+1,1)</f>
        <v>25</v>
      </c>
    </row>
    <row r="5821" spans="1:13" x14ac:dyDescent="0.25">
      <c r="A5821" s="11">
        <v>40435</v>
      </c>
      <c r="B5821" s="13">
        <v>42737</v>
      </c>
      <c r="C5821" s="7" t="s">
        <v>37</v>
      </c>
      <c r="D5821" s="7">
        <v>11.53</v>
      </c>
      <c r="E5821" s="7">
        <v>11.51</v>
      </c>
      <c r="F5821" s="7">
        <v>11.58</v>
      </c>
      <c r="G5821" s="7">
        <v>11.45</v>
      </c>
      <c r="H5821" s="7">
        <v>11.509</v>
      </c>
      <c r="I5821" s="7">
        <v>50369.33</v>
      </c>
      <c r="J5821" s="7">
        <v>50282.51</v>
      </c>
      <c r="K5821" s="7">
        <v>14430</v>
      </c>
      <c r="L5821" s="7">
        <v>1562</v>
      </c>
      <c r="M5821" s="8">
        <f>IF([1]!TABLE_DI1[[#This Row],[DataDoPregao]]=A5820,M5820+1,1)</f>
        <v>26</v>
      </c>
    </row>
    <row r="5822" spans="1:13" x14ac:dyDescent="0.25">
      <c r="A5822" s="10">
        <v>40435</v>
      </c>
      <c r="B5822" s="12">
        <v>42828</v>
      </c>
      <c r="C5822" s="5" t="s">
        <v>38</v>
      </c>
      <c r="D5822" s="5">
        <v>0</v>
      </c>
      <c r="E5822" s="5">
        <v>0</v>
      </c>
      <c r="F5822" s="5">
        <v>0</v>
      </c>
      <c r="G5822" s="5">
        <v>0</v>
      </c>
      <c r="H5822" s="5">
        <v>0</v>
      </c>
      <c r="I5822" s="5">
        <v>49014.879999999997</v>
      </c>
      <c r="J5822" s="5">
        <v>48929.98</v>
      </c>
      <c r="K5822" s="5">
        <v>0</v>
      </c>
      <c r="L5822" s="5">
        <v>1624</v>
      </c>
      <c r="M5822" s="6">
        <f>IF([1]!TABLE_DI1[[#This Row],[DataDoPregao]]=A5821,M5821+1,1)</f>
        <v>27</v>
      </c>
    </row>
    <row r="5823" spans="1:13" x14ac:dyDescent="0.25">
      <c r="A5823" s="11">
        <v>40435</v>
      </c>
      <c r="B5823" s="13">
        <v>43102</v>
      </c>
      <c r="C5823" s="7" t="s">
        <v>41</v>
      </c>
      <c r="D5823" s="7">
        <v>0</v>
      </c>
      <c r="E5823" s="7">
        <v>0</v>
      </c>
      <c r="F5823" s="7">
        <v>0</v>
      </c>
      <c r="G5823" s="7">
        <v>0</v>
      </c>
      <c r="H5823" s="7">
        <v>0</v>
      </c>
      <c r="I5823" s="7">
        <v>45224.85</v>
      </c>
      <c r="J5823" s="7">
        <v>45146.69</v>
      </c>
      <c r="K5823" s="7">
        <v>0</v>
      </c>
      <c r="L5823" s="7">
        <v>1808</v>
      </c>
      <c r="M5823" s="8">
        <f>IF([1]!TABLE_DI1[[#This Row],[DataDoPregao]]=A5822,M5822+1,1)</f>
        <v>28</v>
      </c>
    </row>
    <row r="5824" spans="1:13" x14ac:dyDescent="0.25">
      <c r="A5824" s="10">
        <v>40435</v>
      </c>
      <c r="B5824" s="12">
        <v>43467</v>
      </c>
      <c r="C5824" s="5" t="s">
        <v>45</v>
      </c>
      <c r="D5824" s="5">
        <v>0</v>
      </c>
      <c r="E5824" s="5">
        <v>0</v>
      </c>
      <c r="F5824" s="5">
        <v>0</v>
      </c>
      <c r="G5824" s="5">
        <v>0</v>
      </c>
      <c r="H5824" s="5">
        <v>0</v>
      </c>
      <c r="I5824" s="5">
        <v>40588.239999999998</v>
      </c>
      <c r="J5824" s="5">
        <v>40514.730000000003</v>
      </c>
      <c r="K5824" s="5">
        <v>0</v>
      </c>
      <c r="L5824" s="5">
        <v>2053</v>
      </c>
      <c r="M5824" s="6">
        <f>IF([1]!TABLE_DI1[[#This Row],[DataDoPregao]]=A5823,M5823+1,1)</f>
        <v>29</v>
      </c>
    </row>
    <row r="5825" spans="1:13" x14ac:dyDescent="0.25">
      <c r="A5825" s="11">
        <v>40435</v>
      </c>
      <c r="B5825" s="13">
        <v>43832</v>
      </c>
      <c r="C5825" s="7" t="s">
        <v>49</v>
      </c>
      <c r="D5825" s="7">
        <v>0</v>
      </c>
      <c r="E5825" s="7">
        <v>0</v>
      </c>
      <c r="F5825" s="7">
        <v>0</v>
      </c>
      <c r="G5825" s="7">
        <v>0</v>
      </c>
      <c r="H5825" s="7">
        <v>0</v>
      </c>
      <c r="I5825" s="7">
        <v>36379.730000000003</v>
      </c>
      <c r="J5825" s="7">
        <v>36312.050000000003</v>
      </c>
      <c r="K5825" s="7">
        <v>0</v>
      </c>
      <c r="L5825" s="7">
        <v>2301</v>
      </c>
      <c r="M5825" s="8">
        <f>IF([1]!TABLE_DI1[[#This Row],[DataDoPregao]]=A5824,M5824+1,1)</f>
        <v>30</v>
      </c>
    </row>
    <row r="5826" spans="1:13" x14ac:dyDescent="0.25">
      <c r="A5826" s="10">
        <v>40435</v>
      </c>
      <c r="B5826" s="12">
        <v>44200</v>
      </c>
      <c r="C5826" s="5" t="s">
        <v>53</v>
      </c>
      <c r="D5826" s="5">
        <v>11.55</v>
      </c>
      <c r="E5826" s="5">
        <v>11.5</v>
      </c>
      <c r="F5826" s="5">
        <v>11.57</v>
      </c>
      <c r="G5826" s="5">
        <v>11.45</v>
      </c>
      <c r="H5826" s="5">
        <v>11.526999999999999</v>
      </c>
      <c r="I5826" s="5">
        <v>32635.83</v>
      </c>
      <c r="J5826" s="5">
        <v>32574.71</v>
      </c>
      <c r="K5826" s="5">
        <v>2660</v>
      </c>
      <c r="L5826" s="5">
        <v>2548</v>
      </c>
      <c r="M5826" s="6">
        <f>IF([1]!TABLE_DI1[[#This Row],[DataDoPregao]]=A5825,M5825+1,1)</f>
        <v>31</v>
      </c>
    </row>
    <row r="5827" spans="1:13" x14ac:dyDescent="0.25">
      <c r="A5827" s="11">
        <v>40435</v>
      </c>
      <c r="B5827" s="13">
        <v>44564</v>
      </c>
      <c r="C5827" s="7" t="s">
        <v>57</v>
      </c>
      <c r="D5827" s="7">
        <v>0</v>
      </c>
      <c r="E5827" s="7">
        <v>0</v>
      </c>
      <c r="F5827" s="7">
        <v>0</v>
      </c>
      <c r="G5827" s="7">
        <v>0</v>
      </c>
      <c r="H5827" s="7">
        <v>0</v>
      </c>
      <c r="I5827" s="7">
        <v>29306.81</v>
      </c>
      <c r="J5827" s="7">
        <v>29246.71</v>
      </c>
      <c r="K5827" s="7">
        <v>0</v>
      </c>
      <c r="L5827" s="7">
        <v>2795</v>
      </c>
      <c r="M5827" s="8">
        <f>IF([1]!TABLE_DI1[[#This Row],[DataDoPregao]]=A5826,M5826+1,1)</f>
        <v>32</v>
      </c>
    </row>
    <row r="5828" spans="1:13" x14ac:dyDescent="0.25">
      <c r="A5828" s="10">
        <v>40435</v>
      </c>
      <c r="B5828" s="12">
        <v>44928</v>
      </c>
      <c r="C5828" s="5" t="s">
        <v>59</v>
      </c>
      <c r="D5828" s="5">
        <v>0</v>
      </c>
      <c r="E5828" s="5">
        <v>0</v>
      </c>
      <c r="F5828" s="5">
        <v>0</v>
      </c>
      <c r="G5828" s="5">
        <v>0</v>
      </c>
      <c r="H5828" s="5">
        <v>0</v>
      </c>
      <c r="I5828" s="5">
        <v>26293.14</v>
      </c>
      <c r="J5828" s="5">
        <v>26234.53</v>
      </c>
      <c r="K5828" s="5">
        <v>0</v>
      </c>
      <c r="L5828" s="5">
        <v>3044</v>
      </c>
      <c r="M5828" s="6">
        <f>IF([1]!TABLE_DI1[[#This Row],[DataDoPregao]]=A5827,M5827+1,1)</f>
        <v>33</v>
      </c>
    </row>
    <row r="5829" spans="1:13" x14ac:dyDescent="0.25">
      <c r="A5829" s="11">
        <v>40435</v>
      </c>
      <c r="B5829" s="13">
        <v>45293</v>
      </c>
      <c r="C5829" s="7" t="s">
        <v>61</v>
      </c>
      <c r="D5829" s="7">
        <v>0</v>
      </c>
      <c r="E5829" s="7">
        <v>0</v>
      </c>
      <c r="F5829" s="7">
        <v>0</v>
      </c>
      <c r="G5829" s="7">
        <v>0</v>
      </c>
      <c r="H5829" s="7">
        <v>0</v>
      </c>
      <c r="I5829" s="7">
        <v>23609.78</v>
      </c>
      <c r="J5829" s="7">
        <v>23552.98</v>
      </c>
      <c r="K5829" s="7">
        <v>0</v>
      </c>
      <c r="L5829" s="7">
        <v>3290</v>
      </c>
      <c r="M5829" s="8">
        <f>IF([1]!TABLE_DI1[[#This Row],[DataDoPregao]]=A5828,M5828+1,1)</f>
        <v>34</v>
      </c>
    </row>
    <row r="5830" spans="1:13" x14ac:dyDescent="0.25">
      <c r="A5830" s="10">
        <v>40435</v>
      </c>
      <c r="B5830" s="12">
        <v>45659</v>
      </c>
      <c r="C5830" s="5" t="s">
        <v>63</v>
      </c>
      <c r="D5830" s="5">
        <v>0</v>
      </c>
      <c r="E5830" s="5">
        <v>0</v>
      </c>
      <c r="F5830" s="5">
        <v>0</v>
      </c>
      <c r="G5830" s="5">
        <v>0</v>
      </c>
      <c r="H5830" s="5">
        <v>0</v>
      </c>
      <c r="I5830" s="5">
        <v>21154.49</v>
      </c>
      <c r="J5830" s="5">
        <v>21099.78</v>
      </c>
      <c r="K5830" s="5">
        <v>0</v>
      </c>
      <c r="L5830" s="5">
        <v>3539</v>
      </c>
      <c r="M5830" s="6">
        <f>IF([1]!TABLE_DI1[[#This Row],[DataDoPregao]]=A5829,M5829+1,1)</f>
        <v>35</v>
      </c>
    </row>
    <row r="5831" spans="1:13" x14ac:dyDescent="0.25">
      <c r="A5831" s="11">
        <v>40436</v>
      </c>
      <c r="B5831" s="13">
        <v>40452</v>
      </c>
      <c r="C5831" s="7" t="s">
        <v>83</v>
      </c>
      <c r="D5831" s="7">
        <v>10.63</v>
      </c>
      <c r="E5831" s="7">
        <v>10.62</v>
      </c>
      <c r="F5831" s="7">
        <v>10.63</v>
      </c>
      <c r="G5831" s="7">
        <v>10.62</v>
      </c>
      <c r="H5831" s="7">
        <v>10.624000000000001</v>
      </c>
      <c r="I5831" s="7">
        <v>99520.53</v>
      </c>
      <c r="J5831" s="7">
        <v>99519.82</v>
      </c>
      <c r="K5831" s="7">
        <v>5330</v>
      </c>
      <c r="L5831" s="7">
        <v>12</v>
      </c>
      <c r="M5831" s="8">
        <f>IF([1]!TABLE_DI1[[#This Row],[DataDoPregao]]=A5830,M5830+1,1)</f>
        <v>1</v>
      </c>
    </row>
    <row r="5832" spans="1:13" x14ac:dyDescent="0.25">
      <c r="A5832" s="10">
        <v>40436</v>
      </c>
      <c r="B5832" s="12">
        <v>40483</v>
      </c>
      <c r="C5832" s="5" t="s">
        <v>104</v>
      </c>
      <c r="D5832" s="5">
        <v>10.62</v>
      </c>
      <c r="E5832" s="5">
        <v>10.62</v>
      </c>
      <c r="F5832" s="5">
        <v>10.62</v>
      </c>
      <c r="G5832" s="5">
        <v>10.62</v>
      </c>
      <c r="H5832" s="5">
        <v>10.62</v>
      </c>
      <c r="I5832" s="5">
        <v>98726.52</v>
      </c>
      <c r="J5832" s="5">
        <v>98726.5</v>
      </c>
      <c r="K5832" s="5">
        <v>1050</v>
      </c>
      <c r="L5832" s="5">
        <v>32</v>
      </c>
      <c r="M5832" s="6">
        <f>IF([1]!TABLE_DI1[[#This Row],[DataDoPregao]]=A5831,M5831+1,1)</f>
        <v>2</v>
      </c>
    </row>
    <row r="5833" spans="1:13" x14ac:dyDescent="0.25">
      <c r="A5833" s="11">
        <v>40436</v>
      </c>
      <c r="B5833" s="13">
        <v>40513</v>
      </c>
      <c r="C5833" s="7" t="s">
        <v>105</v>
      </c>
      <c r="D5833" s="7">
        <v>10.64</v>
      </c>
      <c r="E5833" s="7">
        <v>10.64</v>
      </c>
      <c r="F5833" s="7">
        <v>10.64</v>
      </c>
      <c r="G5833" s="7">
        <v>10.64</v>
      </c>
      <c r="H5833" s="7">
        <v>10.64</v>
      </c>
      <c r="I5833" s="7">
        <v>97935.19</v>
      </c>
      <c r="J5833" s="7">
        <v>97936.04</v>
      </c>
      <c r="K5833" s="7">
        <v>550</v>
      </c>
      <c r="L5833" s="7">
        <v>52</v>
      </c>
      <c r="M5833" s="8">
        <f>IF([1]!TABLE_DI1[[#This Row],[DataDoPregao]]=A5832,M5832+1,1)</f>
        <v>3</v>
      </c>
    </row>
    <row r="5834" spans="1:13" x14ac:dyDescent="0.25">
      <c r="A5834" s="10">
        <v>40436</v>
      </c>
      <c r="B5834" s="12">
        <v>40546</v>
      </c>
      <c r="C5834" s="5" t="s">
        <v>84</v>
      </c>
      <c r="D5834" s="5">
        <v>10.66</v>
      </c>
      <c r="E5834" s="5">
        <v>10.66</v>
      </c>
      <c r="F5834" s="5">
        <v>10.66</v>
      </c>
      <c r="G5834" s="5">
        <v>10.65</v>
      </c>
      <c r="H5834" s="5">
        <v>10.66</v>
      </c>
      <c r="I5834" s="5">
        <v>97030.34</v>
      </c>
      <c r="J5834" s="5">
        <v>97030.19</v>
      </c>
      <c r="K5834" s="5">
        <v>45430</v>
      </c>
      <c r="L5834" s="5">
        <v>73</v>
      </c>
      <c r="M5834" s="6">
        <f>IF([1]!TABLE_DI1[[#This Row],[DataDoPregao]]=A5833,M5833+1,1)</f>
        <v>4</v>
      </c>
    </row>
    <row r="5835" spans="1:13" x14ac:dyDescent="0.25">
      <c r="A5835" s="11">
        <v>40436</v>
      </c>
      <c r="B5835" s="13">
        <v>40634</v>
      </c>
      <c r="C5835" s="7" t="s">
        <v>85</v>
      </c>
      <c r="D5835" s="7">
        <v>10.74</v>
      </c>
      <c r="E5835" s="7">
        <v>10.75</v>
      </c>
      <c r="F5835" s="7">
        <v>10.75</v>
      </c>
      <c r="G5835" s="7">
        <v>10.73</v>
      </c>
      <c r="H5835" s="7">
        <v>10.739000000000001</v>
      </c>
      <c r="I5835" s="7">
        <v>94609.58</v>
      </c>
      <c r="J5835" s="7">
        <v>94599.84</v>
      </c>
      <c r="K5835" s="7">
        <v>106900</v>
      </c>
      <c r="L5835" s="7">
        <v>134</v>
      </c>
      <c r="M5835" s="8">
        <f>IF([1]!TABLE_DI1[[#This Row],[DataDoPregao]]=A5834,M5834+1,1)</f>
        <v>5</v>
      </c>
    </row>
    <row r="5836" spans="1:13" x14ac:dyDescent="0.25">
      <c r="A5836" s="10">
        <v>40436</v>
      </c>
      <c r="B5836" s="12">
        <v>40725</v>
      </c>
      <c r="C5836" s="5" t="s">
        <v>86</v>
      </c>
      <c r="D5836" s="5">
        <v>10.95</v>
      </c>
      <c r="E5836" s="5">
        <v>10.95</v>
      </c>
      <c r="F5836" s="5">
        <v>10.95</v>
      </c>
      <c r="G5836" s="5">
        <v>10.93</v>
      </c>
      <c r="H5836" s="5">
        <v>10.942</v>
      </c>
      <c r="I5836" s="5">
        <v>92128.639999999999</v>
      </c>
      <c r="J5836" s="5">
        <v>92120.99</v>
      </c>
      <c r="K5836" s="5">
        <v>67090</v>
      </c>
      <c r="L5836" s="5">
        <v>196</v>
      </c>
      <c r="M5836" s="6">
        <f>IF([1]!TABLE_DI1[[#This Row],[DataDoPregao]]=A5835,M5835+1,1)</f>
        <v>6</v>
      </c>
    </row>
    <row r="5837" spans="1:13" x14ac:dyDescent="0.25">
      <c r="A5837" s="11">
        <v>40436</v>
      </c>
      <c r="B5837" s="13">
        <v>40819</v>
      </c>
      <c r="C5837" s="7" t="s">
        <v>87</v>
      </c>
      <c r="D5837" s="7">
        <v>11.12</v>
      </c>
      <c r="E5837" s="7">
        <v>11.13</v>
      </c>
      <c r="F5837" s="7">
        <v>11.13</v>
      </c>
      <c r="G5837" s="7">
        <v>11.11</v>
      </c>
      <c r="H5837" s="7">
        <v>11.125999999999999</v>
      </c>
      <c r="I5837" s="7">
        <v>89542.080000000002</v>
      </c>
      <c r="J5837" s="7">
        <v>89523.53</v>
      </c>
      <c r="K5837" s="7">
        <v>4785</v>
      </c>
      <c r="L5837" s="7">
        <v>261</v>
      </c>
      <c r="M5837" s="8">
        <f>IF([1]!TABLE_DI1[[#This Row],[DataDoPregao]]=A5836,M5836+1,1)</f>
        <v>7</v>
      </c>
    </row>
    <row r="5838" spans="1:13" x14ac:dyDescent="0.25">
      <c r="A5838" s="10">
        <v>40436</v>
      </c>
      <c r="B5838" s="12">
        <v>40910</v>
      </c>
      <c r="C5838" s="5" t="s">
        <v>88</v>
      </c>
      <c r="D5838" s="5">
        <v>11.31</v>
      </c>
      <c r="E5838" s="5">
        <v>11.34</v>
      </c>
      <c r="F5838" s="5">
        <v>11.34</v>
      </c>
      <c r="G5838" s="5">
        <v>11.29</v>
      </c>
      <c r="H5838" s="5">
        <v>11.311999999999999</v>
      </c>
      <c r="I5838" s="5">
        <v>87036.23</v>
      </c>
      <c r="J5838" s="5">
        <v>87044.160000000003</v>
      </c>
      <c r="K5838" s="5">
        <v>98695</v>
      </c>
      <c r="L5838" s="5">
        <v>323</v>
      </c>
      <c r="M5838" s="6">
        <f>IF([1]!TABLE_DI1[[#This Row],[DataDoPregao]]=A5837,M5837+1,1)</f>
        <v>8</v>
      </c>
    </row>
    <row r="5839" spans="1:13" x14ac:dyDescent="0.25">
      <c r="A5839" s="11">
        <v>40436</v>
      </c>
      <c r="B5839" s="13">
        <v>41001</v>
      </c>
      <c r="C5839" s="7" t="s">
        <v>89</v>
      </c>
      <c r="D5839" s="7">
        <v>11.41</v>
      </c>
      <c r="E5839" s="7">
        <v>11.44</v>
      </c>
      <c r="F5839" s="7">
        <v>11.44</v>
      </c>
      <c r="G5839" s="7">
        <v>11.41</v>
      </c>
      <c r="H5839" s="7">
        <v>11.436999999999999</v>
      </c>
      <c r="I5839" s="7">
        <v>84602.84</v>
      </c>
      <c r="J5839" s="7">
        <v>84588.6</v>
      </c>
      <c r="K5839" s="7">
        <v>1255</v>
      </c>
      <c r="L5839" s="7">
        <v>385</v>
      </c>
      <c r="M5839" s="8">
        <f>IF([1]!TABLE_DI1[[#This Row],[DataDoPregao]]=A5838,M5838+1,1)</f>
        <v>9</v>
      </c>
    </row>
    <row r="5840" spans="1:13" x14ac:dyDescent="0.25">
      <c r="A5840" s="10">
        <v>40436</v>
      </c>
      <c r="B5840" s="12">
        <v>41092</v>
      </c>
      <c r="C5840" s="5" t="s">
        <v>90</v>
      </c>
      <c r="D5840" s="5">
        <v>11.552</v>
      </c>
      <c r="E5840" s="5">
        <v>11.58</v>
      </c>
      <c r="F5840" s="5">
        <v>11.58</v>
      </c>
      <c r="G5840" s="5">
        <v>11.53</v>
      </c>
      <c r="H5840" s="5">
        <v>11.555999999999999</v>
      </c>
      <c r="I5840" s="5">
        <v>82206.320000000007</v>
      </c>
      <c r="J5840" s="5">
        <v>82229.960000000006</v>
      </c>
      <c r="K5840" s="5">
        <v>47005</v>
      </c>
      <c r="L5840" s="5">
        <v>447</v>
      </c>
      <c r="M5840" s="6">
        <f>IF([1]!TABLE_DI1[[#This Row],[DataDoPregao]]=A5839,M5839+1,1)</f>
        <v>10</v>
      </c>
    </row>
    <row r="5841" spans="1:13" x14ac:dyDescent="0.25">
      <c r="A5841" s="11">
        <v>40436</v>
      </c>
      <c r="B5841" s="13">
        <v>41183</v>
      </c>
      <c r="C5841" s="7" t="s">
        <v>91</v>
      </c>
      <c r="D5841" s="7">
        <v>11.6</v>
      </c>
      <c r="E5841" s="7">
        <v>11.63</v>
      </c>
      <c r="F5841" s="7">
        <v>11.63</v>
      </c>
      <c r="G5841" s="7">
        <v>11.6</v>
      </c>
      <c r="H5841" s="7">
        <v>11.6</v>
      </c>
      <c r="I5841" s="7">
        <v>79868.649999999994</v>
      </c>
      <c r="J5841" s="7">
        <v>79890.67</v>
      </c>
      <c r="K5841" s="7">
        <v>895</v>
      </c>
      <c r="L5841" s="7">
        <v>510</v>
      </c>
      <c r="M5841" s="8">
        <f>IF([1]!TABLE_DI1[[#This Row],[DataDoPregao]]=A5840,M5840+1,1)</f>
        <v>11</v>
      </c>
    </row>
    <row r="5842" spans="1:13" x14ac:dyDescent="0.25">
      <c r="A5842" s="10">
        <v>40436</v>
      </c>
      <c r="B5842" s="12">
        <v>41276</v>
      </c>
      <c r="C5842" s="5" t="s">
        <v>92</v>
      </c>
      <c r="D5842" s="5">
        <v>11.61</v>
      </c>
      <c r="E5842" s="5">
        <v>11.67</v>
      </c>
      <c r="F5842" s="5">
        <v>11.68</v>
      </c>
      <c r="G5842" s="5">
        <v>11.59</v>
      </c>
      <c r="H5842" s="5">
        <v>11.646000000000001</v>
      </c>
      <c r="I5842" s="5">
        <v>77667.73</v>
      </c>
      <c r="J5842" s="5">
        <v>77744.62</v>
      </c>
      <c r="K5842" s="5">
        <v>81030</v>
      </c>
      <c r="L5842" s="5">
        <v>569</v>
      </c>
      <c r="M5842" s="6">
        <f>IF([1]!TABLE_DI1[[#This Row],[DataDoPregao]]=A5841,M5841+1,1)</f>
        <v>12</v>
      </c>
    </row>
    <row r="5843" spans="1:13" x14ac:dyDescent="0.25">
      <c r="A5843" s="11">
        <v>40436</v>
      </c>
      <c r="B5843" s="13">
        <v>41365</v>
      </c>
      <c r="C5843" s="7" t="s">
        <v>93</v>
      </c>
      <c r="D5843" s="7">
        <v>11.67</v>
      </c>
      <c r="E5843" s="7">
        <v>11.67</v>
      </c>
      <c r="F5843" s="7">
        <v>11.67</v>
      </c>
      <c r="G5843" s="7">
        <v>11.67</v>
      </c>
      <c r="H5843" s="7">
        <v>11.67</v>
      </c>
      <c r="I5843" s="7">
        <v>75653.17</v>
      </c>
      <c r="J5843" s="7">
        <v>75731</v>
      </c>
      <c r="K5843" s="7">
        <v>10</v>
      </c>
      <c r="L5843" s="7">
        <v>628</v>
      </c>
      <c r="M5843" s="8">
        <f>IF([1]!TABLE_DI1[[#This Row],[DataDoPregao]]=A5842,M5842+1,1)</f>
        <v>13</v>
      </c>
    </row>
    <row r="5844" spans="1:13" x14ac:dyDescent="0.25">
      <c r="A5844" s="10">
        <v>40436</v>
      </c>
      <c r="B5844" s="12">
        <v>41456</v>
      </c>
      <c r="C5844" s="5" t="s">
        <v>94</v>
      </c>
      <c r="D5844" s="5">
        <v>11.64</v>
      </c>
      <c r="E5844" s="5">
        <v>11.69</v>
      </c>
      <c r="F5844" s="5">
        <v>11.69</v>
      </c>
      <c r="G5844" s="5">
        <v>11.64</v>
      </c>
      <c r="H5844" s="5">
        <v>11.66</v>
      </c>
      <c r="I5844" s="5">
        <v>73557.5</v>
      </c>
      <c r="J5844" s="5">
        <v>73673.89</v>
      </c>
      <c r="K5844" s="5">
        <v>505</v>
      </c>
      <c r="L5844" s="5">
        <v>691</v>
      </c>
      <c r="M5844" s="6">
        <f>IF([1]!TABLE_DI1[[#This Row],[DataDoPregao]]=A5843,M5843+1,1)</f>
        <v>14</v>
      </c>
    </row>
    <row r="5845" spans="1:13" x14ac:dyDescent="0.25">
      <c r="A5845" s="11">
        <v>40436</v>
      </c>
      <c r="B5845" s="13">
        <v>41548</v>
      </c>
      <c r="C5845" s="7" t="s">
        <v>95</v>
      </c>
      <c r="D5845" s="7">
        <v>11.65</v>
      </c>
      <c r="E5845" s="7">
        <v>11.68</v>
      </c>
      <c r="F5845" s="7">
        <v>11.68</v>
      </c>
      <c r="G5845" s="7">
        <v>11.65</v>
      </c>
      <c r="H5845" s="7">
        <v>11.653</v>
      </c>
      <c r="I5845" s="7">
        <v>71458.149999999994</v>
      </c>
      <c r="J5845" s="7">
        <v>71586.039999999994</v>
      </c>
      <c r="K5845" s="7">
        <v>110</v>
      </c>
      <c r="L5845" s="7">
        <v>756</v>
      </c>
      <c r="M5845" s="8">
        <f>IF([1]!TABLE_DI1[[#This Row],[DataDoPregao]]=A5844,M5844+1,1)</f>
        <v>15</v>
      </c>
    </row>
    <row r="5846" spans="1:13" x14ac:dyDescent="0.25">
      <c r="A5846" s="10">
        <v>40436</v>
      </c>
      <c r="B5846" s="12">
        <v>41641</v>
      </c>
      <c r="C5846" s="5" t="s">
        <v>96</v>
      </c>
      <c r="D5846" s="5">
        <v>11.59</v>
      </c>
      <c r="E5846" s="5">
        <v>11.68</v>
      </c>
      <c r="F5846" s="5">
        <v>11.71</v>
      </c>
      <c r="G5846" s="5">
        <v>11.59</v>
      </c>
      <c r="H5846" s="5">
        <v>11.657999999999999</v>
      </c>
      <c r="I5846" s="5">
        <v>69479.66</v>
      </c>
      <c r="J5846" s="5">
        <v>69600.22</v>
      </c>
      <c r="K5846" s="5">
        <v>12120</v>
      </c>
      <c r="L5846" s="5">
        <v>817</v>
      </c>
      <c r="M5846" s="6">
        <f>IF([1]!TABLE_DI1[[#This Row],[DataDoPregao]]=A5845,M5845+1,1)</f>
        <v>16</v>
      </c>
    </row>
    <row r="5847" spans="1:13" x14ac:dyDescent="0.25">
      <c r="A5847" s="11">
        <v>40436</v>
      </c>
      <c r="B5847" s="13">
        <v>41730</v>
      </c>
      <c r="C5847" s="7" t="s">
        <v>97</v>
      </c>
      <c r="D5847" s="7">
        <v>0</v>
      </c>
      <c r="E5847" s="7">
        <v>0</v>
      </c>
      <c r="F5847" s="7">
        <v>0</v>
      </c>
      <c r="G5847" s="7">
        <v>0</v>
      </c>
      <c r="H5847" s="7">
        <v>0</v>
      </c>
      <c r="I5847" s="7">
        <v>67651.34</v>
      </c>
      <c r="J5847" s="7">
        <v>67781.86</v>
      </c>
      <c r="K5847" s="7">
        <v>0</v>
      </c>
      <c r="L5847" s="7">
        <v>878</v>
      </c>
      <c r="M5847" s="8">
        <f>IF([1]!TABLE_DI1[[#This Row],[DataDoPregao]]=A5846,M5846+1,1)</f>
        <v>17</v>
      </c>
    </row>
    <row r="5848" spans="1:13" x14ac:dyDescent="0.25">
      <c r="A5848" s="10">
        <v>40436</v>
      </c>
      <c r="B5848" s="12">
        <v>41821</v>
      </c>
      <c r="C5848" s="5" t="s">
        <v>98</v>
      </c>
      <c r="D5848" s="5">
        <v>0</v>
      </c>
      <c r="E5848" s="5">
        <v>0</v>
      </c>
      <c r="F5848" s="5">
        <v>0</v>
      </c>
      <c r="G5848" s="5">
        <v>0</v>
      </c>
      <c r="H5848" s="5">
        <v>0</v>
      </c>
      <c r="I5848" s="5">
        <v>65869.77</v>
      </c>
      <c r="J5848" s="5">
        <v>66012.429999999993</v>
      </c>
      <c r="K5848" s="5">
        <v>0</v>
      </c>
      <c r="L5848" s="5">
        <v>939</v>
      </c>
      <c r="M5848" s="6">
        <f>IF([1]!TABLE_DI1[[#This Row],[DataDoPregao]]=A5847,M5847+1,1)</f>
        <v>18</v>
      </c>
    </row>
    <row r="5849" spans="1:13" x14ac:dyDescent="0.25">
      <c r="A5849" s="11">
        <v>40436</v>
      </c>
      <c r="B5849" s="13">
        <v>41913</v>
      </c>
      <c r="C5849" s="7" t="s">
        <v>99</v>
      </c>
      <c r="D5849" s="7">
        <v>11.616</v>
      </c>
      <c r="E5849" s="7">
        <v>11.616</v>
      </c>
      <c r="F5849" s="7">
        <v>11.616</v>
      </c>
      <c r="G5849" s="7">
        <v>11.616</v>
      </c>
      <c r="H5849" s="7">
        <v>11.616</v>
      </c>
      <c r="I5849" s="7">
        <v>64009.1</v>
      </c>
      <c r="J5849" s="7">
        <v>64150.57</v>
      </c>
      <c r="K5849" s="7">
        <v>10</v>
      </c>
      <c r="L5849" s="7">
        <v>1004</v>
      </c>
      <c r="M5849" s="8">
        <f>IF([1]!TABLE_DI1[[#This Row],[DataDoPregao]]=A5848,M5848+1,1)</f>
        <v>19</v>
      </c>
    </row>
    <row r="5850" spans="1:13" x14ac:dyDescent="0.25">
      <c r="A5850" s="10">
        <v>40436</v>
      </c>
      <c r="B5850" s="12">
        <v>42006</v>
      </c>
      <c r="C5850" s="5" t="s">
        <v>100</v>
      </c>
      <c r="D5850" s="5">
        <v>11.6</v>
      </c>
      <c r="E5850" s="5">
        <v>11.65</v>
      </c>
      <c r="F5850" s="5">
        <v>11.67</v>
      </c>
      <c r="G5850" s="5">
        <v>11.6</v>
      </c>
      <c r="H5850" s="5">
        <v>11.637</v>
      </c>
      <c r="I5850" s="5">
        <v>62228.18</v>
      </c>
      <c r="J5850" s="5">
        <v>62369.87</v>
      </c>
      <c r="K5850" s="5">
        <v>3280</v>
      </c>
      <c r="L5850" s="5">
        <v>1066</v>
      </c>
      <c r="M5850" s="6">
        <f>IF([1]!TABLE_DI1[[#This Row],[DataDoPregao]]=A5849,M5849+1,1)</f>
        <v>20</v>
      </c>
    </row>
    <row r="5851" spans="1:13" x14ac:dyDescent="0.25">
      <c r="A5851" s="11">
        <v>40436</v>
      </c>
      <c r="B5851" s="13">
        <v>42095</v>
      </c>
      <c r="C5851" s="7" t="s">
        <v>21</v>
      </c>
      <c r="D5851" s="7">
        <v>0</v>
      </c>
      <c r="E5851" s="7">
        <v>0</v>
      </c>
      <c r="F5851" s="7">
        <v>0</v>
      </c>
      <c r="G5851" s="7">
        <v>0</v>
      </c>
      <c r="H5851" s="7">
        <v>0</v>
      </c>
      <c r="I5851" s="7">
        <v>60636.84</v>
      </c>
      <c r="J5851" s="7">
        <v>60760.61</v>
      </c>
      <c r="K5851" s="7">
        <v>0</v>
      </c>
      <c r="L5851" s="7">
        <v>1127</v>
      </c>
      <c r="M5851" s="8">
        <f>IF([1]!TABLE_DI1[[#This Row],[DataDoPregao]]=A5850,M5850+1,1)</f>
        <v>21</v>
      </c>
    </row>
    <row r="5852" spans="1:13" x14ac:dyDescent="0.25">
      <c r="A5852" s="10">
        <v>40436</v>
      </c>
      <c r="B5852" s="12">
        <v>42186</v>
      </c>
      <c r="C5852" s="5" t="s">
        <v>24</v>
      </c>
      <c r="D5852" s="5">
        <v>11.59</v>
      </c>
      <c r="E5852" s="5">
        <v>11.63</v>
      </c>
      <c r="F5852" s="5">
        <v>11.63</v>
      </c>
      <c r="G5852" s="5">
        <v>11.59</v>
      </c>
      <c r="H5852" s="5">
        <v>11.598000000000001</v>
      </c>
      <c r="I5852" s="5">
        <v>59091.33</v>
      </c>
      <c r="J5852" s="5">
        <v>59190.63</v>
      </c>
      <c r="K5852" s="5">
        <v>260</v>
      </c>
      <c r="L5852" s="5">
        <v>1188</v>
      </c>
      <c r="M5852" s="6">
        <f>IF([1]!TABLE_DI1[[#This Row],[DataDoPregao]]=A5851,M5851+1,1)</f>
        <v>22</v>
      </c>
    </row>
    <row r="5853" spans="1:13" x14ac:dyDescent="0.25">
      <c r="A5853" s="11">
        <v>40436</v>
      </c>
      <c r="B5853" s="13">
        <v>42278</v>
      </c>
      <c r="C5853" s="7" t="s">
        <v>27</v>
      </c>
      <c r="D5853" s="7">
        <v>11.59</v>
      </c>
      <c r="E5853" s="7">
        <v>11.6</v>
      </c>
      <c r="F5853" s="7">
        <v>11.6</v>
      </c>
      <c r="G5853" s="7">
        <v>11.59</v>
      </c>
      <c r="H5853" s="7">
        <v>11.593999999999999</v>
      </c>
      <c r="I5853" s="7">
        <v>57466.53</v>
      </c>
      <c r="J5853" s="7">
        <v>57581.46</v>
      </c>
      <c r="K5853" s="7">
        <v>250</v>
      </c>
      <c r="L5853" s="7">
        <v>1252</v>
      </c>
      <c r="M5853" s="8">
        <f>IF([1]!TABLE_DI1[[#This Row],[DataDoPregao]]=A5852,M5852+1,1)</f>
        <v>23</v>
      </c>
    </row>
    <row r="5854" spans="1:13" x14ac:dyDescent="0.25">
      <c r="A5854" s="10">
        <v>40436</v>
      </c>
      <c r="B5854" s="12">
        <v>42373</v>
      </c>
      <c r="C5854" s="5" t="s">
        <v>30</v>
      </c>
      <c r="D5854" s="5">
        <v>11.56</v>
      </c>
      <c r="E5854" s="5">
        <v>11.61</v>
      </c>
      <c r="F5854" s="5">
        <v>11.61</v>
      </c>
      <c r="G5854" s="5">
        <v>11.56</v>
      </c>
      <c r="H5854" s="5">
        <v>11.585000000000001</v>
      </c>
      <c r="I5854" s="5">
        <v>55932.69</v>
      </c>
      <c r="J5854" s="5">
        <v>56063.53</v>
      </c>
      <c r="K5854" s="5">
        <v>2300</v>
      </c>
      <c r="L5854" s="5">
        <v>1312</v>
      </c>
      <c r="M5854" s="6">
        <f>IF([1]!TABLE_DI1[[#This Row],[DataDoPregao]]=A5853,M5853+1,1)</f>
        <v>24</v>
      </c>
    </row>
    <row r="5855" spans="1:13" x14ac:dyDescent="0.25">
      <c r="A5855" s="11">
        <v>40436</v>
      </c>
      <c r="B5855" s="13">
        <v>42552</v>
      </c>
      <c r="C5855" s="7" t="s">
        <v>35</v>
      </c>
      <c r="D5855" s="7">
        <v>11.62</v>
      </c>
      <c r="E5855" s="7">
        <v>11.62</v>
      </c>
      <c r="F5855" s="7">
        <v>11.62</v>
      </c>
      <c r="G5855" s="7">
        <v>11.62</v>
      </c>
      <c r="H5855" s="7">
        <v>11.62</v>
      </c>
      <c r="I5855" s="7">
        <v>52962.41</v>
      </c>
      <c r="J5855" s="7">
        <v>53153.09</v>
      </c>
      <c r="K5855" s="7">
        <v>5</v>
      </c>
      <c r="L5855" s="7">
        <v>1435</v>
      </c>
      <c r="M5855" s="8">
        <f>IF([1]!TABLE_DI1[[#This Row],[DataDoPregao]]=A5854,M5854+1,1)</f>
        <v>25</v>
      </c>
    </row>
    <row r="5856" spans="1:13" x14ac:dyDescent="0.25">
      <c r="A5856" s="10">
        <v>40436</v>
      </c>
      <c r="B5856" s="12">
        <v>42737</v>
      </c>
      <c r="C5856" s="5" t="s">
        <v>37</v>
      </c>
      <c r="D5856" s="5">
        <v>11.5</v>
      </c>
      <c r="E5856" s="5">
        <v>11.58</v>
      </c>
      <c r="F5856" s="5">
        <v>11.6</v>
      </c>
      <c r="G5856" s="5">
        <v>11.48</v>
      </c>
      <c r="H5856" s="5">
        <v>11.539</v>
      </c>
      <c r="I5856" s="5">
        <v>50192.76</v>
      </c>
      <c r="J5856" s="5">
        <v>50389.5</v>
      </c>
      <c r="K5856" s="5">
        <v>16140</v>
      </c>
      <c r="L5856" s="5">
        <v>1561</v>
      </c>
      <c r="M5856" s="6">
        <f>IF([1]!TABLE_DI1[[#This Row],[DataDoPregao]]=A5855,M5855+1,1)</f>
        <v>26</v>
      </c>
    </row>
    <row r="5857" spans="1:13" x14ac:dyDescent="0.25">
      <c r="A5857" s="11">
        <v>40436</v>
      </c>
      <c r="B5857" s="13">
        <v>42828</v>
      </c>
      <c r="C5857" s="7" t="s">
        <v>38</v>
      </c>
      <c r="D5857" s="7">
        <v>0</v>
      </c>
      <c r="E5857" s="7">
        <v>0</v>
      </c>
      <c r="F5857" s="7">
        <v>0</v>
      </c>
      <c r="G5857" s="7">
        <v>0</v>
      </c>
      <c r="H5857" s="7">
        <v>0</v>
      </c>
      <c r="I5857" s="7">
        <v>48843.99</v>
      </c>
      <c r="J5857" s="7">
        <v>49034.51</v>
      </c>
      <c r="K5857" s="7">
        <v>0</v>
      </c>
      <c r="L5857" s="7">
        <v>1623</v>
      </c>
      <c r="M5857" s="8">
        <f>IF([1]!TABLE_DI1[[#This Row],[DataDoPregao]]=A5856,M5856+1,1)</f>
        <v>27</v>
      </c>
    </row>
    <row r="5858" spans="1:13" x14ac:dyDescent="0.25">
      <c r="A5858" s="10">
        <v>40436</v>
      </c>
      <c r="B5858" s="12">
        <v>43102</v>
      </c>
      <c r="C5858" s="5" t="s">
        <v>41</v>
      </c>
      <c r="D5858" s="5">
        <v>11.51</v>
      </c>
      <c r="E5858" s="5">
        <v>11.58</v>
      </c>
      <c r="F5858" s="5">
        <v>11.58</v>
      </c>
      <c r="G5858" s="5">
        <v>11.51</v>
      </c>
      <c r="H5858" s="5">
        <v>11.557</v>
      </c>
      <c r="I5858" s="5">
        <v>45067.75</v>
      </c>
      <c r="J5858" s="5">
        <v>45242.96</v>
      </c>
      <c r="K5858" s="5">
        <v>15</v>
      </c>
      <c r="L5858" s="5">
        <v>1807</v>
      </c>
      <c r="M5858" s="6">
        <f>IF([1]!TABLE_DI1[[#This Row],[DataDoPregao]]=A5857,M5857+1,1)</f>
        <v>28</v>
      </c>
    </row>
    <row r="5859" spans="1:13" x14ac:dyDescent="0.25">
      <c r="A5859" s="11">
        <v>40436</v>
      </c>
      <c r="B5859" s="13">
        <v>43467</v>
      </c>
      <c r="C5859" s="7" t="s">
        <v>45</v>
      </c>
      <c r="D5859" s="7">
        <v>0</v>
      </c>
      <c r="E5859" s="7">
        <v>0</v>
      </c>
      <c r="F5859" s="7">
        <v>0</v>
      </c>
      <c r="G5859" s="7">
        <v>0</v>
      </c>
      <c r="H5859" s="7">
        <v>0</v>
      </c>
      <c r="I5859" s="7">
        <v>40419.68</v>
      </c>
      <c r="J5859" s="7">
        <v>40604.5</v>
      </c>
      <c r="K5859" s="7">
        <v>0</v>
      </c>
      <c r="L5859" s="7">
        <v>2052</v>
      </c>
      <c r="M5859" s="8">
        <f>IF([1]!TABLE_DI1[[#This Row],[DataDoPregao]]=A5858,M5858+1,1)</f>
        <v>29</v>
      </c>
    </row>
    <row r="5860" spans="1:13" x14ac:dyDescent="0.25">
      <c r="A5860" s="10">
        <v>40436</v>
      </c>
      <c r="B5860" s="12">
        <v>43832</v>
      </c>
      <c r="C5860" s="5" t="s">
        <v>49</v>
      </c>
      <c r="D5860" s="5">
        <v>0</v>
      </c>
      <c r="E5860" s="5">
        <v>0</v>
      </c>
      <c r="F5860" s="5">
        <v>0</v>
      </c>
      <c r="G5860" s="5">
        <v>0</v>
      </c>
      <c r="H5860" s="5">
        <v>0</v>
      </c>
      <c r="I5860" s="5">
        <v>36205.440000000002</v>
      </c>
      <c r="J5860" s="5">
        <v>36394.300000000003</v>
      </c>
      <c r="K5860" s="5">
        <v>0</v>
      </c>
      <c r="L5860" s="5">
        <v>2300</v>
      </c>
      <c r="M5860" s="6">
        <f>IF([1]!TABLE_DI1[[#This Row],[DataDoPregao]]=A5859,M5859+1,1)</f>
        <v>30</v>
      </c>
    </row>
    <row r="5861" spans="1:13" x14ac:dyDescent="0.25">
      <c r="A5861" s="11">
        <v>40436</v>
      </c>
      <c r="B5861" s="13">
        <v>44200</v>
      </c>
      <c r="C5861" s="7" t="s">
        <v>53</v>
      </c>
      <c r="D5861" s="7">
        <v>11.52</v>
      </c>
      <c r="E5861" s="7">
        <v>11.53</v>
      </c>
      <c r="F5861" s="7">
        <v>11.54</v>
      </c>
      <c r="G5861" s="7">
        <v>11.47</v>
      </c>
      <c r="H5861" s="7">
        <v>11.502000000000001</v>
      </c>
      <c r="I5861" s="7">
        <v>32458.22</v>
      </c>
      <c r="J5861" s="7">
        <v>32648.9</v>
      </c>
      <c r="K5861" s="7">
        <v>5960</v>
      </c>
      <c r="L5861" s="7">
        <v>2547</v>
      </c>
      <c r="M5861" s="8">
        <f>IF([1]!TABLE_DI1[[#This Row],[DataDoPregao]]=A5860,M5860+1,1)</f>
        <v>31</v>
      </c>
    </row>
    <row r="5862" spans="1:13" x14ac:dyDescent="0.25">
      <c r="A5862" s="10">
        <v>40436</v>
      </c>
      <c r="B5862" s="12">
        <v>44564</v>
      </c>
      <c r="C5862" s="5" t="s">
        <v>57</v>
      </c>
      <c r="D5862" s="5">
        <v>0</v>
      </c>
      <c r="E5862" s="5">
        <v>0</v>
      </c>
      <c r="F5862" s="5">
        <v>0</v>
      </c>
      <c r="G5862" s="5">
        <v>0</v>
      </c>
      <c r="H5862" s="5">
        <v>0</v>
      </c>
      <c r="I5862" s="5">
        <v>29098.31</v>
      </c>
      <c r="J5862" s="5">
        <v>29318.55</v>
      </c>
      <c r="K5862" s="5">
        <v>0</v>
      </c>
      <c r="L5862" s="5">
        <v>2794</v>
      </c>
      <c r="M5862" s="6">
        <f>IF([1]!TABLE_DI1[[#This Row],[DataDoPregao]]=A5861,M5861+1,1)</f>
        <v>32</v>
      </c>
    </row>
    <row r="5863" spans="1:13" x14ac:dyDescent="0.25">
      <c r="A5863" s="11">
        <v>40436</v>
      </c>
      <c r="B5863" s="13">
        <v>44928</v>
      </c>
      <c r="C5863" s="7" t="s">
        <v>59</v>
      </c>
      <c r="D5863" s="7">
        <v>0</v>
      </c>
      <c r="E5863" s="7">
        <v>0</v>
      </c>
      <c r="F5863" s="7">
        <v>0</v>
      </c>
      <c r="G5863" s="7">
        <v>0</v>
      </c>
      <c r="H5863" s="7">
        <v>0</v>
      </c>
      <c r="I5863" s="7">
        <v>26088.61</v>
      </c>
      <c r="J5863" s="7">
        <v>26303.67</v>
      </c>
      <c r="K5863" s="7">
        <v>0</v>
      </c>
      <c r="L5863" s="7">
        <v>3043</v>
      </c>
      <c r="M5863" s="8">
        <f>IF([1]!TABLE_DI1[[#This Row],[DataDoPregao]]=A5862,M5862+1,1)</f>
        <v>33</v>
      </c>
    </row>
    <row r="5864" spans="1:13" x14ac:dyDescent="0.25">
      <c r="A5864" s="10">
        <v>40436</v>
      </c>
      <c r="B5864" s="12">
        <v>45293</v>
      </c>
      <c r="C5864" s="5" t="s">
        <v>61</v>
      </c>
      <c r="D5864" s="5">
        <v>0</v>
      </c>
      <c r="E5864" s="5">
        <v>0</v>
      </c>
      <c r="F5864" s="5">
        <v>0</v>
      </c>
      <c r="G5864" s="5">
        <v>0</v>
      </c>
      <c r="H5864" s="5">
        <v>0</v>
      </c>
      <c r="I5864" s="5">
        <v>23410.560000000001</v>
      </c>
      <c r="J5864" s="5">
        <v>23619.24</v>
      </c>
      <c r="K5864" s="5">
        <v>0</v>
      </c>
      <c r="L5864" s="5">
        <v>3289</v>
      </c>
      <c r="M5864" s="6">
        <f>IF([1]!TABLE_DI1[[#This Row],[DataDoPregao]]=A5863,M5863+1,1)</f>
        <v>34</v>
      </c>
    </row>
    <row r="5865" spans="1:13" x14ac:dyDescent="0.25">
      <c r="A5865" s="11">
        <v>40436</v>
      </c>
      <c r="B5865" s="13">
        <v>45659</v>
      </c>
      <c r="C5865" s="7" t="s">
        <v>63</v>
      </c>
      <c r="D5865" s="7">
        <v>0</v>
      </c>
      <c r="E5865" s="7">
        <v>0</v>
      </c>
      <c r="F5865" s="7">
        <v>0</v>
      </c>
      <c r="G5865" s="7">
        <v>0</v>
      </c>
      <c r="H5865" s="7">
        <v>0</v>
      </c>
      <c r="I5865" s="7">
        <v>20961.78</v>
      </c>
      <c r="J5865" s="7">
        <v>21162.959999999999</v>
      </c>
      <c r="K5865" s="7">
        <v>0</v>
      </c>
      <c r="L5865" s="7">
        <v>3538</v>
      </c>
      <c r="M5865" s="8">
        <f>IF([1]!TABLE_DI1[[#This Row],[DataDoPregao]]=A5864,M5864+1,1)</f>
        <v>35</v>
      </c>
    </row>
    <row r="5866" spans="1:13" x14ac:dyDescent="0.25">
      <c r="A5866" s="10">
        <v>40437</v>
      </c>
      <c r="B5866" s="12">
        <v>40452</v>
      </c>
      <c r="C5866" s="5" t="s">
        <v>83</v>
      </c>
      <c r="D5866" s="5">
        <v>10.62</v>
      </c>
      <c r="E5866" s="5">
        <v>10.625999999999999</v>
      </c>
      <c r="F5866" s="5">
        <v>10.635</v>
      </c>
      <c r="G5866" s="5">
        <v>10.61</v>
      </c>
      <c r="H5866" s="5">
        <v>10.618</v>
      </c>
      <c r="I5866" s="5">
        <v>99560.59</v>
      </c>
      <c r="J5866" s="5">
        <v>99560.25</v>
      </c>
      <c r="K5866" s="5">
        <v>8980</v>
      </c>
      <c r="L5866" s="5">
        <v>11</v>
      </c>
      <c r="M5866" s="6">
        <f>IF([1]!TABLE_DI1[[#This Row],[DataDoPregao]]=A5865,M5865+1,1)</f>
        <v>1</v>
      </c>
    </row>
    <row r="5867" spans="1:13" x14ac:dyDescent="0.25">
      <c r="A5867" s="11">
        <v>40437</v>
      </c>
      <c r="B5867" s="13">
        <v>40483</v>
      </c>
      <c r="C5867" s="7" t="s">
        <v>104</v>
      </c>
      <c r="D5867" s="7">
        <v>0</v>
      </c>
      <c r="E5867" s="7">
        <v>0</v>
      </c>
      <c r="F5867" s="7">
        <v>0</v>
      </c>
      <c r="G5867" s="7">
        <v>0</v>
      </c>
      <c r="H5867" s="7">
        <v>0</v>
      </c>
      <c r="I5867" s="7">
        <v>98766.07</v>
      </c>
      <c r="J5867" s="7">
        <v>98765.92</v>
      </c>
      <c r="K5867" s="7">
        <v>0</v>
      </c>
      <c r="L5867" s="7">
        <v>31</v>
      </c>
      <c r="M5867" s="8">
        <f>IF([1]!TABLE_DI1[[#This Row],[DataDoPregao]]=A5866,M5866+1,1)</f>
        <v>2</v>
      </c>
    </row>
    <row r="5868" spans="1:13" x14ac:dyDescent="0.25">
      <c r="A5868" s="10">
        <v>40437</v>
      </c>
      <c r="B5868" s="12">
        <v>40513</v>
      </c>
      <c r="C5868" s="5" t="s">
        <v>105</v>
      </c>
      <c r="D5868" s="5">
        <v>10.63</v>
      </c>
      <c r="E5868" s="5">
        <v>10.63</v>
      </c>
      <c r="F5868" s="5">
        <v>10.63</v>
      </c>
      <c r="G5868" s="5">
        <v>10.63</v>
      </c>
      <c r="H5868" s="5">
        <v>10.63</v>
      </c>
      <c r="I5868" s="5">
        <v>97976.28</v>
      </c>
      <c r="J5868" s="5">
        <v>97974.28</v>
      </c>
      <c r="K5868" s="5">
        <v>1170</v>
      </c>
      <c r="L5868" s="5">
        <v>51</v>
      </c>
      <c r="M5868" s="6">
        <f>IF([1]!TABLE_DI1[[#This Row],[DataDoPregao]]=A5867,M5867+1,1)</f>
        <v>3</v>
      </c>
    </row>
    <row r="5869" spans="1:13" x14ac:dyDescent="0.25">
      <c r="A5869" s="11">
        <v>40437</v>
      </c>
      <c r="B5869" s="13">
        <v>40546</v>
      </c>
      <c r="C5869" s="7" t="s">
        <v>84</v>
      </c>
      <c r="D5869" s="7">
        <v>10.66</v>
      </c>
      <c r="E5869" s="7">
        <v>10.66</v>
      </c>
      <c r="F5869" s="7">
        <v>10.67</v>
      </c>
      <c r="G5869" s="7">
        <v>10.65</v>
      </c>
      <c r="H5869" s="7">
        <v>10.66</v>
      </c>
      <c r="I5869" s="7">
        <v>97069.35</v>
      </c>
      <c r="J5869" s="7">
        <v>97069.06</v>
      </c>
      <c r="K5869" s="7">
        <v>205885</v>
      </c>
      <c r="L5869" s="7">
        <v>72</v>
      </c>
      <c r="M5869" s="8">
        <f>IF([1]!TABLE_DI1[[#This Row],[DataDoPregao]]=A5868,M5868+1,1)</f>
        <v>4</v>
      </c>
    </row>
    <row r="5870" spans="1:13" x14ac:dyDescent="0.25">
      <c r="A5870" s="10">
        <v>40437</v>
      </c>
      <c r="B5870" s="12">
        <v>40634</v>
      </c>
      <c r="C5870" s="5" t="s">
        <v>85</v>
      </c>
      <c r="D5870" s="5">
        <v>10.74</v>
      </c>
      <c r="E5870" s="5">
        <v>10.74</v>
      </c>
      <c r="F5870" s="5">
        <v>10.75</v>
      </c>
      <c r="G5870" s="5">
        <v>10.73</v>
      </c>
      <c r="H5870" s="5">
        <v>10.74</v>
      </c>
      <c r="I5870" s="5">
        <v>94638.63</v>
      </c>
      <c r="J5870" s="5">
        <v>94647.34</v>
      </c>
      <c r="K5870" s="5">
        <v>46250</v>
      </c>
      <c r="L5870" s="5">
        <v>133</v>
      </c>
      <c r="M5870" s="6">
        <f>IF([1]!TABLE_DI1[[#This Row],[DataDoPregao]]=A5869,M5869+1,1)</f>
        <v>5</v>
      </c>
    </row>
    <row r="5871" spans="1:13" x14ac:dyDescent="0.25">
      <c r="A5871" s="11">
        <v>40437</v>
      </c>
      <c r="B5871" s="13">
        <v>40725</v>
      </c>
      <c r="C5871" s="7" t="s">
        <v>86</v>
      </c>
      <c r="D5871" s="7">
        <v>10.94</v>
      </c>
      <c r="E5871" s="7">
        <v>10.96</v>
      </c>
      <c r="F5871" s="7">
        <v>11</v>
      </c>
      <c r="G5871" s="7">
        <v>10.93</v>
      </c>
      <c r="H5871" s="7">
        <v>10.961</v>
      </c>
      <c r="I5871" s="7">
        <v>92147.03</v>
      </c>
      <c r="J5871" s="7">
        <v>92165.41</v>
      </c>
      <c r="K5871" s="7">
        <v>60730</v>
      </c>
      <c r="L5871" s="7">
        <v>195</v>
      </c>
      <c r="M5871" s="8">
        <f>IF([1]!TABLE_DI1[[#This Row],[DataDoPregao]]=A5870,M5870+1,1)</f>
        <v>6</v>
      </c>
    </row>
    <row r="5872" spans="1:13" x14ac:dyDescent="0.25">
      <c r="A5872" s="10">
        <v>40437</v>
      </c>
      <c r="B5872" s="12">
        <v>40819</v>
      </c>
      <c r="C5872" s="5" t="s">
        <v>87</v>
      </c>
      <c r="D5872" s="5">
        <v>11.13</v>
      </c>
      <c r="E5872" s="5">
        <v>11.21</v>
      </c>
      <c r="F5872" s="5">
        <v>11.21</v>
      </c>
      <c r="G5872" s="5">
        <v>11.13</v>
      </c>
      <c r="H5872" s="5">
        <v>11.185</v>
      </c>
      <c r="I5872" s="5">
        <v>89520.7</v>
      </c>
      <c r="J5872" s="5">
        <v>89577.82</v>
      </c>
      <c r="K5872" s="5">
        <v>8205</v>
      </c>
      <c r="L5872" s="5">
        <v>260</v>
      </c>
      <c r="M5872" s="6">
        <f>IF([1]!TABLE_DI1[[#This Row],[DataDoPregao]]=A5871,M5871+1,1)</f>
        <v>7</v>
      </c>
    </row>
    <row r="5873" spans="1:13" x14ac:dyDescent="0.25">
      <c r="A5873" s="11">
        <v>40437</v>
      </c>
      <c r="B5873" s="13">
        <v>40910</v>
      </c>
      <c r="C5873" s="7" t="s">
        <v>88</v>
      </c>
      <c r="D5873" s="7">
        <v>11.33</v>
      </c>
      <c r="E5873" s="7">
        <v>11.41</v>
      </c>
      <c r="F5873" s="7">
        <v>11.44</v>
      </c>
      <c r="G5873" s="7">
        <v>11.32</v>
      </c>
      <c r="H5873" s="7">
        <v>11.388999999999999</v>
      </c>
      <c r="I5873" s="7">
        <v>87002.75</v>
      </c>
      <c r="J5873" s="7">
        <v>87070.97</v>
      </c>
      <c r="K5873" s="7">
        <v>290340</v>
      </c>
      <c r="L5873" s="7">
        <v>322</v>
      </c>
      <c r="M5873" s="8">
        <f>IF([1]!TABLE_DI1[[#This Row],[DataDoPregao]]=A5872,M5872+1,1)</f>
        <v>8</v>
      </c>
    </row>
    <row r="5874" spans="1:13" x14ac:dyDescent="0.25">
      <c r="A5874" s="10">
        <v>40437</v>
      </c>
      <c r="B5874" s="12">
        <v>41001</v>
      </c>
      <c r="C5874" s="5" t="s">
        <v>89</v>
      </c>
      <c r="D5874" s="5">
        <v>0</v>
      </c>
      <c r="E5874" s="5">
        <v>0</v>
      </c>
      <c r="F5874" s="5">
        <v>0</v>
      </c>
      <c r="G5874" s="5">
        <v>0</v>
      </c>
      <c r="H5874" s="5">
        <v>0</v>
      </c>
      <c r="I5874" s="5">
        <v>84534.080000000002</v>
      </c>
      <c r="J5874" s="5">
        <v>84636.6</v>
      </c>
      <c r="K5874" s="5">
        <v>0</v>
      </c>
      <c r="L5874" s="5">
        <v>384</v>
      </c>
      <c r="M5874" s="6">
        <f>IF([1]!TABLE_DI1[[#This Row],[DataDoPregao]]=A5873,M5873+1,1)</f>
        <v>9</v>
      </c>
    </row>
    <row r="5875" spans="1:13" x14ac:dyDescent="0.25">
      <c r="A5875" s="11">
        <v>40437</v>
      </c>
      <c r="B5875" s="13">
        <v>41092</v>
      </c>
      <c r="C5875" s="7" t="s">
        <v>90</v>
      </c>
      <c r="D5875" s="7">
        <v>11.58</v>
      </c>
      <c r="E5875" s="7">
        <v>11.7</v>
      </c>
      <c r="F5875" s="7">
        <v>11.72</v>
      </c>
      <c r="G5875" s="7">
        <v>11.57</v>
      </c>
      <c r="H5875" s="7">
        <v>11.657</v>
      </c>
      <c r="I5875" s="7">
        <v>82110.570000000007</v>
      </c>
      <c r="J5875" s="7">
        <v>82239.13</v>
      </c>
      <c r="K5875" s="7">
        <v>70595</v>
      </c>
      <c r="L5875" s="7">
        <v>446</v>
      </c>
      <c r="M5875" s="8">
        <f>IF([1]!TABLE_DI1[[#This Row],[DataDoPregao]]=A5874,M5874+1,1)</f>
        <v>10</v>
      </c>
    </row>
    <row r="5876" spans="1:13" x14ac:dyDescent="0.25">
      <c r="A5876" s="10">
        <v>40437</v>
      </c>
      <c r="B5876" s="12">
        <v>41183</v>
      </c>
      <c r="C5876" s="5" t="s">
        <v>91</v>
      </c>
      <c r="D5876" s="5">
        <v>11.74</v>
      </c>
      <c r="E5876" s="5">
        <v>11.72</v>
      </c>
      <c r="F5876" s="5">
        <v>11.74</v>
      </c>
      <c r="G5876" s="5">
        <v>11.72</v>
      </c>
      <c r="H5876" s="5">
        <v>11.734</v>
      </c>
      <c r="I5876" s="5">
        <v>79746.06</v>
      </c>
      <c r="J5876" s="5">
        <v>79900.53</v>
      </c>
      <c r="K5876" s="5">
        <v>920</v>
      </c>
      <c r="L5876" s="5">
        <v>509</v>
      </c>
      <c r="M5876" s="6">
        <f>IF([1]!TABLE_DI1[[#This Row],[DataDoPregao]]=A5875,M5875+1,1)</f>
        <v>11</v>
      </c>
    </row>
    <row r="5877" spans="1:13" x14ac:dyDescent="0.25">
      <c r="A5877" s="11">
        <v>40437</v>
      </c>
      <c r="B5877" s="13">
        <v>41276</v>
      </c>
      <c r="C5877" s="7" t="s">
        <v>92</v>
      </c>
      <c r="D5877" s="7">
        <v>11.67</v>
      </c>
      <c r="E5877" s="7">
        <v>11.8</v>
      </c>
      <c r="F5877" s="7">
        <v>11.84</v>
      </c>
      <c r="G5877" s="7">
        <v>11.66</v>
      </c>
      <c r="H5877" s="7">
        <v>11.749000000000001</v>
      </c>
      <c r="I5877" s="7">
        <v>77527.09</v>
      </c>
      <c r="J5877" s="7">
        <v>77698.73</v>
      </c>
      <c r="K5877" s="7">
        <v>176425</v>
      </c>
      <c r="L5877" s="7">
        <v>568</v>
      </c>
      <c r="M5877" s="8">
        <f>IF([1]!TABLE_DI1[[#This Row],[DataDoPregao]]=A5876,M5876+1,1)</f>
        <v>12</v>
      </c>
    </row>
    <row r="5878" spans="1:13" x14ac:dyDescent="0.25">
      <c r="A5878" s="10">
        <v>40437</v>
      </c>
      <c r="B5878" s="12">
        <v>41365</v>
      </c>
      <c r="C5878" s="5" t="s">
        <v>93</v>
      </c>
      <c r="D5878" s="5">
        <v>0</v>
      </c>
      <c r="E5878" s="5">
        <v>0</v>
      </c>
      <c r="F5878" s="5">
        <v>0</v>
      </c>
      <c r="G5878" s="5">
        <v>0</v>
      </c>
      <c r="H5878" s="5">
        <v>0</v>
      </c>
      <c r="I5878" s="5">
        <v>75483.14</v>
      </c>
      <c r="J5878" s="5">
        <v>75683.360000000001</v>
      </c>
      <c r="K5878" s="5">
        <v>0</v>
      </c>
      <c r="L5878" s="5">
        <v>627</v>
      </c>
      <c r="M5878" s="6">
        <f>IF([1]!TABLE_DI1[[#This Row],[DataDoPregao]]=A5877,M5877+1,1)</f>
        <v>13</v>
      </c>
    </row>
    <row r="5879" spans="1:13" x14ac:dyDescent="0.25">
      <c r="A5879" s="11">
        <v>40437</v>
      </c>
      <c r="B5879" s="13">
        <v>41456</v>
      </c>
      <c r="C5879" s="7" t="s">
        <v>94</v>
      </c>
      <c r="D5879" s="7">
        <v>11.79</v>
      </c>
      <c r="E5879" s="7">
        <v>11.79</v>
      </c>
      <c r="F5879" s="7">
        <v>11.79</v>
      </c>
      <c r="G5879" s="7">
        <v>11.79</v>
      </c>
      <c r="H5879" s="7">
        <v>11.79</v>
      </c>
      <c r="I5879" s="7">
        <v>73394.58</v>
      </c>
      <c r="J5879" s="7">
        <v>73586.86</v>
      </c>
      <c r="K5879" s="7">
        <v>5</v>
      </c>
      <c r="L5879" s="7">
        <v>690</v>
      </c>
      <c r="M5879" s="8">
        <f>IF([1]!TABLE_DI1[[#This Row],[DataDoPregao]]=A5878,M5878+1,1)</f>
        <v>14</v>
      </c>
    </row>
    <row r="5880" spans="1:13" x14ac:dyDescent="0.25">
      <c r="A5880" s="10">
        <v>40437</v>
      </c>
      <c r="B5880" s="12">
        <v>41548</v>
      </c>
      <c r="C5880" s="5" t="s">
        <v>95</v>
      </c>
      <c r="D5880" s="5">
        <v>0</v>
      </c>
      <c r="E5880" s="5">
        <v>0</v>
      </c>
      <c r="F5880" s="5">
        <v>0</v>
      </c>
      <c r="G5880" s="5">
        <v>0</v>
      </c>
      <c r="H5880" s="5">
        <v>0</v>
      </c>
      <c r="I5880" s="5">
        <v>71268.460000000006</v>
      </c>
      <c r="J5880" s="5">
        <v>71486.67</v>
      </c>
      <c r="K5880" s="5">
        <v>0</v>
      </c>
      <c r="L5880" s="5">
        <v>755</v>
      </c>
      <c r="M5880" s="6">
        <f>IF([1]!TABLE_DI1[[#This Row],[DataDoPregao]]=A5879,M5879+1,1)</f>
        <v>15</v>
      </c>
    </row>
    <row r="5881" spans="1:13" x14ac:dyDescent="0.25">
      <c r="A5881" s="11">
        <v>40437</v>
      </c>
      <c r="B5881" s="13">
        <v>41641</v>
      </c>
      <c r="C5881" s="7" t="s">
        <v>96</v>
      </c>
      <c r="D5881" s="7">
        <v>11.65</v>
      </c>
      <c r="E5881" s="7">
        <v>11.83</v>
      </c>
      <c r="F5881" s="7">
        <v>11.85</v>
      </c>
      <c r="G5881" s="7">
        <v>11.65</v>
      </c>
      <c r="H5881" s="7">
        <v>11.747</v>
      </c>
      <c r="I5881" s="7">
        <v>69265.039999999994</v>
      </c>
      <c r="J5881" s="7">
        <v>69507.39</v>
      </c>
      <c r="K5881" s="7">
        <v>26425</v>
      </c>
      <c r="L5881" s="7">
        <v>816</v>
      </c>
      <c r="M5881" s="8">
        <f>IF([1]!TABLE_DI1[[#This Row],[DataDoPregao]]=A5880,M5880+1,1)</f>
        <v>16</v>
      </c>
    </row>
    <row r="5882" spans="1:13" x14ac:dyDescent="0.25">
      <c r="A5882" s="10">
        <v>40437</v>
      </c>
      <c r="B5882" s="12">
        <v>41730</v>
      </c>
      <c r="C5882" s="5" t="s">
        <v>97</v>
      </c>
      <c r="D5882" s="5">
        <v>11.76</v>
      </c>
      <c r="E5882" s="5">
        <v>11.76</v>
      </c>
      <c r="F5882" s="5">
        <v>11.76</v>
      </c>
      <c r="G5882" s="5">
        <v>11.76</v>
      </c>
      <c r="H5882" s="5">
        <v>11.76</v>
      </c>
      <c r="I5882" s="5">
        <v>67418.429999999993</v>
      </c>
      <c r="J5882" s="5">
        <v>67678.34</v>
      </c>
      <c r="K5882" s="5">
        <v>515</v>
      </c>
      <c r="L5882" s="5">
        <v>877</v>
      </c>
      <c r="M5882" s="6">
        <f>IF([1]!TABLE_DI1[[#This Row],[DataDoPregao]]=A5881,M5881+1,1)</f>
        <v>17</v>
      </c>
    </row>
    <row r="5883" spans="1:13" x14ac:dyDescent="0.25">
      <c r="A5883" s="11">
        <v>40437</v>
      </c>
      <c r="B5883" s="13">
        <v>41821</v>
      </c>
      <c r="C5883" s="7" t="s">
        <v>98</v>
      </c>
      <c r="D5883" s="7">
        <v>11.68</v>
      </c>
      <c r="E5883" s="7">
        <v>11.81</v>
      </c>
      <c r="F5883" s="7">
        <v>11.81</v>
      </c>
      <c r="G5883" s="7">
        <v>11.68</v>
      </c>
      <c r="H5883" s="7">
        <v>11.753</v>
      </c>
      <c r="I5883" s="7">
        <v>65621.06</v>
      </c>
      <c r="J5883" s="7">
        <v>65896.06</v>
      </c>
      <c r="K5883" s="7">
        <v>460</v>
      </c>
      <c r="L5883" s="7">
        <v>938</v>
      </c>
      <c r="M5883" s="8">
        <f>IF([1]!TABLE_DI1[[#This Row],[DataDoPregao]]=A5882,M5882+1,1)</f>
        <v>18</v>
      </c>
    </row>
    <row r="5884" spans="1:13" x14ac:dyDescent="0.25">
      <c r="A5884" s="10">
        <v>40437</v>
      </c>
      <c r="B5884" s="12">
        <v>41913</v>
      </c>
      <c r="C5884" s="5" t="s">
        <v>99</v>
      </c>
      <c r="D5884" s="5">
        <v>11.75</v>
      </c>
      <c r="E5884" s="5">
        <v>11.8</v>
      </c>
      <c r="F5884" s="5">
        <v>11.8</v>
      </c>
      <c r="G5884" s="5">
        <v>11.75</v>
      </c>
      <c r="H5884" s="5">
        <v>11.766999999999999</v>
      </c>
      <c r="I5884" s="5">
        <v>63753.31</v>
      </c>
      <c r="J5884" s="5">
        <v>64034.65</v>
      </c>
      <c r="K5884" s="5">
        <v>150</v>
      </c>
      <c r="L5884" s="5">
        <v>1003</v>
      </c>
      <c r="M5884" s="6">
        <f>IF([1]!TABLE_DI1[[#This Row],[DataDoPregao]]=A5883,M5883+1,1)</f>
        <v>19</v>
      </c>
    </row>
    <row r="5885" spans="1:13" x14ac:dyDescent="0.25">
      <c r="A5885" s="11">
        <v>40437</v>
      </c>
      <c r="B5885" s="13">
        <v>42006</v>
      </c>
      <c r="C5885" s="7" t="s">
        <v>100</v>
      </c>
      <c r="D5885" s="7">
        <v>11.67</v>
      </c>
      <c r="E5885" s="7">
        <v>11.86</v>
      </c>
      <c r="F5885" s="7">
        <v>11.86</v>
      </c>
      <c r="G5885" s="7">
        <v>11.67</v>
      </c>
      <c r="H5885" s="7">
        <v>11.779</v>
      </c>
      <c r="I5885" s="7">
        <v>61992.82</v>
      </c>
      <c r="J5885" s="7">
        <v>62253.02</v>
      </c>
      <c r="K5885" s="7">
        <v>1750</v>
      </c>
      <c r="L5885" s="7">
        <v>1065</v>
      </c>
      <c r="M5885" s="8">
        <f>IF([1]!TABLE_DI1[[#This Row],[DataDoPregao]]=A5884,M5884+1,1)</f>
        <v>20</v>
      </c>
    </row>
    <row r="5886" spans="1:13" x14ac:dyDescent="0.25">
      <c r="A5886" s="10">
        <v>40437</v>
      </c>
      <c r="B5886" s="12">
        <v>42095</v>
      </c>
      <c r="C5886" s="5" t="s">
        <v>21</v>
      </c>
      <c r="D5886" s="5">
        <v>0</v>
      </c>
      <c r="E5886" s="5">
        <v>0</v>
      </c>
      <c r="F5886" s="5">
        <v>0</v>
      </c>
      <c r="G5886" s="5">
        <v>0</v>
      </c>
      <c r="H5886" s="5">
        <v>0</v>
      </c>
      <c r="I5886" s="5">
        <v>60366.06</v>
      </c>
      <c r="J5886" s="5">
        <v>60661.04</v>
      </c>
      <c r="K5886" s="5">
        <v>0</v>
      </c>
      <c r="L5886" s="5">
        <v>1126</v>
      </c>
      <c r="M5886" s="6">
        <f>IF([1]!TABLE_DI1[[#This Row],[DataDoPregao]]=A5885,M5885+1,1)</f>
        <v>21</v>
      </c>
    </row>
    <row r="5887" spans="1:13" x14ac:dyDescent="0.25">
      <c r="A5887" s="11">
        <v>40437</v>
      </c>
      <c r="B5887" s="13">
        <v>42186</v>
      </c>
      <c r="C5887" s="7" t="s">
        <v>24</v>
      </c>
      <c r="D5887" s="7">
        <v>11.72</v>
      </c>
      <c r="E5887" s="7">
        <v>11.73</v>
      </c>
      <c r="F5887" s="7">
        <v>11.74</v>
      </c>
      <c r="G5887" s="7">
        <v>11.72</v>
      </c>
      <c r="H5887" s="7">
        <v>11.731</v>
      </c>
      <c r="I5887" s="7">
        <v>58779.26</v>
      </c>
      <c r="J5887" s="7">
        <v>59114.91</v>
      </c>
      <c r="K5887" s="7">
        <v>75</v>
      </c>
      <c r="L5887" s="7">
        <v>1187</v>
      </c>
      <c r="M5887" s="8">
        <f>IF([1]!TABLE_DI1[[#This Row],[DataDoPregao]]=A5886,M5886+1,1)</f>
        <v>22</v>
      </c>
    </row>
    <row r="5888" spans="1:13" x14ac:dyDescent="0.25">
      <c r="A5888" s="10">
        <v>40437</v>
      </c>
      <c r="B5888" s="12">
        <v>42278</v>
      </c>
      <c r="C5888" s="5" t="s">
        <v>27</v>
      </c>
      <c r="D5888" s="5">
        <v>11.7</v>
      </c>
      <c r="E5888" s="5">
        <v>11.73</v>
      </c>
      <c r="F5888" s="5">
        <v>11.73</v>
      </c>
      <c r="G5888" s="5">
        <v>11.7</v>
      </c>
      <c r="H5888" s="5">
        <v>11.721</v>
      </c>
      <c r="I5888" s="5">
        <v>57137.57</v>
      </c>
      <c r="J5888" s="5">
        <v>57489.46</v>
      </c>
      <c r="K5888" s="5">
        <v>270</v>
      </c>
      <c r="L5888" s="5">
        <v>1251</v>
      </c>
      <c r="M5888" s="6">
        <f>IF([1]!TABLE_DI1[[#This Row],[DataDoPregao]]=A5887,M5887+1,1)</f>
        <v>23</v>
      </c>
    </row>
    <row r="5889" spans="1:13" x14ac:dyDescent="0.25">
      <c r="A5889" s="11">
        <v>40437</v>
      </c>
      <c r="B5889" s="13">
        <v>42373</v>
      </c>
      <c r="C5889" s="7" t="s">
        <v>30</v>
      </c>
      <c r="D5889" s="7">
        <v>11.62</v>
      </c>
      <c r="E5889" s="7">
        <v>11.75</v>
      </c>
      <c r="F5889" s="7">
        <v>11.75</v>
      </c>
      <c r="G5889" s="7">
        <v>11.62</v>
      </c>
      <c r="H5889" s="7">
        <v>11.723000000000001</v>
      </c>
      <c r="I5889" s="7">
        <v>55587.519999999997</v>
      </c>
      <c r="J5889" s="7">
        <v>55955.01</v>
      </c>
      <c r="K5889" s="7">
        <v>330</v>
      </c>
      <c r="L5889" s="7">
        <v>1311</v>
      </c>
      <c r="M5889" s="8">
        <f>IF([1]!TABLE_DI1[[#This Row],[DataDoPregao]]=A5888,M5888+1,1)</f>
        <v>24</v>
      </c>
    </row>
    <row r="5890" spans="1:13" x14ac:dyDescent="0.25">
      <c r="A5890" s="10">
        <v>40437</v>
      </c>
      <c r="B5890" s="12">
        <v>42552</v>
      </c>
      <c r="C5890" s="5" t="s">
        <v>35</v>
      </c>
      <c r="D5890" s="5">
        <v>11.73</v>
      </c>
      <c r="E5890" s="5">
        <v>11.73</v>
      </c>
      <c r="F5890" s="5">
        <v>11.73</v>
      </c>
      <c r="G5890" s="5">
        <v>11.73</v>
      </c>
      <c r="H5890" s="5">
        <v>11.73</v>
      </c>
      <c r="I5890" s="5">
        <v>52684.83</v>
      </c>
      <c r="J5890" s="5">
        <v>52983.55</v>
      </c>
      <c r="K5890" s="5">
        <v>5</v>
      </c>
      <c r="L5890" s="5">
        <v>1434</v>
      </c>
      <c r="M5890" s="6">
        <f>IF([1]!TABLE_DI1[[#This Row],[DataDoPregao]]=A5889,M5889+1,1)</f>
        <v>25</v>
      </c>
    </row>
    <row r="5891" spans="1:13" x14ac:dyDescent="0.25">
      <c r="A5891" s="11">
        <v>40437</v>
      </c>
      <c r="B5891" s="13">
        <v>42737</v>
      </c>
      <c r="C5891" s="7" t="s">
        <v>37</v>
      </c>
      <c r="D5891" s="7">
        <v>11.59</v>
      </c>
      <c r="E5891" s="7">
        <v>11.73</v>
      </c>
      <c r="F5891" s="7">
        <v>11.78</v>
      </c>
      <c r="G5891" s="7">
        <v>11.59</v>
      </c>
      <c r="H5891" s="7">
        <v>11.669</v>
      </c>
      <c r="I5891" s="7">
        <v>49876.73</v>
      </c>
      <c r="J5891" s="7">
        <v>50212.79</v>
      </c>
      <c r="K5891" s="7">
        <v>25220</v>
      </c>
      <c r="L5891" s="7">
        <v>1560</v>
      </c>
      <c r="M5891" s="8">
        <f>IF([1]!TABLE_DI1[[#This Row],[DataDoPregao]]=A5890,M5890+1,1)</f>
        <v>26</v>
      </c>
    </row>
    <row r="5892" spans="1:13" x14ac:dyDescent="0.25">
      <c r="A5892" s="10">
        <v>40437</v>
      </c>
      <c r="B5892" s="12">
        <v>42828</v>
      </c>
      <c r="C5892" s="5" t="s">
        <v>38</v>
      </c>
      <c r="D5892" s="5">
        <v>0</v>
      </c>
      <c r="E5892" s="5">
        <v>0</v>
      </c>
      <c r="F5892" s="5">
        <v>0</v>
      </c>
      <c r="G5892" s="5">
        <v>0</v>
      </c>
      <c r="H5892" s="5">
        <v>0</v>
      </c>
      <c r="I5892" s="5">
        <v>48514.879999999997</v>
      </c>
      <c r="J5892" s="5">
        <v>48863.48</v>
      </c>
      <c r="K5892" s="5">
        <v>0</v>
      </c>
      <c r="L5892" s="5">
        <v>1622</v>
      </c>
      <c r="M5892" s="6">
        <f>IF([1]!TABLE_DI1[[#This Row],[DataDoPregao]]=A5891,M5891+1,1)</f>
        <v>27</v>
      </c>
    </row>
    <row r="5893" spans="1:13" x14ac:dyDescent="0.25">
      <c r="A5893" s="11">
        <v>40437</v>
      </c>
      <c r="B5893" s="13">
        <v>43102</v>
      </c>
      <c r="C5893" s="7" t="s">
        <v>41</v>
      </c>
      <c r="D5893" s="7">
        <v>0</v>
      </c>
      <c r="E5893" s="7">
        <v>0</v>
      </c>
      <c r="F5893" s="7">
        <v>0</v>
      </c>
      <c r="G5893" s="7">
        <v>0</v>
      </c>
      <c r="H5893" s="7">
        <v>0</v>
      </c>
      <c r="I5893" s="7">
        <v>44707.3</v>
      </c>
      <c r="J5893" s="7">
        <v>45085.74</v>
      </c>
      <c r="K5893" s="7">
        <v>0</v>
      </c>
      <c r="L5893" s="7">
        <v>1806</v>
      </c>
      <c r="M5893" s="8">
        <f>IF([1]!TABLE_DI1[[#This Row],[DataDoPregao]]=A5892,M5892+1,1)</f>
        <v>28</v>
      </c>
    </row>
    <row r="5894" spans="1:13" x14ac:dyDescent="0.25">
      <c r="A5894" s="10">
        <v>40437</v>
      </c>
      <c r="B5894" s="12">
        <v>43467</v>
      </c>
      <c r="C5894" s="5" t="s">
        <v>45</v>
      </c>
      <c r="D5894" s="5">
        <v>0</v>
      </c>
      <c r="E5894" s="5">
        <v>0</v>
      </c>
      <c r="F5894" s="5">
        <v>0</v>
      </c>
      <c r="G5894" s="5">
        <v>0</v>
      </c>
      <c r="H5894" s="5">
        <v>0</v>
      </c>
      <c r="I5894" s="5">
        <v>40056.04</v>
      </c>
      <c r="J5894" s="5">
        <v>40435.81</v>
      </c>
      <c r="K5894" s="5">
        <v>0</v>
      </c>
      <c r="L5894" s="5">
        <v>2051</v>
      </c>
      <c r="M5894" s="6">
        <f>IF([1]!TABLE_DI1[[#This Row],[DataDoPregao]]=A5893,M5893+1,1)</f>
        <v>29</v>
      </c>
    </row>
    <row r="5895" spans="1:13" x14ac:dyDescent="0.25">
      <c r="A5895" s="11">
        <v>40437</v>
      </c>
      <c r="B5895" s="13">
        <v>43832</v>
      </c>
      <c r="C5895" s="7" t="s">
        <v>49</v>
      </c>
      <c r="D5895" s="7">
        <v>0</v>
      </c>
      <c r="E5895" s="7">
        <v>0</v>
      </c>
      <c r="F5895" s="7">
        <v>0</v>
      </c>
      <c r="G5895" s="7">
        <v>0</v>
      </c>
      <c r="H5895" s="7">
        <v>0</v>
      </c>
      <c r="I5895" s="7">
        <v>35841.42</v>
      </c>
      <c r="J5895" s="7">
        <v>36219.89</v>
      </c>
      <c r="K5895" s="7">
        <v>0</v>
      </c>
      <c r="L5895" s="7">
        <v>2299</v>
      </c>
      <c r="M5895" s="8">
        <f>IF([1]!TABLE_DI1[[#This Row],[DataDoPregao]]=A5894,M5894+1,1)</f>
        <v>30</v>
      </c>
    </row>
    <row r="5896" spans="1:13" x14ac:dyDescent="0.25">
      <c r="A5896" s="10">
        <v>40437</v>
      </c>
      <c r="B5896" s="12">
        <v>44200</v>
      </c>
      <c r="C5896" s="5" t="s">
        <v>53</v>
      </c>
      <c r="D5896" s="5">
        <v>11.61</v>
      </c>
      <c r="E5896" s="5">
        <v>11.71</v>
      </c>
      <c r="F5896" s="5">
        <v>11.71</v>
      </c>
      <c r="G5896" s="5">
        <v>11.61</v>
      </c>
      <c r="H5896" s="5">
        <v>11.672000000000001</v>
      </c>
      <c r="I5896" s="5">
        <v>32098.44</v>
      </c>
      <c r="J5896" s="5">
        <v>32471.17</v>
      </c>
      <c r="K5896" s="5">
        <v>7310</v>
      </c>
      <c r="L5896" s="5">
        <v>2546</v>
      </c>
      <c r="M5896" s="6">
        <f>IF([1]!TABLE_DI1[[#This Row],[DataDoPregao]]=A5895,M5895+1,1)</f>
        <v>31</v>
      </c>
    </row>
    <row r="5897" spans="1:13" x14ac:dyDescent="0.25">
      <c r="A5897" s="11">
        <v>40437</v>
      </c>
      <c r="B5897" s="13">
        <v>44564</v>
      </c>
      <c r="C5897" s="7" t="s">
        <v>57</v>
      </c>
      <c r="D5897" s="7">
        <v>11.72</v>
      </c>
      <c r="E5897" s="7">
        <v>11.72</v>
      </c>
      <c r="F5897" s="7">
        <v>11.72</v>
      </c>
      <c r="G5897" s="7">
        <v>11.72</v>
      </c>
      <c r="H5897" s="7">
        <v>11.72</v>
      </c>
      <c r="I5897" s="7">
        <v>28717.4</v>
      </c>
      <c r="J5897" s="7">
        <v>29109.919999999998</v>
      </c>
      <c r="K5897" s="7">
        <v>10</v>
      </c>
      <c r="L5897" s="7">
        <v>2793</v>
      </c>
      <c r="M5897" s="8">
        <f>IF([1]!TABLE_DI1[[#This Row],[DataDoPregao]]=A5896,M5896+1,1)</f>
        <v>32</v>
      </c>
    </row>
    <row r="5898" spans="1:13" x14ac:dyDescent="0.25">
      <c r="A5898" s="10">
        <v>40437</v>
      </c>
      <c r="B5898" s="12">
        <v>44928</v>
      </c>
      <c r="C5898" s="5" t="s">
        <v>59</v>
      </c>
      <c r="D5898" s="5">
        <v>0</v>
      </c>
      <c r="E5898" s="5">
        <v>0</v>
      </c>
      <c r="F5898" s="5">
        <v>0</v>
      </c>
      <c r="G5898" s="5">
        <v>0</v>
      </c>
      <c r="H5898" s="5">
        <v>0</v>
      </c>
      <c r="I5898" s="5">
        <v>25716.1</v>
      </c>
      <c r="J5898" s="5">
        <v>26099.02</v>
      </c>
      <c r="K5898" s="5">
        <v>0</v>
      </c>
      <c r="L5898" s="5">
        <v>3042</v>
      </c>
      <c r="M5898" s="6">
        <f>IF([1]!TABLE_DI1[[#This Row],[DataDoPregao]]=A5897,M5897+1,1)</f>
        <v>33</v>
      </c>
    </row>
    <row r="5899" spans="1:13" x14ac:dyDescent="0.25">
      <c r="A5899" s="11">
        <v>40437</v>
      </c>
      <c r="B5899" s="13">
        <v>45293</v>
      </c>
      <c r="C5899" s="7" t="s">
        <v>61</v>
      </c>
      <c r="D5899" s="7">
        <v>0</v>
      </c>
      <c r="E5899" s="7">
        <v>0</v>
      </c>
      <c r="F5899" s="7">
        <v>0</v>
      </c>
      <c r="G5899" s="7">
        <v>0</v>
      </c>
      <c r="H5899" s="7">
        <v>0</v>
      </c>
      <c r="I5899" s="7">
        <v>23048.74</v>
      </c>
      <c r="J5899" s="7">
        <v>23419.9</v>
      </c>
      <c r="K5899" s="7">
        <v>0</v>
      </c>
      <c r="L5899" s="7">
        <v>3288</v>
      </c>
      <c r="M5899" s="8">
        <f>IF([1]!TABLE_DI1[[#This Row],[DataDoPregao]]=A5898,M5898+1,1)</f>
        <v>34</v>
      </c>
    </row>
    <row r="5900" spans="1:13" x14ac:dyDescent="0.25">
      <c r="A5900" s="10">
        <v>40437</v>
      </c>
      <c r="B5900" s="12">
        <v>45659</v>
      </c>
      <c r="C5900" s="5" t="s">
        <v>63</v>
      </c>
      <c r="D5900" s="5">
        <v>0</v>
      </c>
      <c r="E5900" s="5">
        <v>0</v>
      </c>
      <c r="F5900" s="5">
        <v>0</v>
      </c>
      <c r="G5900" s="5">
        <v>0</v>
      </c>
      <c r="H5900" s="5">
        <v>0</v>
      </c>
      <c r="I5900" s="5">
        <v>20612.669999999998</v>
      </c>
      <c r="J5900" s="5">
        <v>20970.150000000001</v>
      </c>
      <c r="K5900" s="5">
        <v>0</v>
      </c>
      <c r="L5900" s="5">
        <v>3537</v>
      </c>
      <c r="M5900" s="6">
        <f>IF([1]!TABLE_DI1[[#This Row],[DataDoPregao]]=A5899,M5899+1,1)</f>
        <v>35</v>
      </c>
    </row>
    <row r="5901" spans="1:13" x14ac:dyDescent="0.25">
      <c r="A5901" s="11">
        <v>40438</v>
      </c>
      <c r="B5901" s="13">
        <v>40452</v>
      </c>
      <c r="C5901" s="7" t="s">
        <v>83</v>
      </c>
      <c r="D5901" s="7">
        <v>10.62</v>
      </c>
      <c r="E5901" s="7">
        <v>10.63</v>
      </c>
      <c r="F5901" s="7">
        <v>10.63</v>
      </c>
      <c r="G5901" s="7">
        <v>10.61</v>
      </c>
      <c r="H5901" s="7">
        <v>10.625999999999999</v>
      </c>
      <c r="I5901" s="7">
        <v>99600.28</v>
      </c>
      <c r="J5901" s="7">
        <v>99600.39</v>
      </c>
      <c r="K5901" s="7">
        <v>2440</v>
      </c>
      <c r="L5901" s="7">
        <v>10</v>
      </c>
      <c r="M5901" s="8">
        <f>IF([1]!TABLE_DI1[[#This Row],[DataDoPregao]]=A5900,M5900+1,1)</f>
        <v>1</v>
      </c>
    </row>
    <row r="5902" spans="1:13" x14ac:dyDescent="0.25">
      <c r="A5902" s="10">
        <v>40438</v>
      </c>
      <c r="B5902" s="12">
        <v>40483</v>
      </c>
      <c r="C5902" s="5" t="s">
        <v>104</v>
      </c>
      <c r="D5902" s="5">
        <v>10.65</v>
      </c>
      <c r="E5902" s="5">
        <v>10.63</v>
      </c>
      <c r="F5902" s="5">
        <v>10.65</v>
      </c>
      <c r="G5902" s="5">
        <v>10.63</v>
      </c>
      <c r="H5902" s="5">
        <v>10.63</v>
      </c>
      <c r="I5902" s="5">
        <v>98804.57</v>
      </c>
      <c r="J5902" s="5">
        <v>98805.56</v>
      </c>
      <c r="K5902" s="5">
        <v>805</v>
      </c>
      <c r="L5902" s="5">
        <v>30</v>
      </c>
      <c r="M5902" s="6">
        <f>IF([1]!TABLE_DI1[[#This Row],[DataDoPregao]]=A5901,M5901+1,1)</f>
        <v>2</v>
      </c>
    </row>
    <row r="5903" spans="1:13" x14ac:dyDescent="0.25">
      <c r="A5903" s="11">
        <v>40438</v>
      </c>
      <c r="B5903" s="13">
        <v>40513</v>
      </c>
      <c r="C5903" s="7" t="s">
        <v>105</v>
      </c>
      <c r="D5903" s="7">
        <v>10.63</v>
      </c>
      <c r="E5903" s="7">
        <v>10.63</v>
      </c>
      <c r="F5903" s="7">
        <v>10.63</v>
      </c>
      <c r="G5903" s="7">
        <v>10.63</v>
      </c>
      <c r="H5903" s="7">
        <v>10.63</v>
      </c>
      <c r="I5903" s="7">
        <v>98015.57</v>
      </c>
      <c r="J5903" s="7">
        <v>98015.45</v>
      </c>
      <c r="K5903" s="7">
        <v>1100</v>
      </c>
      <c r="L5903" s="7">
        <v>50</v>
      </c>
      <c r="M5903" s="8">
        <f>IF([1]!TABLE_DI1[[#This Row],[DataDoPregao]]=A5902,M5902+1,1)</f>
        <v>3</v>
      </c>
    </row>
    <row r="5904" spans="1:13" x14ac:dyDescent="0.25">
      <c r="A5904" s="10">
        <v>40438</v>
      </c>
      <c r="B5904" s="12">
        <v>40546</v>
      </c>
      <c r="C5904" s="5" t="s">
        <v>84</v>
      </c>
      <c r="D5904" s="5">
        <v>10.66</v>
      </c>
      <c r="E5904" s="5">
        <v>10.66</v>
      </c>
      <c r="F5904" s="5">
        <v>10.67</v>
      </c>
      <c r="G5904" s="5">
        <v>10.65</v>
      </c>
      <c r="H5904" s="5">
        <v>10.66</v>
      </c>
      <c r="I5904" s="5">
        <v>97108.37</v>
      </c>
      <c r="J5904" s="5">
        <v>97108.160000000003</v>
      </c>
      <c r="K5904" s="5">
        <v>169365</v>
      </c>
      <c r="L5904" s="5">
        <v>71</v>
      </c>
      <c r="M5904" s="6">
        <f>IF([1]!TABLE_DI1[[#This Row],[DataDoPregao]]=A5903,M5903+1,1)</f>
        <v>4</v>
      </c>
    </row>
    <row r="5905" spans="1:13" x14ac:dyDescent="0.25">
      <c r="A5905" s="11">
        <v>40438</v>
      </c>
      <c r="B5905" s="13">
        <v>40634</v>
      </c>
      <c r="C5905" s="7" t="s">
        <v>85</v>
      </c>
      <c r="D5905" s="7">
        <v>10.74</v>
      </c>
      <c r="E5905" s="7">
        <v>10.75</v>
      </c>
      <c r="F5905" s="7">
        <v>10.75</v>
      </c>
      <c r="G5905" s="7">
        <v>10.74</v>
      </c>
      <c r="H5905" s="7">
        <v>10.75</v>
      </c>
      <c r="I5905" s="7">
        <v>94676.99</v>
      </c>
      <c r="J5905" s="7">
        <v>94676.47</v>
      </c>
      <c r="K5905" s="7">
        <v>53060</v>
      </c>
      <c r="L5905" s="7">
        <v>132</v>
      </c>
      <c r="M5905" s="8">
        <f>IF([1]!TABLE_DI1[[#This Row],[DataDoPregao]]=A5904,M5904+1,1)</f>
        <v>5</v>
      </c>
    </row>
    <row r="5906" spans="1:13" x14ac:dyDescent="0.25">
      <c r="A5906" s="10">
        <v>40438</v>
      </c>
      <c r="B5906" s="12">
        <v>40725</v>
      </c>
      <c r="C5906" s="5" t="s">
        <v>86</v>
      </c>
      <c r="D5906" s="5">
        <v>10.92</v>
      </c>
      <c r="E5906" s="5">
        <v>10.99</v>
      </c>
      <c r="F5906" s="5">
        <v>11</v>
      </c>
      <c r="G5906" s="5">
        <v>10.92</v>
      </c>
      <c r="H5906" s="5">
        <v>10.986000000000001</v>
      </c>
      <c r="I5906" s="5">
        <v>92178.6</v>
      </c>
      <c r="J5906" s="5">
        <v>92183.87</v>
      </c>
      <c r="K5906" s="5">
        <v>56075</v>
      </c>
      <c r="L5906" s="5">
        <v>194</v>
      </c>
      <c r="M5906" s="6">
        <f>IF([1]!TABLE_DI1[[#This Row],[DataDoPregao]]=A5905,M5905+1,1)</f>
        <v>6</v>
      </c>
    </row>
    <row r="5907" spans="1:13" x14ac:dyDescent="0.25">
      <c r="A5907" s="11">
        <v>40438</v>
      </c>
      <c r="B5907" s="13">
        <v>40819</v>
      </c>
      <c r="C5907" s="7" t="s">
        <v>87</v>
      </c>
      <c r="D5907" s="7">
        <v>11.19</v>
      </c>
      <c r="E5907" s="7">
        <v>11.22</v>
      </c>
      <c r="F5907" s="7">
        <v>11.22</v>
      </c>
      <c r="G5907" s="7">
        <v>11.19</v>
      </c>
      <c r="H5907" s="7">
        <v>11.22</v>
      </c>
      <c r="I5907" s="7">
        <v>89533.27</v>
      </c>
      <c r="J5907" s="7">
        <v>89556.49</v>
      </c>
      <c r="K5907" s="7">
        <v>1675</v>
      </c>
      <c r="L5907" s="7">
        <v>259</v>
      </c>
      <c r="M5907" s="8">
        <f>IF([1]!TABLE_DI1[[#This Row],[DataDoPregao]]=A5906,M5906+1,1)</f>
        <v>7</v>
      </c>
    </row>
    <row r="5908" spans="1:13" x14ac:dyDescent="0.25">
      <c r="A5908" s="10">
        <v>40438</v>
      </c>
      <c r="B5908" s="12">
        <v>40910</v>
      </c>
      <c r="C5908" s="5" t="s">
        <v>88</v>
      </c>
      <c r="D5908" s="5">
        <v>11.41</v>
      </c>
      <c r="E5908" s="5">
        <v>11.42</v>
      </c>
      <c r="F5908" s="5">
        <v>11.46</v>
      </c>
      <c r="G5908" s="5">
        <v>11.38</v>
      </c>
      <c r="H5908" s="5">
        <v>11.436</v>
      </c>
      <c r="I5908" s="5">
        <v>86989.83</v>
      </c>
      <c r="J5908" s="5">
        <v>87037.53</v>
      </c>
      <c r="K5908" s="5">
        <v>277160</v>
      </c>
      <c r="L5908" s="5">
        <v>321</v>
      </c>
      <c r="M5908" s="6">
        <f>IF([1]!TABLE_DI1[[#This Row],[DataDoPregao]]=A5907,M5907+1,1)</f>
        <v>8</v>
      </c>
    </row>
    <row r="5909" spans="1:13" x14ac:dyDescent="0.25">
      <c r="A5909" s="11">
        <v>40438</v>
      </c>
      <c r="B5909" s="13">
        <v>41001</v>
      </c>
      <c r="C5909" s="7" t="s">
        <v>89</v>
      </c>
      <c r="D5909" s="7">
        <v>11.61</v>
      </c>
      <c r="E5909" s="7">
        <v>11.61</v>
      </c>
      <c r="F5909" s="7">
        <v>11.61</v>
      </c>
      <c r="G5909" s="7">
        <v>11.56</v>
      </c>
      <c r="H5909" s="7">
        <v>11.599</v>
      </c>
      <c r="I5909" s="7">
        <v>84477.62</v>
      </c>
      <c r="J5909" s="7">
        <v>84567.88</v>
      </c>
      <c r="K5909" s="7">
        <v>4045</v>
      </c>
      <c r="L5909" s="7">
        <v>383</v>
      </c>
      <c r="M5909" s="8">
        <f>IF([1]!TABLE_DI1[[#This Row],[DataDoPregao]]=A5908,M5908+1,1)</f>
        <v>9</v>
      </c>
    </row>
    <row r="5910" spans="1:13" x14ac:dyDescent="0.25">
      <c r="A5910" s="10">
        <v>40438</v>
      </c>
      <c r="B5910" s="12">
        <v>41092</v>
      </c>
      <c r="C5910" s="5" t="s">
        <v>90</v>
      </c>
      <c r="D5910" s="5">
        <v>11.68</v>
      </c>
      <c r="E5910" s="5">
        <v>11.71</v>
      </c>
      <c r="F5910" s="5">
        <v>11.79</v>
      </c>
      <c r="G5910" s="5">
        <v>11.67</v>
      </c>
      <c r="H5910" s="5">
        <v>11.736000000000001</v>
      </c>
      <c r="I5910" s="5">
        <v>82054.880000000005</v>
      </c>
      <c r="J5910" s="5">
        <v>82143.399999999994</v>
      </c>
      <c r="K5910" s="5">
        <v>53160</v>
      </c>
      <c r="L5910" s="5">
        <v>445</v>
      </c>
      <c r="M5910" s="6">
        <f>IF([1]!TABLE_DI1[[#This Row],[DataDoPregao]]=A5909,M5909+1,1)</f>
        <v>10</v>
      </c>
    </row>
    <row r="5911" spans="1:13" x14ac:dyDescent="0.25">
      <c r="A5911" s="11">
        <v>40438</v>
      </c>
      <c r="B5911" s="13">
        <v>41183</v>
      </c>
      <c r="C5911" s="7" t="s">
        <v>91</v>
      </c>
      <c r="D5911" s="7">
        <v>11.8</v>
      </c>
      <c r="E5911" s="7">
        <v>11.8</v>
      </c>
      <c r="F5911" s="7">
        <v>11.8</v>
      </c>
      <c r="G5911" s="7">
        <v>11.8</v>
      </c>
      <c r="H5911" s="7">
        <v>11.8</v>
      </c>
      <c r="I5911" s="7">
        <v>79665.03</v>
      </c>
      <c r="J5911" s="7">
        <v>79777.94</v>
      </c>
      <c r="K5911" s="7">
        <v>550</v>
      </c>
      <c r="L5911" s="7">
        <v>508</v>
      </c>
      <c r="M5911" s="8">
        <f>IF([1]!TABLE_DI1[[#This Row],[DataDoPregao]]=A5910,M5910+1,1)</f>
        <v>11</v>
      </c>
    </row>
    <row r="5912" spans="1:13" x14ac:dyDescent="0.25">
      <c r="A5912" s="10">
        <v>40438</v>
      </c>
      <c r="B5912" s="12">
        <v>41276</v>
      </c>
      <c r="C5912" s="5" t="s">
        <v>92</v>
      </c>
      <c r="D5912" s="5">
        <v>11.78</v>
      </c>
      <c r="E5912" s="5">
        <v>11.78</v>
      </c>
      <c r="F5912" s="5">
        <v>11.88</v>
      </c>
      <c r="G5912" s="5">
        <v>11.76</v>
      </c>
      <c r="H5912" s="5">
        <v>11.829000000000001</v>
      </c>
      <c r="I5912" s="5">
        <v>77498.06</v>
      </c>
      <c r="J5912" s="5">
        <v>77558.09</v>
      </c>
      <c r="K5912" s="5">
        <v>151465</v>
      </c>
      <c r="L5912" s="5">
        <v>567</v>
      </c>
      <c r="M5912" s="6">
        <f>IF([1]!TABLE_DI1[[#This Row],[DataDoPregao]]=A5911,M5911+1,1)</f>
        <v>12</v>
      </c>
    </row>
    <row r="5913" spans="1:13" x14ac:dyDescent="0.25">
      <c r="A5913" s="11">
        <v>40438</v>
      </c>
      <c r="B5913" s="13">
        <v>41365</v>
      </c>
      <c r="C5913" s="7" t="s">
        <v>93</v>
      </c>
      <c r="D5913" s="7">
        <v>0</v>
      </c>
      <c r="E5913" s="7">
        <v>0</v>
      </c>
      <c r="F5913" s="7">
        <v>0</v>
      </c>
      <c r="G5913" s="7">
        <v>0</v>
      </c>
      <c r="H5913" s="7">
        <v>0</v>
      </c>
      <c r="I5913" s="7">
        <v>75446.78</v>
      </c>
      <c r="J5913" s="7">
        <v>75513.320000000007</v>
      </c>
      <c r="K5913" s="7">
        <v>0</v>
      </c>
      <c r="L5913" s="7">
        <v>626</v>
      </c>
      <c r="M5913" s="8">
        <f>IF([1]!TABLE_DI1[[#This Row],[DataDoPregao]]=A5912,M5912+1,1)</f>
        <v>13</v>
      </c>
    </row>
    <row r="5914" spans="1:13" x14ac:dyDescent="0.25">
      <c r="A5914" s="10">
        <v>40438</v>
      </c>
      <c r="B5914" s="12">
        <v>41456</v>
      </c>
      <c r="C5914" s="5" t="s">
        <v>94</v>
      </c>
      <c r="D5914" s="5">
        <v>11.78</v>
      </c>
      <c r="E5914" s="5">
        <v>11.79</v>
      </c>
      <c r="F5914" s="5">
        <v>11.79</v>
      </c>
      <c r="G5914" s="5">
        <v>11.78</v>
      </c>
      <c r="H5914" s="5">
        <v>11.785</v>
      </c>
      <c r="I5914" s="5">
        <v>73376.149999999994</v>
      </c>
      <c r="J5914" s="5">
        <v>73423.92</v>
      </c>
      <c r="K5914" s="5">
        <v>300</v>
      </c>
      <c r="L5914" s="5">
        <v>689</v>
      </c>
      <c r="M5914" s="6">
        <f>IF([1]!TABLE_DI1[[#This Row],[DataDoPregao]]=A5913,M5913+1,1)</f>
        <v>14</v>
      </c>
    </row>
    <row r="5915" spans="1:13" x14ac:dyDescent="0.25">
      <c r="A5915" s="11">
        <v>40438</v>
      </c>
      <c r="B5915" s="13">
        <v>41548</v>
      </c>
      <c r="C5915" s="7" t="s">
        <v>95</v>
      </c>
      <c r="D5915" s="7">
        <v>0</v>
      </c>
      <c r="E5915" s="7">
        <v>0</v>
      </c>
      <c r="F5915" s="7">
        <v>0</v>
      </c>
      <c r="G5915" s="7">
        <v>0</v>
      </c>
      <c r="H5915" s="7">
        <v>0</v>
      </c>
      <c r="I5915" s="7">
        <v>71288.42</v>
      </c>
      <c r="J5915" s="7">
        <v>71296.95</v>
      </c>
      <c r="K5915" s="7">
        <v>0</v>
      </c>
      <c r="L5915" s="7">
        <v>754</v>
      </c>
      <c r="M5915" s="8">
        <f>IF([1]!TABLE_DI1[[#This Row],[DataDoPregao]]=A5914,M5914+1,1)</f>
        <v>15</v>
      </c>
    </row>
    <row r="5916" spans="1:13" x14ac:dyDescent="0.25">
      <c r="A5916" s="10">
        <v>40438</v>
      </c>
      <c r="B5916" s="12">
        <v>41641</v>
      </c>
      <c r="C5916" s="5" t="s">
        <v>96</v>
      </c>
      <c r="D5916" s="5">
        <v>11.78</v>
      </c>
      <c r="E5916" s="5">
        <v>11.74</v>
      </c>
      <c r="F5916" s="5">
        <v>11.91</v>
      </c>
      <c r="G5916" s="5">
        <v>11.74</v>
      </c>
      <c r="H5916" s="5">
        <v>11.811999999999999</v>
      </c>
      <c r="I5916" s="5">
        <v>69377.240000000005</v>
      </c>
      <c r="J5916" s="5">
        <v>69292.73</v>
      </c>
      <c r="K5916" s="5">
        <v>28685</v>
      </c>
      <c r="L5916" s="5">
        <v>815</v>
      </c>
      <c r="M5916" s="6">
        <f>IF([1]!TABLE_DI1[[#This Row],[DataDoPregao]]=A5915,M5915+1,1)</f>
        <v>16</v>
      </c>
    </row>
    <row r="5917" spans="1:13" x14ac:dyDescent="0.25">
      <c r="A5917" s="11">
        <v>40438</v>
      </c>
      <c r="B5917" s="13">
        <v>41730</v>
      </c>
      <c r="C5917" s="7" t="s">
        <v>97</v>
      </c>
      <c r="D5917" s="7">
        <v>0</v>
      </c>
      <c r="E5917" s="7">
        <v>0</v>
      </c>
      <c r="F5917" s="7">
        <v>0</v>
      </c>
      <c r="G5917" s="7">
        <v>0</v>
      </c>
      <c r="H5917" s="7">
        <v>0</v>
      </c>
      <c r="I5917" s="7">
        <v>67533.5</v>
      </c>
      <c r="J5917" s="7">
        <v>67445.38</v>
      </c>
      <c r="K5917" s="7">
        <v>0</v>
      </c>
      <c r="L5917" s="7">
        <v>876</v>
      </c>
      <c r="M5917" s="8">
        <f>IF([1]!TABLE_DI1[[#This Row],[DataDoPregao]]=A5916,M5916+1,1)</f>
        <v>17</v>
      </c>
    </row>
    <row r="5918" spans="1:13" x14ac:dyDescent="0.25">
      <c r="A5918" s="10">
        <v>40438</v>
      </c>
      <c r="B5918" s="12">
        <v>41821</v>
      </c>
      <c r="C5918" s="5" t="s">
        <v>98</v>
      </c>
      <c r="D5918" s="5">
        <v>0</v>
      </c>
      <c r="E5918" s="5">
        <v>0</v>
      </c>
      <c r="F5918" s="5">
        <v>0</v>
      </c>
      <c r="G5918" s="5">
        <v>0</v>
      </c>
      <c r="H5918" s="5">
        <v>0</v>
      </c>
      <c r="I5918" s="5">
        <v>65774.240000000005</v>
      </c>
      <c r="J5918" s="5">
        <v>65647.3</v>
      </c>
      <c r="K5918" s="5">
        <v>0</v>
      </c>
      <c r="L5918" s="5">
        <v>937</v>
      </c>
      <c r="M5918" s="6">
        <f>IF([1]!TABLE_DI1[[#This Row],[DataDoPregao]]=A5917,M5917+1,1)</f>
        <v>18</v>
      </c>
    </row>
    <row r="5919" spans="1:13" x14ac:dyDescent="0.25">
      <c r="A5919" s="11">
        <v>40438</v>
      </c>
      <c r="B5919" s="13">
        <v>41913</v>
      </c>
      <c r="C5919" s="7" t="s">
        <v>99</v>
      </c>
      <c r="D5919" s="7">
        <v>11.86</v>
      </c>
      <c r="E5919" s="7">
        <v>11.86</v>
      </c>
      <c r="F5919" s="7">
        <v>11.86</v>
      </c>
      <c r="G5919" s="7">
        <v>11.86</v>
      </c>
      <c r="H5919" s="7">
        <v>11.86</v>
      </c>
      <c r="I5919" s="7">
        <v>63905.89</v>
      </c>
      <c r="J5919" s="7">
        <v>63778.8</v>
      </c>
      <c r="K5919" s="7">
        <v>100</v>
      </c>
      <c r="L5919" s="7">
        <v>1002</v>
      </c>
      <c r="M5919" s="8">
        <f>IF([1]!TABLE_DI1[[#This Row],[DataDoPregao]]=A5918,M5918+1,1)</f>
        <v>19</v>
      </c>
    </row>
    <row r="5920" spans="1:13" x14ac:dyDescent="0.25">
      <c r="A5920" s="10">
        <v>40438</v>
      </c>
      <c r="B5920" s="12">
        <v>42006</v>
      </c>
      <c r="C5920" s="5" t="s">
        <v>100</v>
      </c>
      <c r="D5920" s="5">
        <v>11.85</v>
      </c>
      <c r="E5920" s="5">
        <v>11.74</v>
      </c>
      <c r="F5920" s="5">
        <v>11.87</v>
      </c>
      <c r="G5920" s="5">
        <v>11.74</v>
      </c>
      <c r="H5920" s="5">
        <v>11.834</v>
      </c>
      <c r="I5920" s="5">
        <v>62115.519999999997</v>
      </c>
      <c r="J5920" s="5">
        <v>62017.599999999999</v>
      </c>
      <c r="K5920" s="5">
        <v>1795</v>
      </c>
      <c r="L5920" s="5">
        <v>1064</v>
      </c>
      <c r="M5920" s="6">
        <f>IF([1]!TABLE_DI1[[#This Row],[DataDoPregao]]=A5919,M5919+1,1)</f>
        <v>20</v>
      </c>
    </row>
    <row r="5921" spans="1:13" x14ac:dyDescent="0.25">
      <c r="A5921" s="11">
        <v>40438</v>
      </c>
      <c r="B5921" s="13">
        <v>42095</v>
      </c>
      <c r="C5921" s="7" t="s">
        <v>21</v>
      </c>
      <c r="D5921" s="7">
        <v>0</v>
      </c>
      <c r="E5921" s="7">
        <v>0</v>
      </c>
      <c r="F5921" s="7">
        <v>0</v>
      </c>
      <c r="G5921" s="7">
        <v>0</v>
      </c>
      <c r="H5921" s="7">
        <v>0</v>
      </c>
      <c r="I5921" s="7">
        <v>60510.400000000001</v>
      </c>
      <c r="J5921" s="7">
        <v>60390.19</v>
      </c>
      <c r="K5921" s="7">
        <v>0</v>
      </c>
      <c r="L5921" s="7">
        <v>1125</v>
      </c>
      <c r="M5921" s="8">
        <f>IF([1]!TABLE_DI1[[#This Row],[DataDoPregao]]=A5920,M5920+1,1)</f>
        <v>21</v>
      </c>
    </row>
    <row r="5922" spans="1:13" x14ac:dyDescent="0.25">
      <c r="A5922" s="10">
        <v>40438</v>
      </c>
      <c r="B5922" s="12">
        <v>42186</v>
      </c>
      <c r="C5922" s="5" t="s">
        <v>24</v>
      </c>
      <c r="D5922" s="5">
        <v>0</v>
      </c>
      <c r="E5922" s="5">
        <v>0</v>
      </c>
      <c r="F5922" s="5">
        <v>0</v>
      </c>
      <c r="G5922" s="5">
        <v>0</v>
      </c>
      <c r="H5922" s="5">
        <v>0</v>
      </c>
      <c r="I5922" s="5">
        <v>58946.07</v>
      </c>
      <c r="J5922" s="5">
        <v>58802.76</v>
      </c>
      <c r="K5922" s="5">
        <v>0</v>
      </c>
      <c r="L5922" s="5">
        <v>1186</v>
      </c>
      <c r="M5922" s="6">
        <f>IF([1]!TABLE_DI1[[#This Row],[DataDoPregao]]=A5921,M5921+1,1)</f>
        <v>22</v>
      </c>
    </row>
    <row r="5923" spans="1:13" x14ac:dyDescent="0.25">
      <c r="A5923" s="11">
        <v>40438</v>
      </c>
      <c r="B5923" s="13">
        <v>42278</v>
      </c>
      <c r="C5923" s="7" t="s">
        <v>27</v>
      </c>
      <c r="D5923" s="7">
        <v>0</v>
      </c>
      <c r="E5923" s="7">
        <v>0</v>
      </c>
      <c r="F5923" s="7">
        <v>0</v>
      </c>
      <c r="G5923" s="7">
        <v>0</v>
      </c>
      <c r="H5923" s="7">
        <v>0</v>
      </c>
      <c r="I5923" s="7">
        <v>57325.2</v>
      </c>
      <c r="J5923" s="7">
        <v>57160.41</v>
      </c>
      <c r="K5923" s="7">
        <v>0</v>
      </c>
      <c r="L5923" s="7">
        <v>1250</v>
      </c>
      <c r="M5923" s="8">
        <f>IF([1]!TABLE_DI1[[#This Row],[DataDoPregao]]=A5922,M5922+1,1)</f>
        <v>23</v>
      </c>
    </row>
    <row r="5924" spans="1:13" x14ac:dyDescent="0.25">
      <c r="A5924" s="10">
        <v>40438</v>
      </c>
      <c r="B5924" s="12">
        <v>42373</v>
      </c>
      <c r="C5924" s="5" t="s">
        <v>30</v>
      </c>
      <c r="D5924" s="5">
        <v>11.68</v>
      </c>
      <c r="E5924" s="5">
        <v>11.68</v>
      </c>
      <c r="F5924" s="5">
        <v>11.68</v>
      </c>
      <c r="G5924" s="5">
        <v>11.68</v>
      </c>
      <c r="H5924" s="5">
        <v>11.68</v>
      </c>
      <c r="I5924" s="5">
        <v>55796.39</v>
      </c>
      <c r="J5924" s="5">
        <v>55609.74</v>
      </c>
      <c r="K5924" s="5">
        <v>150</v>
      </c>
      <c r="L5924" s="5">
        <v>1310</v>
      </c>
      <c r="M5924" s="6">
        <f>IF([1]!TABLE_DI1[[#This Row],[DataDoPregao]]=A5923,M5923+1,1)</f>
        <v>24</v>
      </c>
    </row>
    <row r="5925" spans="1:13" x14ac:dyDescent="0.25">
      <c r="A5925" s="11">
        <v>40438</v>
      </c>
      <c r="B5925" s="13">
        <v>42552</v>
      </c>
      <c r="C5925" s="7" t="s">
        <v>35</v>
      </c>
      <c r="D5925" s="7">
        <v>11.67</v>
      </c>
      <c r="E5925" s="7">
        <v>11.67</v>
      </c>
      <c r="F5925" s="7">
        <v>11.67</v>
      </c>
      <c r="G5925" s="7">
        <v>11.67</v>
      </c>
      <c r="H5925" s="7">
        <v>11.67</v>
      </c>
      <c r="I5925" s="7">
        <v>52871.75</v>
      </c>
      <c r="J5925" s="7">
        <v>52705.89</v>
      </c>
      <c r="K5925" s="7">
        <v>5</v>
      </c>
      <c r="L5925" s="7">
        <v>1433</v>
      </c>
      <c r="M5925" s="8">
        <f>IF([1]!TABLE_DI1[[#This Row],[DataDoPregao]]=A5924,M5924+1,1)</f>
        <v>25</v>
      </c>
    </row>
    <row r="5926" spans="1:13" x14ac:dyDescent="0.25">
      <c r="A5926" s="10">
        <v>40438</v>
      </c>
      <c r="B5926" s="12">
        <v>42737</v>
      </c>
      <c r="C5926" s="5" t="s">
        <v>37</v>
      </c>
      <c r="D5926" s="5">
        <v>11.711</v>
      </c>
      <c r="E5926" s="5">
        <v>11.64</v>
      </c>
      <c r="F5926" s="5">
        <v>11.82</v>
      </c>
      <c r="G5926" s="5">
        <v>11.61</v>
      </c>
      <c r="H5926" s="5">
        <v>11.723000000000001</v>
      </c>
      <c r="I5926" s="5">
        <v>50067.23</v>
      </c>
      <c r="J5926" s="5">
        <v>49896.67</v>
      </c>
      <c r="K5926" s="5">
        <v>23135</v>
      </c>
      <c r="L5926" s="5">
        <v>1559</v>
      </c>
      <c r="M5926" s="6">
        <f>IF([1]!TABLE_DI1[[#This Row],[DataDoPregao]]=A5925,M5925+1,1)</f>
        <v>26</v>
      </c>
    </row>
    <row r="5927" spans="1:13" x14ac:dyDescent="0.25">
      <c r="A5927" s="11">
        <v>40438</v>
      </c>
      <c r="B5927" s="13">
        <v>42828</v>
      </c>
      <c r="C5927" s="7" t="s">
        <v>38</v>
      </c>
      <c r="D5927" s="7">
        <v>0</v>
      </c>
      <c r="E5927" s="7">
        <v>0</v>
      </c>
      <c r="F5927" s="7">
        <v>0</v>
      </c>
      <c r="G5927" s="7">
        <v>0</v>
      </c>
      <c r="H5927" s="7">
        <v>0</v>
      </c>
      <c r="I5927" s="7">
        <v>48712.41</v>
      </c>
      <c r="J5927" s="7">
        <v>48534.28</v>
      </c>
      <c r="K5927" s="7">
        <v>0</v>
      </c>
      <c r="L5927" s="7">
        <v>1621</v>
      </c>
      <c r="M5927" s="8">
        <f>IF([1]!TABLE_DI1[[#This Row],[DataDoPregao]]=A5926,M5926+1,1)</f>
        <v>27</v>
      </c>
    </row>
    <row r="5928" spans="1:13" x14ac:dyDescent="0.25">
      <c r="A5928" s="10">
        <v>40438</v>
      </c>
      <c r="B5928" s="12">
        <v>43102</v>
      </c>
      <c r="C5928" s="5" t="s">
        <v>41</v>
      </c>
      <c r="D5928" s="5">
        <v>0</v>
      </c>
      <c r="E5928" s="5">
        <v>0</v>
      </c>
      <c r="F5928" s="5">
        <v>0</v>
      </c>
      <c r="G5928" s="5">
        <v>0</v>
      </c>
      <c r="H5928" s="5">
        <v>0</v>
      </c>
      <c r="I5928" s="5">
        <v>44922.34</v>
      </c>
      <c r="J5928" s="5">
        <v>44725.17</v>
      </c>
      <c r="K5928" s="5">
        <v>0</v>
      </c>
      <c r="L5928" s="5">
        <v>1805</v>
      </c>
      <c r="M5928" s="6">
        <f>IF([1]!TABLE_DI1[[#This Row],[DataDoPregao]]=A5927,M5927+1,1)</f>
        <v>28</v>
      </c>
    </row>
    <row r="5929" spans="1:13" x14ac:dyDescent="0.25">
      <c r="A5929" s="11">
        <v>40438</v>
      </c>
      <c r="B5929" s="13">
        <v>43467</v>
      </c>
      <c r="C5929" s="7" t="s">
        <v>45</v>
      </c>
      <c r="D5929" s="7">
        <v>0</v>
      </c>
      <c r="E5929" s="7">
        <v>0</v>
      </c>
      <c r="F5929" s="7">
        <v>0</v>
      </c>
      <c r="G5929" s="7">
        <v>0</v>
      </c>
      <c r="H5929" s="7">
        <v>0</v>
      </c>
      <c r="I5929" s="7">
        <v>40287.58</v>
      </c>
      <c r="J5929" s="7">
        <v>40072.050000000003</v>
      </c>
      <c r="K5929" s="7">
        <v>0</v>
      </c>
      <c r="L5929" s="7">
        <v>2050</v>
      </c>
      <c r="M5929" s="8">
        <f>IF([1]!TABLE_DI1[[#This Row],[DataDoPregao]]=A5928,M5928+1,1)</f>
        <v>29</v>
      </c>
    </row>
    <row r="5930" spans="1:13" x14ac:dyDescent="0.25">
      <c r="A5930" s="10">
        <v>40438</v>
      </c>
      <c r="B5930" s="12">
        <v>43832</v>
      </c>
      <c r="C5930" s="5" t="s">
        <v>49</v>
      </c>
      <c r="D5930" s="5">
        <v>0</v>
      </c>
      <c r="E5930" s="5">
        <v>0</v>
      </c>
      <c r="F5930" s="5">
        <v>0</v>
      </c>
      <c r="G5930" s="5">
        <v>0</v>
      </c>
      <c r="H5930" s="5">
        <v>0</v>
      </c>
      <c r="I5930" s="5">
        <v>36086.9</v>
      </c>
      <c r="J5930" s="5">
        <v>35855.75</v>
      </c>
      <c r="K5930" s="5">
        <v>0</v>
      </c>
      <c r="L5930" s="5">
        <v>2298</v>
      </c>
      <c r="M5930" s="6">
        <f>IF([1]!TABLE_DI1[[#This Row],[DataDoPregao]]=A5929,M5929+1,1)</f>
        <v>30</v>
      </c>
    </row>
    <row r="5931" spans="1:13" x14ac:dyDescent="0.25">
      <c r="A5931" s="11">
        <v>40438</v>
      </c>
      <c r="B5931" s="13">
        <v>44200</v>
      </c>
      <c r="C5931" s="7" t="s">
        <v>53</v>
      </c>
      <c r="D5931" s="7">
        <v>11.66</v>
      </c>
      <c r="E5931" s="7">
        <v>11.63</v>
      </c>
      <c r="F5931" s="7">
        <v>11.82</v>
      </c>
      <c r="G5931" s="7">
        <v>11.63</v>
      </c>
      <c r="H5931" s="7">
        <v>11.738</v>
      </c>
      <c r="I5931" s="7">
        <v>32349.41</v>
      </c>
      <c r="J5931" s="7">
        <v>32111.27</v>
      </c>
      <c r="K5931" s="7">
        <v>9595</v>
      </c>
      <c r="L5931" s="7">
        <v>2545</v>
      </c>
      <c r="M5931" s="8">
        <f>IF([1]!TABLE_DI1[[#This Row],[DataDoPregao]]=A5930,M5930+1,1)</f>
        <v>31</v>
      </c>
    </row>
    <row r="5932" spans="1:13" x14ac:dyDescent="0.25">
      <c r="A5932" s="10">
        <v>40438</v>
      </c>
      <c r="B5932" s="12">
        <v>44564</v>
      </c>
      <c r="C5932" s="5" t="s">
        <v>57</v>
      </c>
      <c r="D5932" s="5">
        <v>0</v>
      </c>
      <c r="E5932" s="5">
        <v>0</v>
      </c>
      <c r="F5932" s="5">
        <v>0</v>
      </c>
      <c r="G5932" s="5">
        <v>0</v>
      </c>
      <c r="H5932" s="5">
        <v>0</v>
      </c>
      <c r="I5932" s="5">
        <v>28991.79</v>
      </c>
      <c r="J5932" s="5">
        <v>28728.880000000001</v>
      </c>
      <c r="K5932" s="5">
        <v>0</v>
      </c>
      <c r="L5932" s="5">
        <v>2792</v>
      </c>
      <c r="M5932" s="6">
        <f>IF([1]!TABLE_DI1[[#This Row],[DataDoPregao]]=A5931,M5931+1,1)</f>
        <v>32</v>
      </c>
    </row>
    <row r="5933" spans="1:13" x14ac:dyDescent="0.25">
      <c r="A5933" s="11">
        <v>40438</v>
      </c>
      <c r="B5933" s="13">
        <v>44928</v>
      </c>
      <c r="C5933" s="7" t="s">
        <v>59</v>
      </c>
      <c r="D5933" s="7">
        <v>0</v>
      </c>
      <c r="E5933" s="7">
        <v>0</v>
      </c>
      <c r="F5933" s="7">
        <v>0</v>
      </c>
      <c r="G5933" s="7">
        <v>0</v>
      </c>
      <c r="H5933" s="7">
        <v>0</v>
      </c>
      <c r="I5933" s="7">
        <v>25982.66</v>
      </c>
      <c r="J5933" s="7">
        <v>25726.38</v>
      </c>
      <c r="K5933" s="7">
        <v>0</v>
      </c>
      <c r="L5933" s="7">
        <v>3041</v>
      </c>
      <c r="M5933" s="8">
        <f>IF([1]!TABLE_DI1[[#This Row],[DataDoPregao]]=A5932,M5932+1,1)</f>
        <v>33</v>
      </c>
    </row>
    <row r="5934" spans="1:13" x14ac:dyDescent="0.25">
      <c r="A5934" s="10">
        <v>40438</v>
      </c>
      <c r="B5934" s="12">
        <v>45293</v>
      </c>
      <c r="C5934" s="5" t="s">
        <v>61</v>
      </c>
      <c r="D5934" s="5">
        <v>0</v>
      </c>
      <c r="E5934" s="5">
        <v>0</v>
      </c>
      <c r="F5934" s="5">
        <v>0</v>
      </c>
      <c r="G5934" s="5">
        <v>0</v>
      </c>
      <c r="H5934" s="5">
        <v>0</v>
      </c>
      <c r="I5934" s="5">
        <v>23306.21</v>
      </c>
      <c r="J5934" s="5">
        <v>23057.95</v>
      </c>
      <c r="K5934" s="5">
        <v>0</v>
      </c>
      <c r="L5934" s="5">
        <v>3287</v>
      </c>
      <c r="M5934" s="6">
        <f>IF([1]!TABLE_DI1[[#This Row],[DataDoPregao]]=A5933,M5933+1,1)</f>
        <v>34</v>
      </c>
    </row>
    <row r="5935" spans="1:13" x14ac:dyDescent="0.25">
      <c r="A5935" s="11">
        <v>40438</v>
      </c>
      <c r="B5935" s="13">
        <v>45659</v>
      </c>
      <c r="C5935" s="7" t="s">
        <v>63</v>
      </c>
      <c r="D5935" s="7">
        <v>0</v>
      </c>
      <c r="E5935" s="7">
        <v>0</v>
      </c>
      <c r="F5935" s="7">
        <v>0</v>
      </c>
      <c r="G5935" s="7">
        <v>0</v>
      </c>
      <c r="H5935" s="7">
        <v>0</v>
      </c>
      <c r="I5935" s="7">
        <v>20859.86</v>
      </c>
      <c r="J5935" s="7">
        <v>20620.91</v>
      </c>
      <c r="K5935" s="7">
        <v>0</v>
      </c>
      <c r="L5935" s="7">
        <v>3536</v>
      </c>
      <c r="M5935" s="8">
        <f>IF([1]!TABLE_DI1[[#This Row],[DataDoPregao]]=A5934,M5934+1,1)</f>
        <v>35</v>
      </c>
    </row>
    <row r="5936" spans="1:13" x14ac:dyDescent="0.25">
      <c r="A5936" s="10">
        <v>40441</v>
      </c>
      <c r="B5936" s="12">
        <v>40452</v>
      </c>
      <c r="C5936" s="5" t="s">
        <v>83</v>
      </c>
      <c r="D5936" s="5">
        <v>10.627000000000001</v>
      </c>
      <c r="E5936" s="5">
        <v>10.61</v>
      </c>
      <c r="F5936" s="5">
        <v>10.63</v>
      </c>
      <c r="G5936" s="5">
        <v>10.61</v>
      </c>
      <c r="H5936" s="5">
        <v>10.617000000000001</v>
      </c>
      <c r="I5936" s="5">
        <v>99640.5</v>
      </c>
      <c r="J5936" s="5">
        <v>99640.17</v>
      </c>
      <c r="K5936" s="5">
        <v>3210</v>
      </c>
      <c r="L5936" s="5">
        <v>9</v>
      </c>
      <c r="M5936" s="6">
        <f>IF([1]!TABLE_DI1[[#This Row],[DataDoPregao]]=A5935,M5935+1,1)</f>
        <v>1</v>
      </c>
    </row>
    <row r="5937" spans="1:13" x14ac:dyDescent="0.25">
      <c r="A5937" s="11">
        <v>40441</v>
      </c>
      <c r="B5937" s="13">
        <v>40483</v>
      </c>
      <c r="C5937" s="7" t="s">
        <v>104</v>
      </c>
      <c r="D5937" s="7">
        <v>0</v>
      </c>
      <c r="E5937" s="7">
        <v>0</v>
      </c>
      <c r="F5937" s="7">
        <v>0</v>
      </c>
      <c r="G5937" s="7">
        <v>0</v>
      </c>
      <c r="H5937" s="7">
        <v>0</v>
      </c>
      <c r="I5937" s="7">
        <v>98845.22</v>
      </c>
      <c r="J5937" s="7">
        <v>98844.14</v>
      </c>
      <c r="K5937" s="7">
        <v>0</v>
      </c>
      <c r="L5937" s="7">
        <v>29</v>
      </c>
      <c r="M5937" s="8">
        <f>IF([1]!TABLE_DI1[[#This Row],[DataDoPregao]]=A5936,M5936+1,1)</f>
        <v>2</v>
      </c>
    </row>
    <row r="5938" spans="1:13" x14ac:dyDescent="0.25">
      <c r="A5938" s="10">
        <v>40441</v>
      </c>
      <c r="B5938" s="12">
        <v>40513</v>
      </c>
      <c r="C5938" s="5" t="s">
        <v>105</v>
      </c>
      <c r="D5938" s="5">
        <v>10.63</v>
      </c>
      <c r="E5938" s="5">
        <v>10.63</v>
      </c>
      <c r="F5938" s="5">
        <v>10.63</v>
      </c>
      <c r="G5938" s="5">
        <v>10.63</v>
      </c>
      <c r="H5938" s="5">
        <v>10.63</v>
      </c>
      <c r="I5938" s="5">
        <v>98054.87</v>
      </c>
      <c r="J5938" s="5">
        <v>98054.83</v>
      </c>
      <c r="K5938" s="5">
        <v>60</v>
      </c>
      <c r="L5938" s="5">
        <v>49</v>
      </c>
      <c r="M5938" s="6">
        <f>IF([1]!TABLE_DI1[[#This Row],[DataDoPregao]]=A5937,M5937+1,1)</f>
        <v>3</v>
      </c>
    </row>
    <row r="5939" spans="1:13" x14ac:dyDescent="0.25">
      <c r="A5939" s="11">
        <v>40441</v>
      </c>
      <c r="B5939" s="13">
        <v>40546</v>
      </c>
      <c r="C5939" s="7" t="s">
        <v>84</v>
      </c>
      <c r="D5939" s="7">
        <v>10.66</v>
      </c>
      <c r="E5939" s="7">
        <v>10.67</v>
      </c>
      <c r="F5939" s="7">
        <v>10.68</v>
      </c>
      <c r="G5939" s="7">
        <v>10.66</v>
      </c>
      <c r="H5939" s="7">
        <v>10.67</v>
      </c>
      <c r="I5939" s="7">
        <v>97144.9</v>
      </c>
      <c r="J5939" s="7">
        <v>97147.26</v>
      </c>
      <c r="K5939" s="7">
        <v>170070</v>
      </c>
      <c r="L5939" s="7">
        <v>70</v>
      </c>
      <c r="M5939" s="8">
        <f>IF([1]!TABLE_DI1[[#This Row],[DataDoPregao]]=A5938,M5938+1,1)</f>
        <v>4</v>
      </c>
    </row>
    <row r="5940" spans="1:13" x14ac:dyDescent="0.25">
      <c r="A5940" s="10">
        <v>40441</v>
      </c>
      <c r="B5940" s="12">
        <v>40634</v>
      </c>
      <c r="C5940" s="5" t="s">
        <v>85</v>
      </c>
      <c r="D5940" s="5">
        <v>10.75</v>
      </c>
      <c r="E5940" s="5">
        <v>10.77</v>
      </c>
      <c r="F5940" s="5">
        <v>10.77</v>
      </c>
      <c r="G5940" s="5">
        <v>10.75</v>
      </c>
      <c r="H5940" s="5">
        <v>10.766</v>
      </c>
      <c r="I5940" s="5">
        <v>94706.26</v>
      </c>
      <c r="J5940" s="5">
        <v>94714.91</v>
      </c>
      <c r="K5940" s="5">
        <v>47330</v>
      </c>
      <c r="L5940" s="5">
        <v>131</v>
      </c>
      <c r="M5940" s="6">
        <f>IF([1]!TABLE_DI1[[#This Row],[DataDoPregao]]=A5939,M5939+1,1)</f>
        <v>5</v>
      </c>
    </row>
    <row r="5941" spans="1:13" x14ac:dyDescent="0.25">
      <c r="A5941" s="11">
        <v>40441</v>
      </c>
      <c r="B5941" s="13">
        <v>40725</v>
      </c>
      <c r="C5941" s="7" t="s">
        <v>86</v>
      </c>
      <c r="D5941" s="7">
        <v>10.99</v>
      </c>
      <c r="E5941" s="7">
        <v>11.04</v>
      </c>
      <c r="F5941" s="7">
        <v>11.04</v>
      </c>
      <c r="G5941" s="7">
        <v>10.98</v>
      </c>
      <c r="H5941" s="7">
        <v>11.018000000000001</v>
      </c>
      <c r="I5941" s="7">
        <v>92184.42</v>
      </c>
      <c r="J5941" s="7">
        <v>92215.52</v>
      </c>
      <c r="K5941" s="7">
        <v>70415</v>
      </c>
      <c r="L5941" s="7">
        <v>193</v>
      </c>
      <c r="M5941" s="8">
        <f>IF([1]!TABLE_DI1[[#This Row],[DataDoPregao]]=A5940,M5940+1,1)</f>
        <v>6</v>
      </c>
    </row>
    <row r="5942" spans="1:13" x14ac:dyDescent="0.25">
      <c r="A5942" s="10">
        <v>40441</v>
      </c>
      <c r="B5942" s="12">
        <v>40819</v>
      </c>
      <c r="C5942" s="5" t="s">
        <v>87</v>
      </c>
      <c r="D5942" s="5">
        <v>11.27</v>
      </c>
      <c r="E5942" s="5">
        <v>11.28</v>
      </c>
      <c r="F5942" s="5">
        <v>11.28</v>
      </c>
      <c r="G5942" s="5">
        <v>11.25</v>
      </c>
      <c r="H5942" s="5">
        <v>11.269</v>
      </c>
      <c r="I5942" s="5">
        <v>89521.04</v>
      </c>
      <c r="J5942" s="5">
        <v>89569.13</v>
      </c>
      <c r="K5942" s="5">
        <v>2990</v>
      </c>
      <c r="L5942" s="5">
        <v>258</v>
      </c>
      <c r="M5942" s="6">
        <f>IF([1]!TABLE_DI1[[#This Row],[DataDoPregao]]=A5941,M5941+1,1)</f>
        <v>7</v>
      </c>
    </row>
    <row r="5943" spans="1:13" x14ac:dyDescent="0.25">
      <c r="A5943" s="11">
        <v>40441</v>
      </c>
      <c r="B5943" s="13">
        <v>40910</v>
      </c>
      <c r="C5943" s="7" t="s">
        <v>88</v>
      </c>
      <c r="D5943" s="7">
        <v>11.46</v>
      </c>
      <c r="E5943" s="7">
        <v>11.53</v>
      </c>
      <c r="F5943" s="7">
        <v>11.54</v>
      </c>
      <c r="G5943" s="7">
        <v>11.46</v>
      </c>
      <c r="H5943" s="7">
        <v>11.505000000000001</v>
      </c>
      <c r="I5943" s="7">
        <v>86967.24</v>
      </c>
      <c r="J5943" s="7">
        <v>87024.67</v>
      </c>
      <c r="K5943" s="7">
        <v>255905</v>
      </c>
      <c r="L5943" s="7">
        <v>320</v>
      </c>
      <c r="M5943" s="8">
        <f>IF([1]!TABLE_DI1[[#This Row],[DataDoPregao]]=A5942,M5942+1,1)</f>
        <v>8</v>
      </c>
    </row>
    <row r="5944" spans="1:13" x14ac:dyDescent="0.25">
      <c r="A5944" s="10">
        <v>40441</v>
      </c>
      <c r="B5944" s="12">
        <v>41001</v>
      </c>
      <c r="C5944" s="5" t="s">
        <v>89</v>
      </c>
      <c r="D5944" s="5">
        <v>11.61</v>
      </c>
      <c r="E5944" s="5">
        <v>11.67</v>
      </c>
      <c r="F5944" s="5">
        <v>11.67</v>
      </c>
      <c r="G5944" s="5">
        <v>11.61</v>
      </c>
      <c r="H5944" s="5">
        <v>11.632999999999999</v>
      </c>
      <c r="I5944" s="5">
        <v>84444.9</v>
      </c>
      <c r="J5944" s="5">
        <v>84511.45</v>
      </c>
      <c r="K5944" s="5">
        <v>2940</v>
      </c>
      <c r="L5944" s="5">
        <v>382</v>
      </c>
      <c r="M5944" s="6">
        <f>IF([1]!TABLE_DI1[[#This Row],[DataDoPregao]]=A5943,M5943+1,1)</f>
        <v>9</v>
      </c>
    </row>
    <row r="5945" spans="1:13" x14ac:dyDescent="0.25">
      <c r="A5945" s="11">
        <v>40441</v>
      </c>
      <c r="B5945" s="13">
        <v>41092</v>
      </c>
      <c r="C5945" s="7" t="s">
        <v>90</v>
      </c>
      <c r="D5945" s="7">
        <v>11.71</v>
      </c>
      <c r="E5945" s="7">
        <v>11.84</v>
      </c>
      <c r="F5945" s="7">
        <v>11.84</v>
      </c>
      <c r="G5945" s="7">
        <v>11.71</v>
      </c>
      <c r="H5945" s="7">
        <v>11.795</v>
      </c>
      <c r="I5945" s="7">
        <v>82012.72</v>
      </c>
      <c r="J5945" s="7">
        <v>82087.740000000005</v>
      </c>
      <c r="K5945" s="7">
        <v>73375</v>
      </c>
      <c r="L5945" s="7">
        <v>444</v>
      </c>
      <c r="M5945" s="8">
        <f>IF([1]!TABLE_DI1[[#This Row],[DataDoPregao]]=A5944,M5944+1,1)</f>
        <v>10</v>
      </c>
    </row>
    <row r="5946" spans="1:13" x14ac:dyDescent="0.25">
      <c r="A5946" s="10">
        <v>40441</v>
      </c>
      <c r="B5946" s="12">
        <v>41183</v>
      </c>
      <c r="C5946" s="5" t="s">
        <v>91</v>
      </c>
      <c r="D5946" s="5">
        <v>0</v>
      </c>
      <c r="E5946" s="5">
        <v>0</v>
      </c>
      <c r="F5946" s="5">
        <v>0</v>
      </c>
      <c r="G5946" s="5">
        <v>0</v>
      </c>
      <c r="H5946" s="5">
        <v>0</v>
      </c>
      <c r="I5946" s="5">
        <v>79627.98</v>
      </c>
      <c r="J5946" s="5">
        <v>79696.94</v>
      </c>
      <c r="K5946" s="5">
        <v>0</v>
      </c>
      <c r="L5946" s="5">
        <v>507</v>
      </c>
      <c r="M5946" s="6">
        <f>IF([1]!TABLE_DI1[[#This Row],[DataDoPregao]]=A5945,M5945+1,1)</f>
        <v>11</v>
      </c>
    </row>
    <row r="5947" spans="1:13" x14ac:dyDescent="0.25">
      <c r="A5947" s="11">
        <v>40441</v>
      </c>
      <c r="B5947" s="13">
        <v>41276</v>
      </c>
      <c r="C5947" s="7" t="s">
        <v>92</v>
      </c>
      <c r="D5947" s="7">
        <v>11.82</v>
      </c>
      <c r="E5947" s="7">
        <v>11.91</v>
      </c>
      <c r="F5947" s="7">
        <v>11.94</v>
      </c>
      <c r="G5947" s="7">
        <v>11.8</v>
      </c>
      <c r="H5947" s="7">
        <v>11.867000000000001</v>
      </c>
      <c r="I5947" s="7">
        <v>77421.990000000005</v>
      </c>
      <c r="J5947" s="7">
        <v>77529.100000000006</v>
      </c>
      <c r="K5947" s="7">
        <v>129680</v>
      </c>
      <c r="L5947" s="7">
        <v>566</v>
      </c>
      <c r="M5947" s="8">
        <f>IF([1]!TABLE_DI1[[#This Row],[DataDoPregao]]=A5946,M5946+1,1)</f>
        <v>12</v>
      </c>
    </row>
    <row r="5948" spans="1:13" x14ac:dyDescent="0.25">
      <c r="A5948" s="10">
        <v>40441</v>
      </c>
      <c r="B5948" s="12">
        <v>41365</v>
      </c>
      <c r="C5948" s="5" t="s">
        <v>93</v>
      </c>
      <c r="D5948" s="5">
        <v>11.83</v>
      </c>
      <c r="E5948" s="5">
        <v>11.9</v>
      </c>
      <c r="F5948" s="5">
        <v>11.9</v>
      </c>
      <c r="G5948" s="5">
        <v>11.83</v>
      </c>
      <c r="H5948" s="5">
        <v>11.839</v>
      </c>
      <c r="I5948" s="5">
        <v>75378.48</v>
      </c>
      <c r="J5948" s="5">
        <v>75477</v>
      </c>
      <c r="K5948" s="5">
        <v>11440</v>
      </c>
      <c r="L5948" s="5">
        <v>625</v>
      </c>
      <c r="M5948" s="6">
        <f>IF([1]!TABLE_DI1[[#This Row],[DataDoPregao]]=A5947,M5947+1,1)</f>
        <v>13</v>
      </c>
    </row>
    <row r="5949" spans="1:13" x14ac:dyDescent="0.25">
      <c r="A5949" s="11">
        <v>40441</v>
      </c>
      <c r="B5949" s="13">
        <v>41456</v>
      </c>
      <c r="C5949" s="7" t="s">
        <v>94</v>
      </c>
      <c r="D5949" s="7">
        <v>11.81</v>
      </c>
      <c r="E5949" s="7">
        <v>11.86</v>
      </c>
      <c r="F5949" s="7">
        <v>11.86</v>
      </c>
      <c r="G5949" s="7">
        <v>11.81</v>
      </c>
      <c r="H5949" s="7">
        <v>11.853</v>
      </c>
      <c r="I5949" s="7">
        <v>73345.19</v>
      </c>
      <c r="J5949" s="7">
        <v>73405.539999999994</v>
      </c>
      <c r="K5949" s="7">
        <v>2100</v>
      </c>
      <c r="L5949" s="7">
        <v>688</v>
      </c>
      <c r="M5949" s="8">
        <f>IF([1]!TABLE_DI1[[#This Row],[DataDoPregao]]=A5948,M5948+1,1)</f>
        <v>14</v>
      </c>
    </row>
    <row r="5950" spans="1:13" x14ac:dyDescent="0.25">
      <c r="A5950" s="10">
        <v>40441</v>
      </c>
      <c r="B5950" s="12">
        <v>41548</v>
      </c>
      <c r="C5950" s="5" t="s">
        <v>95</v>
      </c>
      <c r="D5950" s="5">
        <v>0</v>
      </c>
      <c r="E5950" s="5">
        <v>0</v>
      </c>
      <c r="F5950" s="5">
        <v>0</v>
      </c>
      <c r="G5950" s="5">
        <v>0</v>
      </c>
      <c r="H5950" s="5">
        <v>0</v>
      </c>
      <c r="I5950" s="5">
        <v>71202.320000000007</v>
      </c>
      <c r="J5950" s="5">
        <v>71316.97</v>
      </c>
      <c r="K5950" s="5">
        <v>0</v>
      </c>
      <c r="L5950" s="5">
        <v>753</v>
      </c>
      <c r="M5950" s="6">
        <f>IF([1]!TABLE_DI1[[#This Row],[DataDoPregao]]=A5949,M5949+1,1)</f>
        <v>15</v>
      </c>
    </row>
    <row r="5951" spans="1:13" x14ac:dyDescent="0.25">
      <c r="A5951" s="11">
        <v>40441</v>
      </c>
      <c r="B5951" s="13">
        <v>41641</v>
      </c>
      <c r="C5951" s="7" t="s">
        <v>96</v>
      </c>
      <c r="D5951" s="7">
        <v>11.771000000000001</v>
      </c>
      <c r="E5951" s="7">
        <v>11.89</v>
      </c>
      <c r="F5951" s="7">
        <v>11.89</v>
      </c>
      <c r="G5951" s="7">
        <v>11.74</v>
      </c>
      <c r="H5951" s="7">
        <v>11.823</v>
      </c>
      <c r="I5951" s="7">
        <v>69184.179999999993</v>
      </c>
      <c r="J5951" s="7">
        <v>69405.03</v>
      </c>
      <c r="K5951" s="7">
        <v>35320</v>
      </c>
      <c r="L5951" s="7">
        <v>814</v>
      </c>
      <c r="M5951" s="8">
        <f>IF([1]!TABLE_DI1[[#This Row],[DataDoPregao]]=A5950,M5950+1,1)</f>
        <v>16</v>
      </c>
    </row>
    <row r="5952" spans="1:13" x14ac:dyDescent="0.25">
      <c r="A5952" s="10">
        <v>40441</v>
      </c>
      <c r="B5952" s="12">
        <v>41730</v>
      </c>
      <c r="C5952" s="5" t="s">
        <v>97</v>
      </c>
      <c r="D5952" s="5">
        <v>0</v>
      </c>
      <c r="E5952" s="5">
        <v>0</v>
      </c>
      <c r="F5952" s="5">
        <v>0</v>
      </c>
      <c r="G5952" s="5">
        <v>0</v>
      </c>
      <c r="H5952" s="5">
        <v>0</v>
      </c>
      <c r="I5952" s="5">
        <v>67354.990000000005</v>
      </c>
      <c r="J5952" s="5">
        <v>67560.55</v>
      </c>
      <c r="K5952" s="5">
        <v>0</v>
      </c>
      <c r="L5952" s="5">
        <v>875</v>
      </c>
      <c r="M5952" s="6">
        <f>IF([1]!TABLE_DI1[[#This Row],[DataDoPregao]]=A5951,M5951+1,1)</f>
        <v>17</v>
      </c>
    </row>
    <row r="5953" spans="1:13" x14ac:dyDescent="0.25">
      <c r="A5953" s="11">
        <v>40441</v>
      </c>
      <c r="B5953" s="13">
        <v>41821</v>
      </c>
      <c r="C5953" s="7" t="s">
        <v>98</v>
      </c>
      <c r="D5953" s="7">
        <v>0</v>
      </c>
      <c r="E5953" s="7">
        <v>0</v>
      </c>
      <c r="F5953" s="7">
        <v>0</v>
      </c>
      <c r="G5953" s="7">
        <v>0</v>
      </c>
      <c r="H5953" s="7">
        <v>0</v>
      </c>
      <c r="I5953" s="7">
        <v>65573.149999999994</v>
      </c>
      <c r="J5953" s="7">
        <v>65800.58</v>
      </c>
      <c r="K5953" s="7">
        <v>0</v>
      </c>
      <c r="L5953" s="7">
        <v>936</v>
      </c>
      <c r="M5953" s="8">
        <f>IF([1]!TABLE_DI1[[#This Row],[DataDoPregao]]=A5952,M5952+1,1)</f>
        <v>18</v>
      </c>
    </row>
    <row r="5954" spans="1:13" x14ac:dyDescent="0.25">
      <c r="A5954" s="10">
        <v>40441</v>
      </c>
      <c r="B5954" s="12">
        <v>41913</v>
      </c>
      <c r="C5954" s="5" t="s">
        <v>99</v>
      </c>
      <c r="D5954" s="5">
        <v>11.73</v>
      </c>
      <c r="E5954" s="5">
        <v>11.77</v>
      </c>
      <c r="F5954" s="5">
        <v>11.77</v>
      </c>
      <c r="G5954" s="5">
        <v>11.73</v>
      </c>
      <c r="H5954" s="5">
        <v>11.766</v>
      </c>
      <c r="I5954" s="5">
        <v>63699.54</v>
      </c>
      <c r="J5954" s="5">
        <v>63931.48</v>
      </c>
      <c r="K5954" s="5">
        <v>110</v>
      </c>
      <c r="L5954" s="5">
        <v>1001</v>
      </c>
      <c r="M5954" s="6">
        <f>IF([1]!TABLE_DI1[[#This Row],[DataDoPregao]]=A5953,M5953+1,1)</f>
        <v>19</v>
      </c>
    </row>
    <row r="5955" spans="1:13" x14ac:dyDescent="0.25">
      <c r="A5955" s="11">
        <v>40441</v>
      </c>
      <c r="B5955" s="13">
        <v>42006</v>
      </c>
      <c r="C5955" s="7" t="s">
        <v>100</v>
      </c>
      <c r="D5955" s="7">
        <v>11.75</v>
      </c>
      <c r="E5955" s="7">
        <v>11.84</v>
      </c>
      <c r="F5955" s="7">
        <v>11.84</v>
      </c>
      <c r="G5955" s="7">
        <v>11.75</v>
      </c>
      <c r="H5955" s="7">
        <v>11.816000000000001</v>
      </c>
      <c r="I5955" s="7">
        <v>61905.1</v>
      </c>
      <c r="J5955" s="7">
        <v>62140.4</v>
      </c>
      <c r="K5955" s="7">
        <v>175</v>
      </c>
      <c r="L5955" s="7">
        <v>1063</v>
      </c>
      <c r="M5955" s="8">
        <f>IF([1]!TABLE_DI1[[#This Row],[DataDoPregao]]=A5954,M5954+1,1)</f>
        <v>20</v>
      </c>
    </row>
    <row r="5956" spans="1:13" x14ac:dyDescent="0.25">
      <c r="A5956" s="10">
        <v>40441</v>
      </c>
      <c r="B5956" s="12">
        <v>42095</v>
      </c>
      <c r="C5956" s="5" t="s">
        <v>21</v>
      </c>
      <c r="D5956" s="5">
        <v>11.75</v>
      </c>
      <c r="E5956" s="5">
        <v>11.75</v>
      </c>
      <c r="F5956" s="5">
        <v>11.75</v>
      </c>
      <c r="G5956" s="5">
        <v>11.75</v>
      </c>
      <c r="H5956" s="5">
        <v>11.75</v>
      </c>
      <c r="I5956" s="5">
        <v>60380.25</v>
      </c>
      <c r="J5956" s="5">
        <v>60534.63</v>
      </c>
      <c r="K5956" s="5">
        <v>5</v>
      </c>
      <c r="L5956" s="5">
        <v>1124</v>
      </c>
      <c r="M5956" s="6">
        <f>IF([1]!TABLE_DI1[[#This Row],[DataDoPregao]]=A5955,M5955+1,1)</f>
        <v>21</v>
      </c>
    </row>
    <row r="5957" spans="1:13" x14ac:dyDescent="0.25">
      <c r="A5957" s="11">
        <v>40441</v>
      </c>
      <c r="B5957" s="13">
        <v>42186</v>
      </c>
      <c r="C5957" s="7" t="s">
        <v>24</v>
      </c>
      <c r="D5957" s="7">
        <v>11.74</v>
      </c>
      <c r="E5957" s="7">
        <v>11.74</v>
      </c>
      <c r="F5957" s="7">
        <v>11.74</v>
      </c>
      <c r="G5957" s="7">
        <v>11.74</v>
      </c>
      <c r="H5957" s="7">
        <v>11.74</v>
      </c>
      <c r="I5957" s="7">
        <v>58891.46</v>
      </c>
      <c r="J5957" s="7">
        <v>58969.68</v>
      </c>
      <c r="K5957" s="7">
        <v>10</v>
      </c>
      <c r="L5957" s="7">
        <v>1185</v>
      </c>
      <c r="M5957" s="8">
        <f>IF([1]!TABLE_DI1[[#This Row],[DataDoPregao]]=A5956,M5956+1,1)</f>
        <v>22</v>
      </c>
    </row>
    <row r="5958" spans="1:13" x14ac:dyDescent="0.25">
      <c r="A5958" s="10">
        <v>40441</v>
      </c>
      <c r="B5958" s="12">
        <v>42278</v>
      </c>
      <c r="C5958" s="5" t="s">
        <v>27</v>
      </c>
      <c r="D5958" s="5">
        <v>0</v>
      </c>
      <c r="E5958" s="5">
        <v>0</v>
      </c>
      <c r="F5958" s="5">
        <v>0</v>
      </c>
      <c r="G5958" s="5">
        <v>0</v>
      </c>
      <c r="H5958" s="5">
        <v>0</v>
      </c>
      <c r="I5958" s="5">
        <v>57229.18</v>
      </c>
      <c r="J5958" s="5">
        <v>57348.160000000003</v>
      </c>
      <c r="K5958" s="5">
        <v>0</v>
      </c>
      <c r="L5958" s="5">
        <v>1249</v>
      </c>
      <c r="M5958" s="6">
        <f>IF([1]!TABLE_DI1[[#This Row],[DataDoPregao]]=A5957,M5957+1,1)</f>
        <v>23</v>
      </c>
    </row>
    <row r="5959" spans="1:13" x14ac:dyDescent="0.25">
      <c r="A5959" s="11">
        <v>40441</v>
      </c>
      <c r="B5959" s="13">
        <v>42373</v>
      </c>
      <c r="C5959" s="7" t="s">
        <v>30</v>
      </c>
      <c r="D5959" s="7">
        <v>11.7</v>
      </c>
      <c r="E5959" s="7">
        <v>11.74</v>
      </c>
      <c r="F5959" s="7">
        <v>11.74</v>
      </c>
      <c r="G5959" s="7">
        <v>11.7</v>
      </c>
      <c r="H5959" s="7">
        <v>11.705</v>
      </c>
      <c r="I5959" s="7">
        <v>55662.84</v>
      </c>
      <c r="J5959" s="7">
        <v>55818.74</v>
      </c>
      <c r="K5959" s="7">
        <v>1380</v>
      </c>
      <c r="L5959" s="7">
        <v>1309</v>
      </c>
      <c r="M5959" s="8">
        <f>IF([1]!TABLE_DI1[[#This Row],[DataDoPregao]]=A5958,M5958+1,1)</f>
        <v>24</v>
      </c>
    </row>
    <row r="5960" spans="1:13" x14ac:dyDescent="0.25">
      <c r="A5960" s="10">
        <v>40441</v>
      </c>
      <c r="B5960" s="12">
        <v>42552</v>
      </c>
      <c r="C5960" s="5" t="s">
        <v>35</v>
      </c>
      <c r="D5960" s="5">
        <v>11.75</v>
      </c>
      <c r="E5960" s="5">
        <v>11.75</v>
      </c>
      <c r="F5960" s="5">
        <v>11.75</v>
      </c>
      <c r="G5960" s="5">
        <v>11.75</v>
      </c>
      <c r="H5960" s="5">
        <v>11.75</v>
      </c>
      <c r="I5960" s="5">
        <v>52676.800000000003</v>
      </c>
      <c r="J5960" s="5">
        <v>52892.93</v>
      </c>
      <c r="K5960" s="5">
        <v>5</v>
      </c>
      <c r="L5960" s="5">
        <v>1432</v>
      </c>
      <c r="M5960" s="6">
        <f>IF([1]!TABLE_DI1[[#This Row],[DataDoPregao]]=A5959,M5959+1,1)</f>
        <v>25</v>
      </c>
    </row>
    <row r="5961" spans="1:13" x14ac:dyDescent="0.25">
      <c r="A5961" s="11">
        <v>40441</v>
      </c>
      <c r="B5961" s="13">
        <v>42737</v>
      </c>
      <c r="C5961" s="7" t="s">
        <v>37</v>
      </c>
      <c r="D5961" s="7">
        <v>11.67</v>
      </c>
      <c r="E5961" s="7">
        <v>11.7</v>
      </c>
      <c r="F5961" s="7">
        <v>11.7</v>
      </c>
      <c r="G5961" s="7">
        <v>11.61</v>
      </c>
      <c r="H5961" s="7">
        <v>11.663</v>
      </c>
      <c r="I5961" s="7">
        <v>49976.69</v>
      </c>
      <c r="J5961" s="7">
        <v>50087.28</v>
      </c>
      <c r="K5961" s="7">
        <v>12160</v>
      </c>
      <c r="L5961" s="7">
        <v>1558</v>
      </c>
      <c r="M5961" s="8">
        <f>IF([1]!TABLE_DI1[[#This Row],[DataDoPregao]]=A5960,M5960+1,1)</f>
        <v>26</v>
      </c>
    </row>
    <row r="5962" spans="1:13" x14ac:dyDescent="0.25">
      <c r="A5962" s="10">
        <v>40441</v>
      </c>
      <c r="B5962" s="12">
        <v>42828</v>
      </c>
      <c r="C5962" s="5" t="s">
        <v>38</v>
      </c>
      <c r="D5962" s="5">
        <v>0</v>
      </c>
      <c r="E5962" s="5">
        <v>0</v>
      </c>
      <c r="F5962" s="5">
        <v>0</v>
      </c>
      <c r="G5962" s="5">
        <v>0</v>
      </c>
      <c r="H5962" s="5">
        <v>0</v>
      </c>
      <c r="I5962" s="5">
        <v>48645.53</v>
      </c>
      <c r="J5962" s="5">
        <v>48731.92</v>
      </c>
      <c r="K5962" s="5">
        <v>0</v>
      </c>
      <c r="L5962" s="5">
        <v>1620</v>
      </c>
      <c r="M5962" s="6">
        <f>IF([1]!TABLE_DI1[[#This Row],[DataDoPregao]]=A5961,M5961+1,1)</f>
        <v>27</v>
      </c>
    </row>
    <row r="5963" spans="1:13" x14ac:dyDescent="0.25">
      <c r="A5963" s="11">
        <v>40441</v>
      </c>
      <c r="B5963" s="13">
        <v>43102</v>
      </c>
      <c r="C5963" s="7" t="s">
        <v>41</v>
      </c>
      <c r="D5963" s="7">
        <v>11.67</v>
      </c>
      <c r="E5963" s="7">
        <v>11.66</v>
      </c>
      <c r="F5963" s="7">
        <v>11.67</v>
      </c>
      <c r="G5963" s="7">
        <v>11.66</v>
      </c>
      <c r="H5963" s="7">
        <v>11.664999999999999</v>
      </c>
      <c r="I5963" s="7">
        <v>44921.52</v>
      </c>
      <c r="J5963" s="7">
        <v>44940.33</v>
      </c>
      <c r="K5963" s="7">
        <v>1110</v>
      </c>
      <c r="L5963" s="7">
        <v>1804</v>
      </c>
      <c r="M5963" s="8">
        <f>IF([1]!TABLE_DI1[[#This Row],[DataDoPregao]]=A5962,M5962+1,1)</f>
        <v>28</v>
      </c>
    </row>
    <row r="5964" spans="1:13" x14ac:dyDescent="0.25">
      <c r="A5964" s="10">
        <v>40441</v>
      </c>
      <c r="B5964" s="12">
        <v>43467</v>
      </c>
      <c r="C5964" s="5" t="s">
        <v>45</v>
      </c>
      <c r="D5964" s="5">
        <v>0</v>
      </c>
      <c r="E5964" s="5">
        <v>0</v>
      </c>
      <c r="F5964" s="5">
        <v>0</v>
      </c>
      <c r="G5964" s="5">
        <v>0</v>
      </c>
      <c r="H5964" s="5">
        <v>0</v>
      </c>
      <c r="I5964" s="5">
        <v>40269.440000000002</v>
      </c>
      <c r="J5964" s="5">
        <v>40303.72</v>
      </c>
      <c r="K5964" s="5">
        <v>0</v>
      </c>
      <c r="L5964" s="5">
        <v>2049</v>
      </c>
      <c r="M5964" s="6">
        <f>IF([1]!TABLE_DI1[[#This Row],[DataDoPregao]]=A5963,M5963+1,1)</f>
        <v>29</v>
      </c>
    </row>
    <row r="5965" spans="1:13" x14ac:dyDescent="0.25">
      <c r="A5965" s="11">
        <v>40441</v>
      </c>
      <c r="B5965" s="13">
        <v>43832</v>
      </c>
      <c r="C5965" s="7" t="s">
        <v>49</v>
      </c>
      <c r="D5965" s="7">
        <v>0</v>
      </c>
      <c r="E5965" s="7">
        <v>0</v>
      </c>
      <c r="F5965" s="7">
        <v>0</v>
      </c>
      <c r="G5965" s="7">
        <v>0</v>
      </c>
      <c r="H5965" s="7">
        <v>0</v>
      </c>
      <c r="I5965" s="7">
        <v>36051.800000000003</v>
      </c>
      <c r="J5965" s="7">
        <v>36101.35</v>
      </c>
      <c r="K5965" s="7">
        <v>0</v>
      </c>
      <c r="L5965" s="7">
        <v>2297</v>
      </c>
      <c r="M5965" s="8">
        <f>IF([1]!TABLE_DI1[[#This Row],[DataDoPregao]]=A5964,M5964+1,1)</f>
        <v>30</v>
      </c>
    </row>
    <row r="5966" spans="1:13" x14ac:dyDescent="0.25">
      <c r="A5966" s="10">
        <v>40441</v>
      </c>
      <c r="B5966" s="12">
        <v>44200</v>
      </c>
      <c r="C5966" s="5" t="s">
        <v>53</v>
      </c>
      <c r="D5966" s="5">
        <v>11.62</v>
      </c>
      <c r="E5966" s="5">
        <v>11.65</v>
      </c>
      <c r="F5966" s="5">
        <v>11.65</v>
      </c>
      <c r="G5966" s="5">
        <v>11.58</v>
      </c>
      <c r="H5966" s="5">
        <v>11.632999999999999</v>
      </c>
      <c r="I5966" s="5">
        <v>32304.14</v>
      </c>
      <c r="J5966" s="5">
        <v>32362.37</v>
      </c>
      <c r="K5966" s="5">
        <v>7885</v>
      </c>
      <c r="L5966" s="5">
        <v>2544</v>
      </c>
      <c r="M5966" s="6">
        <f>IF([1]!TABLE_DI1[[#This Row],[DataDoPregao]]=A5965,M5965+1,1)</f>
        <v>31</v>
      </c>
    </row>
    <row r="5967" spans="1:13" x14ac:dyDescent="0.25">
      <c r="A5967" s="11">
        <v>40441</v>
      </c>
      <c r="B5967" s="13">
        <v>44564</v>
      </c>
      <c r="C5967" s="7" t="s">
        <v>57</v>
      </c>
      <c r="D5967" s="7">
        <v>0</v>
      </c>
      <c r="E5967" s="7">
        <v>0</v>
      </c>
      <c r="F5967" s="7">
        <v>0</v>
      </c>
      <c r="G5967" s="7">
        <v>0</v>
      </c>
      <c r="H5967" s="7">
        <v>0</v>
      </c>
      <c r="I5967" s="7">
        <v>28946.05</v>
      </c>
      <c r="J5967" s="7">
        <v>29003.4</v>
      </c>
      <c r="K5967" s="7">
        <v>0</v>
      </c>
      <c r="L5967" s="7">
        <v>2791</v>
      </c>
      <c r="M5967" s="8">
        <f>IF([1]!TABLE_DI1[[#This Row],[DataDoPregao]]=A5966,M5966+1,1)</f>
        <v>32</v>
      </c>
    </row>
    <row r="5968" spans="1:13" x14ac:dyDescent="0.25">
      <c r="A5968" s="10">
        <v>40441</v>
      </c>
      <c r="B5968" s="12">
        <v>44928</v>
      </c>
      <c r="C5968" s="5" t="s">
        <v>59</v>
      </c>
      <c r="D5968" s="5">
        <v>0</v>
      </c>
      <c r="E5968" s="5">
        <v>0</v>
      </c>
      <c r="F5968" s="5">
        <v>0</v>
      </c>
      <c r="G5968" s="5">
        <v>0</v>
      </c>
      <c r="H5968" s="5">
        <v>0</v>
      </c>
      <c r="I5968" s="5">
        <v>25937.05</v>
      </c>
      <c r="J5968" s="5">
        <v>25993.07</v>
      </c>
      <c r="K5968" s="5">
        <v>0</v>
      </c>
      <c r="L5968" s="5">
        <v>3040</v>
      </c>
      <c r="M5968" s="6">
        <f>IF([1]!TABLE_DI1[[#This Row],[DataDoPregao]]=A5967,M5967+1,1)</f>
        <v>33</v>
      </c>
    </row>
    <row r="5969" spans="1:13" x14ac:dyDescent="0.25">
      <c r="A5969" s="11">
        <v>40441</v>
      </c>
      <c r="B5969" s="13">
        <v>45293</v>
      </c>
      <c r="C5969" s="7" t="s">
        <v>61</v>
      </c>
      <c r="D5969" s="7">
        <v>0</v>
      </c>
      <c r="E5969" s="7">
        <v>0</v>
      </c>
      <c r="F5969" s="7">
        <v>0</v>
      </c>
      <c r="G5969" s="7">
        <v>0</v>
      </c>
      <c r="H5969" s="7">
        <v>0</v>
      </c>
      <c r="I5969" s="7">
        <v>23261.17</v>
      </c>
      <c r="J5969" s="7">
        <v>23315.54</v>
      </c>
      <c r="K5969" s="7">
        <v>0</v>
      </c>
      <c r="L5969" s="7">
        <v>3286</v>
      </c>
      <c r="M5969" s="8">
        <f>IF([1]!TABLE_DI1[[#This Row],[DataDoPregao]]=A5968,M5968+1,1)</f>
        <v>34</v>
      </c>
    </row>
    <row r="5970" spans="1:13" x14ac:dyDescent="0.25">
      <c r="A5970" s="10">
        <v>40441</v>
      </c>
      <c r="B5970" s="12">
        <v>45659</v>
      </c>
      <c r="C5970" s="5" t="s">
        <v>63</v>
      </c>
      <c r="D5970" s="5">
        <v>0</v>
      </c>
      <c r="E5970" s="5">
        <v>0</v>
      </c>
      <c r="F5970" s="5">
        <v>0</v>
      </c>
      <c r="G5970" s="5">
        <v>0</v>
      </c>
      <c r="H5970" s="5">
        <v>0</v>
      </c>
      <c r="I5970" s="5">
        <v>20815.79</v>
      </c>
      <c r="J5970" s="5">
        <v>20868.21</v>
      </c>
      <c r="K5970" s="5">
        <v>0</v>
      </c>
      <c r="L5970" s="5">
        <v>3535</v>
      </c>
      <c r="M5970" s="6">
        <f>IF([1]!TABLE_DI1[[#This Row],[DataDoPregao]]=A5969,M5969+1,1)</f>
        <v>35</v>
      </c>
    </row>
    <row r="5971" spans="1:13" x14ac:dyDescent="0.25">
      <c r="A5971" s="11">
        <v>40442</v>
      </c>
      <c r="B5971" s="13">
        <v>40452</v>
      </c>
      <c r="C5971" s="7" t="s">
        <v>83</v>
      </c>
      <c r="D5971" s="7">
        <v>10.62</v>
      </c>
      <c r="E5971" s="7">
        <v>10.62</v>
      </c>
      <c r="F5971" s="7">
        <v>10.629</v>
      </c>
      <c r="G5971" s="7">
        <v>10.62</v>
      </c>
      <c r="H5971" s="7">
        <v>10.621</v>
      </c>
      <c r="I5971" s="7">
        <v>99680.1</v>
      </c>
      <c r="J5971" s="7">
        <v>99680.41</v>
      </c>
      <c r="K5971" s="7">
        <v>6625</v>
      </c>
      <c r="L5971" s="7">
        <v>8</v>
      </c>
      <c r="M5971" s="8">
        <f>IF([1]!TABLE_DI1[[#This Row],[DataDoPregao]]=A5970,M5970+1,1)</f>
        <v>1</v>
      </c>
    </row>
    <row r="5972" spans="1:13" x14ac:dyDescent="0.25">
      <c r="A5972" s="10">
        <v>40442</v>
      </c>
      <c r="B5972" s="12">
        <v>40483</v>
      </c>
      <c r="C5972" s="5" t="s">
        <v>104</v>
      </c>
      <c r="D5972" s="5">
        <v>10.622999999999999</v>
      </c>
      <c r="E5972" s="5">
        <v>10.625</v>
      </c>
      <c r="F5972" s="5">
        <v>10.625</v>
      </c>
      <c r="G5972" s="5">
        <v>10.622999999999999</v>
      </c>
      <c r="H5972" s="5">
        <v>10.622999999999999</v>
      </c>
      <c r="I5972" s="5">
        <v>98884.32</v>
      </c>
      <c r="J5972" s="5">
        <v>98884.81</v>
      </c>
      <c r="K5972" s="5">
        <v>435</v>
      </c>
      <c r="L5972" s="5">
        <v>28</v>
      </c>
      <c r="M5972" s="6">
        <f>IF([1]!TABLE_DI1[[#This Row],[DataDoPregao]]=A5971,M5971+1,1)</f>
        <v>2</v>
      </c>
    </row>
    <row r="5973" spans="1:13" x14ac:dyDescent="0.25">
      <c r="A5973" s="11">
        <v>40442</v>
      </c>
      <c r="B5973" s="13">
        <v>40513</v>
      </c>
      <c r="C5973" s="7" t="s">
        <v>105</v>
      </c>
      <c r="D5973" s="7">
        <v>10.645</v>
      </c>
      <c r="E5973" s="7">
        <v>10.645</v>
      </c>
      <c r="F5973" s="7">
        <v>10.645</v>
      </c>
      <c r="G5973" s="7">
        <v>10.645</v>
      </c>
      <c r="H5973" s="7">
        <v>10.645</v>
      </c>
      <c r="I5973" s="7">
        <v>98094.18</v>
      </c>
      <c r="J5973" s="7">
        <v>98094.14</v>
      </c>
      <c r="K5973" s="7">
        <v>30</v>
      </c>
      <c r="L5973" s="7">
        <v>48</v>
      </c>
      <c r="M5973" s="8">
        <f>IF([1]!TABLE_DI1[[#This Row],[DataDoPregao]]=A5972,M5972+1,1)</f>
        <v>3</v>
      </c>
    </row>
    <row r="5974" spans="1:13" x14ac:dyDescent="0.25">
      <c r="A5974" s="10">
        <v>40442</v>
      </c>
      <c r="B5974" s="12">
        <v>40546</v>
      </c>
      <c r="C5974" s="5" t="s">
        <v>84</v>
      </c>
      <c r="D5974" s="5">
        <v>10.67</v>
      </c>
      <c r="E5974" s="5">
        <v>10.66</v>
      </c>
      <c r="F5974" s="5">
        <v>10.68</v>
      </c>
      <c r="G5974" s="5">
        <v>10.66</v>
      </c>
      <c r="H5974" s="5">
        <v>10.670999999999999</v>
      </c>
      <c r="I5974" s="5">
        <v>97183.99</v>
      </c>
      <c r="J5974" s="5">
        <v>97183.81</v>
      </c>
      <c r="K5974" s="5">
        <v>427310</v>
      </c>
      <c r="L5974" s="5">
        <v>69</v>
      </c>
      <c r="M5974" s="6">
        <f>IF([1]!TABLE_DI1[[#This Row],[DataDoPregao]]=A5973,M5973+1,1)</f>
        <v>4</v>
      </c>
    </row>
    <row r="5975" spans="1:13" x14ac:dyDescent="0.25">
      <c r="A5975" s="11">
        <v>40442</v>
      </c>
      <c r="B5975" s="13">
        <v>40634</v>
      </c>
      <c r="C5975" s="7" t="s">
        <v>85</v>
      </c>
      <c r="D5975" s="7">
        <v>10.76</v>
      </c>
      <c r="E5975" s="7">
        <v>10.79</v>
      </c>
      <c r="F5975" s="7">
        <v>10.8</v>
      </c>
      <c r="G5975" s="7">
        <v>10.76</v>
      </c>
      <c r="H5975" s="7">
        <v>10.792</v>
      </c>
      <c r="I5975" s="7">
        <v>94735.679999999993</v>
      </c>
      <c r="J5975" s="7">
        <v>94744.19</v>
      </c>
      <c r="K5975" s="7">
        <v>141555</v>
      </c>
      <c r="L5975" s="7">
        <v>130</v>
      </c>
      <c r="M5975" s="8">
        <f>IF([1]!TABLE_DI1[[#This Row],[DataDoPregao]]=A5974,M5974+1,1)</f>
        <v>5</v>
      </c>
    </row>
    <row r="5976" spans="1:13" x14ac:dyDescent="0.25">
      <c r="A5976" s="10">
        <v>40442</v>
      </c>
      <c r="B5976" s="12">
        <v>40725</v>
      </c>
      <c r="C5976" s="5" t="s">
        <v>86</v>
      </c>
      <c r="D5976" s="5">
        <v>11.02</v>
      </c>
      <c r="E5976" s="5">
        <v>11.04</v>
      </c>
      <c r="F5976" s="5">
        <v>11.07</v>
      </c>
      <c r="G5976" s="5">
        <v>11.02</v>
      </c>
      <c r="H5976" s="5">
        <v>11.051</v>
      </c>
      <c r="I5976" s="5">
        <v>92216.27</v>
      </c>
      <c r="J5976" s="5">
        <v>92221.34</v>
      </c>
      <c r="K5976" s="5">
        <v>46120</v>
      </c>
      <c r="L5976" s="5">
        <v>192</v>
      </c>
      <c r="M5976" s="6">
        <f>IF([1]!TABLE_DI1[[#This Row],[DataDoPregao]]=A5975,M5975+1,1)</f>
        <v>6</v>
      </c>
    </row>
    <row r="5977" spans="1:13" x14ac:dyDescent="0.25">
      <c r="A5977" s="11">
        <v>40442</v>
      </c>
      <c r="B5977" s="13">
        <v>40819</v>
      </c>
      <c r="C5977" s="7" t="s">
        <v>87</v>
      </c>
      <c r="D5977" s="7">
        <v>11.29</v>
      </c>
      <c r="E5977" s="7">
        <v>11.27</v>
      </c>
      <c r="F5977" s="7">
        <v>11.33</v>
      </c>
      <c r="G5977" s="7">
        <v>11.26</v>
      </c>
      <c r="H5977" s="7">
        <v>11.307</v>
      </c>
      <c r="I5977" s="7">
        <v>89559.02</v>
      </c>
      <c r="J5977" s="7">
        <v>89556.89</v>
      </c>
      <c r="K5977" s="7">
        <v>3960</v>
      </c>
      <c r="L5977" s="7">
        <v>257</v>
      </c>
      <c r="M5977" s="8">
        <f>IF([1]!TABLE_DI1[[#This Row],[DataDoPregao]]=A5976,M5976+1,1)</f>
        <v>7</v>
      </c>
    </row>
    <row r="5978" spans="1:13" x14ac:dyDescent="0.25">
      <c r="A5978" s="10">
        <v>40442</v>
      </c>
      <c r="B5978" s="12">
        <v>40910</v>
      </c>
      <c r="C5978" s="5" t="s">
        <v>88</v>
      </c>
      <c r="D5978" s="5">
        <v>11.52</v>
      </c>
      <c r="E5978" s="5">
        <v>11.51</v>
      </c>
      <c r="F5978" s="5">
        <v>11.57</v>
      </c>
      <c r="G5978" s="5">
        <v>11.48</v>
      </c>
      <c r="H5978" s="5">
        <v>11.53</v>
      </c>
      <c r="I5978" s="5">
        <v>87014.82</v>
      </c>
      <c r="J5978" s="5">
        <v>87002.07</v>
      </c>
      <c r="K5978" s="5">
        <v>200010</v>
      </c>
      <c r="L5978" s="5">
        <v>319</v>
      </c>
      <c r="M5978" s="6">
        <f>IF([1]!TABLE_DI1[[#This Row],[DataDoPregao]]=A5977,M5977+1,1)</f>
        <v>8</v>
      </c>
    </row>
    <row r="5979" spans="1:13" x14ac:dyDescent="0.25">
      <c r="A5979" s="11">
        <v>40442</v>
      </c>
      <c r="B5979" s="13">
        <v>41001</v>
      </c>
      <c r="C5979" s="7" t="s">
        <v>89</v>
      </c>
      <c r="D5979" s="7">
        <v>11.673</v>
      </c>
      <c r="E5979" s="7">
        <v>11.66</v>
      </c>
      <c r="F5979" s="7">
        <v>11.673</v>
      </c>
      <c r="G5979" s="7">
        <v>11.66</v>
      </c>
      <c r="H5979" s="7">
        <v>11.664999999999999</v>
      </c>
      <c r="I5979" s="7">
        <v>84493.46</v>
      </c>
      <c r="J5979" s="7">
        <v>84478.720000000001</v>
      </c>
      <c r="K5979" s="7">
        <v>285</v>
      </c>
      <c r="L5979" s="7">
        <v>381</v>
      </c>
      <c r="M5979" s="8">
        <f>IF([1]!TABLE_DI1[[#This Row],[DataDoPregao]]=A5978,M5978+1,1)</f>
        <v>9</v>
      </c>
    </row>
    <row r="5980" spans="1:13" x14ac:dyDescent="0.25">
      <c r="A5980" s="10">
        <v>40442</v>
      </c>
      <c r="B5980" s="12">
        <v>41092</v>
      </c>
      <c r="C5980" s="5" t="s">
        <v>90</v>
      </c>
      <c r="D5980" s="5">
        <v>11.8</v>
      </c>
      <c r="E5980" s="5">
        <v>11.78</v>
      </c>
      <c r="F5980" s="5">
        <v>11.86</v>
      </c>
      <c r="G5980" s="5">
        <v>11.76</v>
      </c>
      <c r="H5980" s="5">
        <v>11.807</v>
      </c>
      <c r="I5980" s="5">
        <v>82088.100000000006</v>
      </c>
      <c r="J5980" s="5">
        <v>82045.570000000007</v>
      </c>
      <c r="K5980" s="5">
        <v>52940</v>
      </c>
      <c r="L5980" s="5">
        <v>443</v>
      </c>
      <c r="M5980" s="6">
        <f>IF([1]!TABLE_DI1[[#This Row],[DataDoPregao]]=A5979,M5979+1,1)</f>
        <v>10</v>
      </c>
    </row>
    <row r="5981" spans="1:13" x14ac:dyDescent="0.25">
      <c r="A5981" s="11">
        <v>40442</v>
      </c>
      <c r="B5981" s="13">
        <v>41183</v>
      </c>
      <c r="C5981" s="7" t="s">
        <v>91</v>
      </c>
      <c r="D5981" s="7">
        <v>11.84</v>
      </c>
      <c r="E5981" s="7">
        <v>11.84</v>
      </c>
      <c r="F5981" s="7">
        <v>11.84</v>
      </c>
      <c r="G5981" s="7">
        <v>11.84</v>
      </c>
      <c r="H5981" s="7">
        <v>11.84</v>
      </c>
      <c r="I5981" s="7">
        <v>79699.53</v>
      </c>
      <c r="J5981" s="7">
        <v>79659.87</v>
      </c>
      <c r="K5981" s="7">
        <v>100</v>
      </c>
      <c r="L5981" s="7">
        <v>506</v>
      </c>
      <c r="M5981" s="8">
        <f>IF([1]!TABLE_DI1[[#This Row],[DataDoPregao]]=A5980,M5980+1,1)</f>
        <v>11</v>
      </c>
    </row>
    <row r="5982" spans="1:13" x14ac:dyDescent="0.25">
      <c r="A5982" s="10">
        <v>40442</v>
      </c>
      <c r="B5982" s="12">
        <v>41276</v>
      </c>
      <c r="C5982" s="5" t="s">
        <v>92</v>
      </c>
      <c r="D5982" s="5">
        <v>11.88</v>
      </c>
      <c r="E5982" s="5">
        <v>11.86</v>
      </c>
      <c r="F5982" s="5">
        <v>11.96</v>
      </c>
      <c r="G5982" s="5">
        <v>11.82</v>
      </c>
      <c r="H5982" s="5">
        <v>11.893000000000001</v>
      </c>
      <c r="I5982" s="5">
        <v>77519.509999999995</v>
      </c>
      <c r="J5982" s="5">
        <v>77453</v>
      </c>
      <c r="K5982" s="5">
        <v>174025</v>
      </c>
      <c r="L5982" s="5">
        <v>565</v>
      </c>
      <c r="M5982" s="6">
        <f>IF([1]!TABLE_DI1[[#This Row],[DataDoPregao]]=A5981,M5981+1,1)</f>
        <v>12</v>
      </c>
    </row>
    <row r="5983" spans="1:13" x14ac:dyDescent="0.25">
      <c r="A5983" s="11">
        <v>40442</v>
      </c>
      <c r="B5983" s="13">
        <v>41365</v>
      </c>
      <c r="C5983" s="7" t="s">
        <v>93</v>
      </c>
      <c r="D5983" s="7">
        <v>11.9</v>
      </c>
      <c r="E5983" s="7">
        <v>11.83</v>
      </c>
      <c r="F5983" s="7">
        <v>11.9</v>
      </c>
      <c r="G5983" s="7">
        <v>11.83</v>
      </c>
      <c r="H5983" s="7">
        <v>11.843999999999999</v>
      </c>
      <c r="I5983" s="7">
        <v>75513.759999999995</v>
      </c>
      <c r="J5983" s="7">
        <v>75408.67</v>
      </c>
      <c r="K5983" s="7">
        <v>25</v>
      </c>
      <c r="L5983" s="7">
        <v>624</v>
      </c>
      <c r="M5983" s="8">
        <f>IF([1]!TABLE_DI1[[#This Row],[DataDoPregao]]=A5982,M5982+1,1)</f>
        <v>13</v>
      </c>
    </row>
    <row r="5984" spans="1:13" x14ac:dyDescent="0.25">
      <c r="A5984" s="10">
        <v>40442</v>
      </c>
      <c r="B5984" s="12">
        <v>41456</v>
      </c>
      <c r="C5984" s="5" t="s">
        <v>94</v>
      </c>
      <c r="D5984" s="5">
        <v>11.9</v>
      </c>
      <c r="E5984" s="5">
        <v>11.83</v>
      </c>
      <c r="F5984" s="5">
        <v>11.9</v>
      </c>
      <c r="G5984" s="5">
        <v>11.83</v>
      </c>
      <c r="H5984" s="5">
        <v>11.83</v>
      </c>
      <c r="I5984" s="5">
        <v>73432.2</v>
      </c>
      <c r="J5984" s="5">
        <v>73374.559999999998</v>
      </c>
      <c r="K5984" s="5">
        <v>1265</v>
      </c>
      <c r="L5984" s="5">
        <v>687</v>
      </c>
      <c r="M5984" s="6">
        <f>IF([1]!TABLE_DI1[[#This Row],[DataDoPregao]]=A5983,M5983+1,1)</f>
        <v>14</v>
      </c>
    </row>
    <row r="5985" spans="1:13" x14ac:dyDescent="0.25">
      <c r="A5985" s="11">
        <v>40442</v>
      </c>
      <c r="B5985" s="13">
        <v>41548</v>
      </c>
      <c r="C5985" s="7" t="s">
        <v>95</v>
      </c>
      <c r="D5985" s="7">
        <v>11.9</v>
      </c>
      <c r="E5985" s="7">
        <v>11.82</v>
      </c>
      <c r="F5985" s="7">
        <v>11.9</v>
      </c>
      <c r="G5985" s="7">
        <v>11.82</v>
      </c>
      <c r="H5985" s="7">
        <v>11.894</v>
      </c>
      <c r="I5985" s="7">
        <v>71332.31</v>
      </c>
      <c r="J5985" s="7">
        <v>71230.84</v>
      </c>
      <c r="K5985" s="7">
        <v>125</v>
      </c>
      <c r="L5985" s="7">
        <v>752</v>
      </c>
      <c r="M5985" s="8">
        <f>IF([1]!TABLE_DI1[[#This Row],[DataDoPregao]]=A5984,M5984+1,1)</f>
        <v>15</v>
      </c>
    </row>
    <row r="5986" spans="1:13" x14ac:dyDescent="0.25">
      <c r="A5986" s="10">
        <v>40442</v>
      </c>
      <c r="B5986" s="12">
        <v>41641</v>
      </c>
      <c r="C5986" s="5" t="s">
        <v>96</v>
      </c>
      <c r="D5986" s="5">
        <v>11.9</v>
      </c>
      <c r="E5986" s="5">
        <v>11.84</v>
      </c>
      <c r="F5986" s="5">
        <v>11.92</v>
      </c>
      <c r="G5986" s="5">
        <v>11.8</v>
      </c>
      <c r="H5986" s="5">
        <v>11.866</v>
      </c>
      <c r="I5986" s="5">
        <v>69336.820000000007</v>
      </c>
      <c r="J5986" s="5">
        <v>69211.89</v>
      </c>
      <c r="K5986" s="5">
        <v>25205</v>
      </c>
      <c r="L5986" s="5">
        <v>813</v>
      </c>
      <c r="M5986" s="6">
        <f>IF([1]!TABLE_DI1[[#This Row],[DataDoPregao]]=A5985,M5985+1,1)</f>
        <v>16</v>
      </c>
    </row>
    <row r="5987" spans="1:13" x14ac:dyDescent="0.25">
      <c r="A5987" s="11">
        <v>40442</v>
      </c>
      <c r="B5987" s="13">
        <v>41730</v>
      </c>
      <c r="C5987" s="7" t="s">
        <v>97</v>
      </c>
      <c r="D5987" s="7">
        <v>11.9</v>
      </c>
      <c r="E5987" s="7">
        <v>11.82</v>
      </c>
      <c r="F5987" s="7">
        <v>11.9</v>
      </c>
      <c r="G5987" s="7">
        <v>11.82</v>
      </c>
      <c r="H5987" s="7">
        <v>11.887</v>
      </c>
      <c r="I5987" s="7">
        <v>67486.84</v>
      </c>
      <c r="J5987" s="7">
        <v>67381.97</v>
      </c>
      <c r="K5987" s="7">
        <v>125</v>
      </c>
      <c r="L5987" s="7">
        <v>874</v>
      </c>
      <c r="M5987" s="8">
        <f>IF([1]!TABLE_DI1[[#This Row],[DataDoPregao]]=A5986,M5986+1,1)</f>
        <v>17</v>
      </c>
    </row>
    <row r="5988" spans="1:13" x14ac:dyDescent="0.25">
      <c r="A5988" s="10">
        <v>40442</v>
      </c>
      <c r="B5988" s="12">
        <v>41821</v>
      </c>
      <c r="C5988" s="5" t="s">
        <v>98</v>
      </c>
      <c r="D5988" s="5">
        <v>11.88</v>
      </c>
      <c r="E5988" s="5">
        <v>11.89</v>
      </c>
      <c r="F5988" s="5">
        <v>11.89</v>
      </c>
      <c r="G5988" s="5">
        <v>11.88</v>
      </c>
      <c r="H5988" s="5">
        <v>11.885</v>
      </c>
      <c r="I5988" s="5">
        <v>65708.33</v>
      </c>
      <c r="J5988" s="5">
        <v>65599.41</v>
      </c>
      <c r="K5988" s="5">
        <v>100</v>
      </c>
      <c r="L5988" s="5">
        <v>935</v>
      </c>
      <c r="M5988" s="6">
        <f>IF([1]!TABLE_DI1[[#This Row],[DataDoPregao]]=A5987,M5987+1,1)</f>
        <v>18</v>
      </c>
    </row>
    <row r="5989" spans="1:13" x14ac:dyDescent="0.25">
      <c r="A5989" s="11">
        <v>40442</v>
      </c>
      <c r="B5989" s="13">
        <v>41913</v>
      </c>
      <c r="C5989" s="7" t="s">
        <v>99</v>
      </c>
      <c r="D5989" s="7">
        <v>11.8</v>
      </c>
      <c r="E5989" s="7">
        <v>11.8</v>
      </c>
      <c r="F5989" s="7">
        <v>11.8</v>
      </c>
      <c r="G5989" s="7">
        <v>11.8</v>
      </c>
      <c r="H5989" s="7">
        <v>11.8</v>
      </c>
      <c r="I5989" s="7">
        <v>63838.02</v>
      </c>
      <c r="J5989" s="7">
        <v>63725.05</v>
      </c>
      <c r="K5989" s="7">
        <v>10</v>
      </c>
      <c r="L5989" s="7">
        <v>1000</v>
      </c>
      <c r="M5989" s="8">
        <f>IF([1]!TABLE_DI1[[#This Row],[DataDoPregao]]=A5988,M5988+1,1)</f>
        <v>19</v>
      </c>
    </row>
    <row r="5990" spans="1:13" x14ac:dyDescent="0.25">
      <c r="A5990" s="10">
        <v>40442</v>
      </c>
      <c r="B5990" s="12">
        <v>42006</v>
      </c>
      <c r="C5990" s="5" t="s">
        <v>100</v>
      </c>
      <c r="D5990" s="5">
        <v>11.78</v>
      </c>
      <c r="E5990" s="5">
        <v>11.78</v>
      </c>
      <c r="F5990" s="5">
        <v>11.78</v>
      </c>
      <c r="G5990" s="5">
        <v>11.78</v>
      </c>
      <c r="H5990" s="5">
        <v>11.78</v>
      </c>
      <c r="I5990" s="5">
        <v>62075.07</v>
      </c>
      <c r="J5990" s="5">
        <v>61929.89</v>
      </c>
      <c r="K5990" s="5">
        <v>350</v>
      </c>
      <c r="L5990" s="5">
        <v>1062</v>
      </c>
      <c r="M5990" s="6">
        <f>IF([1]!TABLE_DI1[[#This Row],[DataDoPregao]]=A5989,M5989+1,1)</f>
        <v>20</v>
      </c>
    </row>
    <row r="5991" spans="1:13" x14ac:dyDescent="0.25">
      <c r="A5991" s="11">
        <v>40442</v>
      </c>
      <c r="B5991" s="13">
        <v>42095</v>
      </c>
      <c r="C5991" s="7" t="s">
        <v>21</v>
      </c>
      <c r="D5991" s="7">
        <v>11.8</v>
      </c>
      <c r="E5991" s="7">
        <v>11.77</v>
      </c>
      <c r="F5991" s="7">
        <v>11.8</v>
      </c>
      <c r="G5991" s="7">
        <v>11.77</v>
      </c>
      <c r="H5991" s="7">
        <v>11.785</v>
      </c>
      <c r="I5991" s="7">
        <v>60448.53</v>
      </c>
      <c r="J5991" s="7">
        <v>60404.43</v>
      </c>
      <c r="K5991" s="7">
        <v>200</v>
      </c>
      <c r="L5991" s="7">
        <v>1123</v>
      </c>
      <c r="M5991" s="8">
        <f>IF([1]!TABLE_DI1[[#This Row],[DataDoPregao]]=A5990,M5990+1,1)</f>
        <v>21</v>
      </c>
    </row>
    <row r="5992" spans="1:13" x14ac:dyDescent="0.25">
      <c r="A5992" s="10">
        <v>40442</v>
      </c>
      <c r="B5992" s="12">
        <v>42186</v>
      </c>
      <c r="C5992" s="5" t="s">
        <v>24</v>
      </c>
      <c r="D5992" s="5">
        <v>0</v>
      </c>
      <c r="E5992" s="5">
        <v>0</v>
      </c>
      <c r="F5992" s="5">
        <v>0</v>
      </c>
      <c r="G5992" s="5">
        <v>0</v>
      </c>
      <c r="H5992" s="5">
        <v>0</v>
      </c>
      <c r="I5992" s="5">
        <v>58894.79</v>
      </c>
      <c r="J5992" s="5">
        <v>58915.05</v>
      </c>
      <c r="K5992" s="5">
        <v>0</v>
      </c>
      <c r="L5992" s="5">
        <v>1184</v>
      </c>
      <c r="M5992" s="6">
        <f>IF([1]!TABLE_DI1[[#This Row],[DataDoPregao]]=A5991,M5991+1,1)</f>
        <v>22</v>
      </c>
    </row>
    <row r="5993" spans="1:13" x14ac:dyDescent="0.25">
      <c r="A5993" s="11">
        <v>40442</v>
      </c>
      <c r="B5993" s="13">
        <v>42278</v>
      </c>
      <c r="C5993" s="7" t="s">
        <v>27</v>
      </c>
      <c r="D5993" s="7">
        <v>0</v>
      </c>
      <c r="E5993" s="7">
        <v>0</v>
      </c>
      <c r="F5993" s="7">
        <v>0</v>
      </c>
      <c r="G5993" s="7">
        <v>0</v>
      </c>
      <c r="H5993" s="7">
        <v>0</v>
      </c>
      <c r="I5993" s="7">
        <v>57285.3</v>
      </c>
      <c r="J5993" s="7">
        <v>57252.1</v>
      </c>
      <c r="K5993" s="7">
        <v>0</v>
      </c>
      <c r="L5993" s="7">
        <v>1248</v>
      </c>
      <c r="M5993" s="8">
        <f>IF([1]!TABLE_DI1[[#This Row],[DataDoPregao]]=A5992,M5992+1,1)</f>
        <v>23</v>
      </c>
    </row>
    <row r="5994" spans="1:13" x14ac:dyDescent="0.25">
      <c r="A5994" s="10">
        <v>40442</v>
      </c>
      <c r="B5994" s="12">
        <v>42373</v>
      </c>
      <c r="C5994" s="5" t="s">
        <v>30</v>
      </c>
      <c r="D5994" s="5">
        <v>11.71</v>
      </c>
      <c r="E5994" s="5">
        <v>11.71</v>
      </c>
      <c r="F5994" s="5">
        <v>11.78</v>
      </c>
      <c r="G5994" s="5">
        <v>11.71</v>
      </c>
      <c r="H5994" s="5">
        <v>11.722</v>
      </c>
      <c r="I5994" s="5">
        <v>55766.28</v>
      </c>
      <c r="J5994" s="5">
        <v>55685.13</v>
      </c>
      <c r="K5994" s="5">
        <v>2935</v>
      </c>
      <c r="L5994" s="5">
        <v>1308</v>
      </c>
      <c r="M5994" s="6">
        <f>IF([1]!TABLE_DI1[[#This Row],[DataDoPregao]]=A5993,M5993+1,1)</f>
        <v>24</v>
      </c>
    </row>
    <row r="5995" spans="1:13" x14ac:dyDescent="0.25">
      <c r="A5995" s="11">
        <v>40442</v>
      </c>
      <c r="B5995" s="13">
        <v>42552</v>
      </c>
      <c r="C5995" s="7" t="s">
        <v>35</v>
      </c>
      <c r="D5995" s="7">
        <v>11.69</v>
      </c>
      <c r="E5995" s="7">
        <v>11.69</v>
      </c>
      <c r="F5995" s="7">
        <v>11.69</v>
      </c>
      <c r="G5995" s="7">
        <v>11.69</v>
      </c>
      <c r="H5995" s="7">
        <v>11.69</v>
      </c>
      <c r="I5995" s="7">
        <v>52863.47</v>
      </c>
      <c r="J5995" s="7">
        <v>52697.9</v>
      </c>
      <c r="K5995" s="7">
        <v>5</v>
      </c>
      <c r="L5995" s="7">
        <v>1431</v>
      </c>
      <c r="M5995" s="8">
        <f>IF([1]!TABLE_DI1[[#This Row],[DataDoPregao]]=A5994,M5994+1,1)</f>
        <v>25</v>
      </c>
    </row>
    <row r="5996" spans="1:13" x14ac:dyDescent="0.25">
      <c r="A5996" s="10">
        <v>40442</v>
      </c>
      <c r="B5996" s="12">
        <v>42737</v>
      </c>
      <c r="C5996" s="5" t="s">
        <v>37</v>
      </c>
      <c r="D5996" s="5">
        <v>11.72</v>
      </c>
      <c r="E5996" s="5">
        <v>11.65</v>
      </c>
      <c r="F5996" s="5">
        <v>11.75</v>
      </c>
      <c r="G5996" s="5">
        <v>11.64</v>
      </c>
      <c r="H5996" s="5">
        <v>11.680999999999999</v>
      </c>
      <c r="I5996" s="5">
        <v>50111.040000000001</v>
      </c>
      <c r="J5996" s="5">
        <v>49996.71</v>
      </c>
      <c r="K5996" s="5">
        <v>13415</v>
      </c>
      <c r="L5996" s="5">
        <v>1557</v>
      </c>
      <c r="M5996" s="6">
        <f>IF([1]!TABLE_DI1[[#This Row],[DataDoPregao]]=A5995,M5995+1,1)</f>
        <v>26</v>
      </c>
    </row>
    <row r="5997" spans="1:13" x14ac:dyDescent="0.25">
      <c r="A5997" s="11">
        <v>40442</v>
      </c>
      <c r="B5997" s="13">
        <v>42828</v>
      </c>
      <c r="C5997" s="7" t="s">
        <v>38</v>
      </c>
      <c r="D5997" s="7">
        <v>0</v>
      </c>
      <c r="E5997" s="7">
        <v>0</v>
      </c>
      <c r="F5997" s="7">
        <v>0</v>
      </c>
      <c r="G5997" s="7">
        <v>0</v>
      </c>
      <c r="H5997" s="7">
        <v>0</v>
      </c>
      <c r="I5997" s="7">
        <v>48760.72</v>
      </c>
      <c r="J5997" s="7">
        <v>48665.01</v>
      </c>
      <c r="K5997" s="7">
        <v>0</v>
      </c>
      <c r="L5997" s="7">
        <v>1619</v>
      </c>
      <c r="M5997" s="8">
        <f>IF([1]!TABLE_DI1[[#This Row],[DataDoPregao]]=A5996,M5996+1,1)</f>
        <v>27</v>
      </c>
    </row>
    <row r="5998" spans="1:13" x14ac:dyDescent="0.25">
      <c r="A5998" s="10">
        <v>40442</v>
      </c>
      <c r="B5998" s="12">
        <v>43102</v>
      </c>
      <c r="C5998" s="5" t="s">
        <v>41</v>
      </c>
      <c r="D5998" s="5">
        <v>11.7</v>
      </c>
      <c r="E5998" s="5">
        <v>11.7</v>
      </c>
      <c r="F5998" s="5">
        <v>11.7</v>
      </c>
      <c r="G5998" s="5">
        <v>11.7</v>
      </c>
      <c r="H5998" s="5">
        <v>11.7</v>
      </c>
      <c r="I5998" s="5">
        <v>44982.09</v>
      </c>
      <c r="J5998" s="5">
        <v>44939.51</v>
      </c>
      <c r="K5998" s="5">
        <v>5</v>
      </c>
      <c r="L5998" s="5">
        <v>1803</v>
      </c>
      <c r="M5998" s="6">
        <f>IF([1]!TABLE_DI1[[#This Row],[DataDoPregao]]=A5997,M5997+1,1)</f>
        <v>28</v>
      </c>
    </row>
    <row r="5999" spans="1:13" x14ac:dyDescent="0.25">
      <c r="A5999" s="11">
        <v>40442</v>
      </c>
      <c r="B5999" s="13">
        <v>43467</v>
      </c>
      <c r="C5999" s="7" t="s">
        <v>45</v>
      </c>
      <c r="D5999" s="7">
        <v>0</v>
      </c>
      <c r="E5999" s="7">
        <v>0</v>
      </c>
      <c r="F5999" s="7">
        <v>0</v>
      </c>
      <c r="G5999" s="7">
        <v>0</v>
      </c>
      <c r="H5999" s="7">
        <v>0</v>
      </c>
      <c r="I5999" s="7">
        <v>40361.550000000003</v>
      </c>
      <c r="J5999" s="7">
        <v>40285.57</v>
      </c>
      <c r="K5999" s="7">
        <v>0</v>
      </c>
      <c r="L5999" s="7">
        <v>2048</v>
      </c>
      <c r="M5999" s="8">
        <f>IF([1]!TABLE_DI1[[#This Row],[DataDoPregao]]=A5998,M5998+1,1)</f>
        <v>29</v>
      </c>
    </row>
    <row r="6000" spans="1:13" x14ac:dyDescent="0.25">
      <c r="A6000" s="10">
        <v>40442</v>
      </c>
      <c r="B6000" s="12">
        <v>43832</v>
      </c>
      <c r="C6000" s="5" t="s">
        <v>49</v>
      </c>
      <c r="D6000" s="5">
        <v>0</v>
      </c>
      <c r="E6000" s="5">
        <v>0</v>
      </c>
      <c r="F6000" s="5">
        <v>0</v>
      </c>
      <c r="G6000" s="5">
        <v>0</v>
      </c>
      <c r="H6000" s="5">
        <v>0</v>
      </c>
      <c r="I6000" s="5">
        <v>36166.370000000003</v>
      </c>
      <c r="J6000" s="5">
        <v>36066.239999999998</v>
      </c>
      <c r="K6000" s="5">
        <v>0</v>
      </c>
      <c r="L6000" s="5">
        <v>2296</v>
      </c>
      <c r="M6000" s="6">
        <f>IF([1]!TABLE_DI1[[#This Row],[DataDoPregao]]=A5999,M5999+1,1)</f>
        <v>30</v>
      </c>
    </row>
    <row r="6001" spans="1:13" x14ac:dyDescent="0.25">
      <c r="A6001" s="11">
        <v>40442</v>
      </c>
      <c r="B6001" s="13">
        <v>44200</v>
      </c>
      <c r="C6001" s="7" t="s">
        <v>53</v>
      </c>
      <c r="D6001" s="7">
        <v>11.63</v>
      </c>
      <c r="E6001" s="7">
        <v>11.61</v>
      </c>
      <c r="F6001" s="7">
        <v>11.74</v>
      </c>
      <c r="G6001" s="7">
        <v>11.61</v>
      </c>
      <c r="H6001" s="7">
        <v>11.663</v>
      </c>
      <c r="I6001" s="7">
        <v>32437.18</v>
      </c>
      <c r="J6001" s="7">
        <v>32317.08</v>
      </c>
      <c r="K6001" s="7">
        <v>2300</v>
      </c>
      <c r="L6001" s="7">
        <v>2543</v>
      </c>
      <c r="M6001" s="8">
        <f>IF([1]!TABLE_DI1[[#This Row],[DataDoPregao]]=A6000,M6000+1,1)</f>
        <v>31</v>
      </c>
    </row>
    <row r="6002" spans="1:13" x14ac:dyDescent="0.25">
      <c r="A6002" s="10">
        <v>40442</v>
      </c>
      <c r="B6002" s="12">
        <v>44564</v>
      </c>
      <c r="C6002" s="5" t="s">
        <v>57</v>
      </c>
      <c r="D6002" s="5">
        <v>11.62</v>
      </c>
      <c r="E6002" s="5">
        <v>11.62</v>
      </c>
      <c r="F6002" s="5">
        <v>11.62</v>
      </c>
      <c r="G6002" s="5">
        <v>11.62</v>
      </c>
      <c r="H6002" s="5">
        <v>11.62</v>
      </c>
      <c r="I6002" s="5">
        <v>29046.36</v>
      </c>
      <c r="J6002" s="5">
        <v>28957.64</v>
      </c>
      <c r="K6002" s="5">
        <v>50</v>
      </c>
      <c r="L6002" s="5">
        <v>2790</v>
      </c>
      <c r="M6002" s="6">
        <f>IF([1]!TABLE_DI1[[#This Row],[DataDoPregao]]=A6001,M6001+1,1)</f>
        <v>32</v>
      </c>
    </row>
    <row r="6003" spans="1:13" x14ac:dyDescent="0.25">
      <c r="A6003" s="11">
        <v>40442</v>
      </c>
      <c r="B6003" s="13">
        <v>44928</v>
      </c>
      <c r="C6003" s="7" t="s">
        <v>59</v>
      </c>
      <c r="D6003" s="7">
        <v>0</v>
      </c>
      <c r="E6003" s="7">
        <v>0</v>
      </c>
      <c r="F6003" s="7">
        <v>0</v>
      </c>
      <c r="G6003" s="7">
        <v>0</v>
      </c>
      <c r="H6003" s="7">
        <v>0</v>
      </c>
      <c r="I6003" s="7">
        <v>26033.9</v>
      </c>
      <c r="J6003" s="7">
        <v>25947.439999999999</v>
      </c>
      <c r="K6003" s="7">
        <v>0</v>
      </c>
      <c r="L6003" s="7">
        <v>3039</v>
      </c>
      <c r="M6003" s="8">
        <f>IF([1]!TABLE_DI1[[#This Row],[DataDoPregao]]=A6002,M6002+1,1)</f>
        <v>33</v>
      </c>
    </row>
    <row r="6004" spans="1:13" x14ac:dyDescent="0.25">
      <c r="A6004" s="10">
        <v>40442</v>
      </c>
      <c r="B6004" s="12">
        <v>45293</v>
      </c>
      <c r="C6004" s="5" t="s">
        <v>61</v>
      </c>
      <c r="D6004" s="5">
        <v>0</v>
      </c>
      <c r="E6004" s="5">
        <v>0</v>
      </c>
      <c r="F6004" s="5">
        <v>0</v>
      </c>
      <c r="G6004" s="5">
        <v>0</v>
      </c>
      <c r="H6004" s="5">
        <v>0</v>
      </c>
      <c r="I6004" s="5">
        <v>23354.23</v>
      </c>
      <c r="J6004" s="5">
        <v>23270.49</v>
      </c>
      <c r="K6004" s="5">
        <v>0</v>
      </c>
      <c r="L6004" s="5">
        <v>3285</v>
      </c>
      <c r="M6004" s="6">
        <f>IF([1]!TABLE_DI1[[#This Row],[DataDoPregao]]=A6003,M6003+1,1)</f>
        <v>34</v>
      </c>
    </row>
    <row r="6005" spans="1:13" x14ac:dyDescent="0.25">
      <c r="A6005" s="11">
        <v>40442</v>
      </c>
      <c r="B6005" s="13">
        <v>45659</v>
      </c>
      <c r="C6005" s="7" t="s">
        <v>63</v>
      </c>
      <c r="D6005" s="7">
        <v>0</v>
      </c>
      <c r="E6005" s="7">
        <v>0</v>
      </c>
      <c r="F6005" s="7">
        <v>0</v>
      </c>
      <c r="G6005" s="7">
        <v>0</v>
      </c>
      <c r="H6005" s="7">
        <v>0</v>
      </c>
      <c r="I6005" s="7">
        <v>20904.73</v>
      </c>
      <c r="J6005" s="7">
        <v>20824.13</v>
      </c>
      <c r="K6005" s="7">
        <v>0</v>
      </c>
      <c r="L6005" s="7">
        <v>3534</v>
      </c>
      <c r="M6005" s="8">
        <f>IF([1]!TABLE_DI1[[#This Row],[DataDoPregao]]=A6004,M6004+1,1)</f>
        <v>35</v>
      </c>
    </row>
    <row r="6006" spans="1:13" x14ac:dyDescent="0.25">
      <c r="A6006" s="10">
        <v>40443</v>
      </c>
      <c r="B6006" s="12">
        <v>40452</v>
      </c>
      <c r="C6006" s="5" t="s">
        <v>83</v>
      </c>
      <c r="D6006" s="5">
        <v>10.62</v>
      </c>
      <c r="E6006" s="5">
        <v>10.625</v>
      </c>
      <c r="F6006" s="5">
        <v>10.625</v>
      </c>
      <c r="G6006" s="5">
        <v>10.61</v>
      </c>
      <c r="H6006" s="5">
        <v>10.624000000000001</v>
      </c>
      <c r="I6006" s="5">
        <v>99719.93</v>
      </c>
      <c r="J6006" s="5">
        <v>99720.02</v>
      </c>
      <c r="K6006" s="5">
        <v>4735</v>
      </c>
      <c r="L6006" s="5">
        <v>7</v>
      </c>
      <c r="M6006" s="6">
        <f>IF([1]!TABLE_DI1[[#This Row],[DataDoPregao]]=A6005,M6005+1,1)</f>
        <v>1</v>
      </c>
    </row>
    <row r="6007" spans="1:13" x14ac:dyDescent="0.25">
      <c r="A6007" s="11">
        <v>40443</v>
      </c>
      <c r="B6007" s="13">
        <v>40483</v>
      </c>
      <c r="C6007" s="7" t="s">
        <v>104</v>
      </c>
      <c r="D6007" s="7">
        <v>0</v>
      </c>
      <c r="E6007" s="7">
        <v>0</v>
      </c>
      <c r="F6007" s="7">
        <v>0</v>
      </c>
      <c r="G6007" s="7">
        <v>0</v>
      </c>
      <c r="H6007" s="7">
        <v>0</v>
      </c>
      <c r="I6007" s="7">
        <v>98923.95</v>
      </c>
      <c r="J6007" s="7">
        <v>98923.92</v>
      </c>
      <c r="K6007" s="7">
        <v>0</v>
      </c>
      <c r="L6007" s="7">
        <v>27</v>
      </c>
      <c r="M6007" s="8">
        <f>IF([1]!TABLE_DI1[[#This Row],[DataDoPregao]]=A6006,M6006+1,1)</f>
        <v>2</v>
      </c>
    </row>
    <row r="6008" spans="1:13" x14ac:dyDescent="0.25">
      <c r="A6008" s="10">
        <v>40443</v>
      </c>
      <c r="B6008" s="12">
        <v>40513</v>
      </c>
      <c r="C6008" s="5" t="s">
        <v>105</v>
      </c>
      <c r="D6008" s="5">
        <v>10.63</v>
      </c>
      <c r="E6008" s="5">
        <v>10.63</v>
      </c>
      <c r="F6008" s="5">
        <v>10.63</v>
      </c>
      <c r="G6008" s="5">
        <v>10.63</v>
      </c>
      <c r="H6008" s="5">
        <v>10.63</v>
      </c>
      <c r="I6008" s="5">
        <v>98133.51</v>
      </c>
      <c r="J6008" s="5">
        <v>98133.47</v>
      </c>
      <c r="K6008" s="5">
        <v>50</v>
      </c>
      <c r="L6008" s="5">
        <v>47</v>
      </c>
      <c r="M6008" s="6">
        <f>IF([1]!TABLE_DI1[[#This Row],[DataDoPregao]]=A6007,M6007+1,1)</f>
        <v>3</v>
      </c>
    </row>
    <row r="6009" spans="1:13" x14ac:dyDescent="0.25">
      <c r="A6009" s="11">
        <v>40443</v>
      </c>
      <c r="B6009" s="13">
        <v>40546</v>
      </c>
      <c r="C6009" s="7" t="s">
        <v>84</v>
      </c>
      <c r="D6009" s="7">
        <v>10.67</v>
      </c>
      <c r="E6009" s="7">
        <v>10.68</v>
      </c>
      <c r="F6009" s="7">
        <v>10.68</v>
      </c>
      <c r="G6009" s="7">
        <v>10.67</v>
      </c>
      <c r="H6009" s="7">
        <v>10.672000000000001</v>
      </c>
      <c r="I6009" s="7">
        <v>97223.1</v>
      </c>
      <c r="J6009" s="7">
        <v>97222.91</v>
      </c>
      <c r="K6009" s="7">
        <v>128060</v>
      </c>
      <c r="L6009" s="7">
        <v>68</v>
      </c>
      <c r="M6009" s="8">
        <f>IF([1]!TABLE_DI1[[#This Row],[DataDoPregao]]=A6008,M6008+1,1)</f>
        <v>4</v>
      </c>
    </row>
    <row r="6010" spans="1:13" x14ac:dyDescent="0.25">
      <c r="A6010" s="10">
        <v>40443</v>
      </c>
      <c r="B6010" s="12">
        <v>40634</v>
      </c>
      <c r="C6010" s="5" t="s">
        <v>85</v>
      </c>
      <c r="D6010" s="5">
        <v>10.78</v>
      </c>
      <c r="E6010" s="5">
        <v>10.8</v>
      </c>
      <c r="F6010" s="5">
        <v>10.81</v>
      </c>
      <c r="G6010" s="5">
        <v>10.78</v>
      </c>
      <c r="H6010" s="5">
        <v>10.792</v>
      </c>
      <c r="I6010" s="5">
        <v>94769.73</v>
      </c>
      <c r="J6010" s="5">
        <v>94773.62</v>
      </c>
      <c r="K6010" s="5">
        <v>9180</v>
      </c>
      <c r="L6010" s="5">
        <v>129</v>
      </c>
      <c r="M6010" s="6">
        <f>IF([1]!TABLE_DI1[[#This Row],[DataDoPregao]]=A6009,M6009+1,1)</f>
        <v>5</v>
      </c>
    </row>
    <row r="6011" spans="1:13" x14ac:dyDescent="0.25">
      <c r="A6011" s="11">
        <v>40443</v>
      </c>
      <c r="B6011" s="13">
        <v>40725</v>
      </c>
      <c r="C6011" s="7" t="s">
        <v>86</v>
      </c>
      <c r="D6011" s="7">
        <v>11.02</v>
      </c>
      <c r="E6011" s="7">
        <v>11.07</v>
      </c>
      <c r="F6011" s="7">
        <v>11.08</v>
      </c>
      <c r="G6011" s="7">
        <v>11.02</v>
      </c>
      <c r="H6011" s="7">
        <v>11.055</v>
      </c>
      <c r="I6011" s="7">
        <v>92235.42</v>
      </c>
      <c r="J6011" s="7">
        <v>92253.2</v>
      </c>
      <c r="K6011" s="7">
        <v>33660</v>
      </c>
      <c r="L6011" s="7">
        <v>191</v>
      </c>
      <c r="M6011" s="8">
        <f>IF([1]!TABLE_DI1[[#This Row],[DataDoPregao]]=A6010,M6010+1,1)</f>
        <v>6</v>
      </c>
    </row>
    <row r="6012" spans="1:13" x14ac:dyDescent="0.25">
      <c r="A6012" s="10">
        <v>40443</v>
      </c>
      <c r="B6012" s="12">
        <v>40819</v>
      </c>
      <c r="C6012" s="5" t="s">
        <v>87</v>
      </c>
      <c r="D6012" s="5">
        <v>11.3</v>
      </c>
      <c r="E6012" s="5">
        <v>11.33</v>
      </c>
      <c r="F6012" s="5">
        <v>11.35</v>
      </c>
      <c r="G6012" s="5">
        <v>11.27</v>
      </c>
      <c r="H6012" s="5">
        <v>11.326000000000001</v>
      </c>
      <c r="I6012" s="5">
        <v>89555.65</v>
      </c>
      <c r="J6012" s="5">
        <v>89594.89</v>
      </c>
      <c r="K6012" s="5">
        <v>3095</v>
      </c>
      <c r="L6012" s="5">
        <v>256</v>
      </c>
      <c r="M6012" s="6">
        <f>IF([1]!TABLE_DI1[[#This Row],[DataDoPregao]]=A6011,M6011+1,1)</f>
        <v>7</v>
      </c>
    </row>
    <row r="6013" spans="1:13" x14ac:dyDescent="0.25">
      <c r="A6013" s="11">
        <v>40443</v>
      </c>
      <c r="B6013" s="13">
        <v>40910</v>
      </c>
      <c r="C6013" s="7" t="s">
        <v>88</v>
      </c>
      <c r="D6013" s="7">
        <v>11.48</v>
      </c>
      <c r="E6013" s="7">
        <v>11.57</v>
      </c>
      <c r="F6013" s="7">
        <v>11.57</v>
      </c>
      <c r="G6013" s="7">
        <v>11.46</v>
      </c>
      <c r="H6013" s="7">
        <v>11.519</v>
      </c>
      <c r="I6013" s="7">
        <v>86992.78</v>
      </c>
      <c r="J6013" s="7">
        <v>87049.67</v>
      </c>
      <c r="K6013" s="7">
        <v>116690</v>
      </c>
      <c r="L6013" s="7">
        <v>318</v>
      </c>
      <c r="M6013" s="8">
        <f>IF([1]!TABLE_DI1[[#This Row],[DataDoPregao]]=A6012,M6012+1,1)</f>
        <v>8</v>
      </c>
    </row>
    <row r="6014" spans="1:13" x14ac:dyDescent="0.25">
      <c r="A6014" s="10">
        <v>40443</v>
      </c>
      <c r="B6014" s="12">
        <v>41001</v>
      </c>
      <c r="C6014" s="5" t="s">
        <v>89</v>
      </c>
      <c r="D6014" s="5">
        <v>11.67</v>
      </c>
      <c r="E6014" s="5">
        <v>11.72</v>
      </c>
      <c r="F6014" s="5">
        <v>11.72</v>
      </c>
      <c r="G6014" s="5">
        <v>11.65</v>
      </c>
      <c r="H6014" s="5">
        <v>11.667999999999999</v>
      </c>
      <c r="I6014" s="5">
        <v>84461.28</v>
      </c>
      <c r="J6014" s="5">
        <v>84527.3</v>
      </c>
      <c r="K6014" s="5">
        <v>18065</v>
      </c>
      <c r="L6014" s="5">
        <v>380</v>
      </c>
      <c r="M6014" s="6">
        <f>IF([1]!TABLE_DI1[[#This Row],[DataDoPregao]]=A6013,M6013+1,1)</f>
        <v>9</v>
      </c>
    </row>
    <row r="6015" spans="1:13" x14ac:dyDescent="0.25">
      <c r="A6015" s="11">
        <v>40443</v>
      </c>
      <c r="B6015" s="13">
        <v>41092</v>
      </c>
      <c r="C6015" s="7" t="s">
        <v>90</v>
      </c>
      <c r="D6015" s="7">
        <v>11.773</v>
      </c>
      <c r="E6015" s="7">
        <v>11.85</v>
      </c>
      <c r="F6015" s="7">
        <v>11.88</v>
      </c>
      <c r="G6015" s="7">
        <v>11.74</v>
      </c>
      <c r="H6015" s="7">
        <v>11.808</v>
      </c>
      <c r="I6015" s="7">
        <v>82033.41</v>
      </c>
      <c r="J6015" s="7">
        <v>82120.98</v>
      </c>
      <c r="K6015" s="7">
        <v>41650</v>
      </c>
      <c r="L6015" s="7">
        <v>442</v>
      </c>
      <c r="M6015" s="8">
        <f>IF([1]!TABLE_DI1[[#This Row],[DataDoPregao]]=A6014,M6014+1,1)</f>
        <v>10</v>
      </c>
    </row>
    <row r="6016" spans="1:13" x14ac:dyDescent="0.25">
      <c r="A6016" s="10">
        <v>40443</v>
      </c>
      <c r="B6016" s="12">
        <v>41183</v>
      </c>
      <c r="C6016" s="5" t="s">
        <v>91</v>
      </c>
      <c r="D6016" s="5">
        <v>11.83</v>
      </c>
      <c r="E6016" s="5">
        <v>11.84</v>
      </c>
      <c r="F6016" s="5">
        <v>11.86</v>
      </c>
      <c r="G6016" s="5">
        <v>11.83</v>
      </c>
      <c r="H6016" s="5">
        <v>11.834</v>
      </c>
      <c r="I6016" s="5">
        <v>79648.429999999993</v>
      </c>
      <c r="J6016" s="5">
        <v>79731.45</v>
      </c>
      <c r="K6016" s="5">
        <v>1080</v>
      </c>
      <c r="L6016" s="5">
        <v>505</v>
      </c>
      <c r="M6016" s="6">
        <f>IF([1]!TABLE_DI1[[#This Row],[DataDoPregao]]=A6015,M6015+1,1)</f>
        <v>11</v>
      </c>
    </row>
    <row r="6017" spans="1:13" x14ac:dyDescent="0.25">
      <c r="A6017" s="11">
        <v>40443</v>
      </c>
      <c r="B6017" s="13">
        <v>41276</v>
      </c>
      <c r="C6017" s="7" t="s">
        <v>92</v>
      </c>
      <c r="D6017" s="7">
        <v>11.84</v>
      </c>
      <c r="E6017" s="7">
        <v>11.93</v>
      </c>
      <c r="F6017" s="7">
        <v>11.95</v>
      </c>
      <c r="G6017" s="7">
        <v>11.81</v>
      </c>
      <c r="H6017" s="7">
        <v>11.881</v>
      </c>
      <c r="I6017" s="7">
        <v>77428.210000000006</v>
      </c>
      <c r="J6017" s="7">
        <v>77550.559999999998</v>
      </c>
      <c r="K6017" s="7">
        <v>121770</v>
      </c>
      <c r="L6017" s="7">
        <v>564</v>
      </c>
      <c r="M6017" s="8">
        <f>IF([1]!TABLE_DI1[[#This Row],[DataDoPregao]]=A6016,M6016+1,1)</f>
        <v>12</v>
      </c>
    </row>
    <row r="6018" spans="1:13" x14ac:dyDescent="0.25">
      <c r="A6018" s="10">
        <v>40443</v>
      </c>
      <c r="B6018" s="12">
        <v>41365</v>
      </c>
      <c r="C6018" s="5" t="s">
        <v>93</v>
      </c>
      <c r="D6018" s="5">
        <v>0</v>
      </c>
      <c r="E6018" s="5">
        <v>0</v>
      </c>
      <c r="F6018" s="5">
        <v>0</v>
      </c>
      <c r="G6018" s="5">
        <v>0</v>
      </c>
      <c r="H6018" s="5">
        <v>0</v>
      </c>
      <c r="I6018" s="5">
        <v>75403.460000000006</v>
      </c>
      <c r="J6018" s="5">
        <v>75544</v>
      </c>
      <c r="K6018" s="5">
        <v>0</v>
      </c>
      <c r="L6018" s="5">
        <v>623</v>
      </c>
      <c r="M6018" s="6">
        <f>IF([1]!TABLE_DI1[[#This Row],[DataDoPregao]]=A6017,M6017+1,1)</f>
        <v>13</v>
      </c>
    </row>
    <row r="6019" spans="1:13" x14ac:dyDescent="0.25">
      <c r="A6019" s="11">
        <v>40443</v>
      </c>
      <c r="B6019" s="13">
        <v>41456</v>
      </c>
      <c r="C6019" s="7" t="s">
        <v>94</v>
      </c>
      <c r="D6019" s="7">
        <v>0</v>
      </c>
      <c r="E6019" s="7">
        <v>0</v>
      </c>
      <c r="F6019" s="7">
        <v>0</v>
      </c>
      <c r="G6019" s="7">
        <v>0</v>
      </c>
      <c r="H6019" s="7">
        <v>0</v>
      </c>
      <c r="I6019" s="7">
        <v>73336.3</v>
      </c>
      <c r="J6019" s="7">
        <v>73461.61</v>
      </c>
      <c r="K6019" s="7">
        <v>0</v>
      </c>
      <c r="L6019" s="7">
        <v>686</v>
      </c>
      <c r="M6019" s="8">
        <f>IF([1]!TABLE_DI1[[#This Row],[DataDoPregao]]=A6018,M6018+1,1)</f>
        <v>14</v>
      </c>
    </row>
    <row r="6020" spans="1:13" x14ac:dyDescent="0.25">
      <c r="A6020" s="10">
        <v>40443</v>
      </c>
      <c r="B6020" s="12">
        <v>41548</v>
      </c>
      <c r="C6020" s="5" t="s">
        <v>95</v>
      </c>
      <c r="D6020" s="5">
        <v>0</v>
      </c>
      <c r="E6020" s="5">
        <v>0</v>
      </c>
      <c r="F6020" s="5">
        <v>0</v>
      </c>
      <c r="G6020" s="5">
        <v>0</v>
      </c>
      <c r="H6020" s="5">
        <v>0</v>
      </c>
      <c r="I6020" s="5">
        <v>71229.210000000006</v>
      </c>
      <c r="J6020" s="5">
        <v>71360.88</v>
      </c>
      <c r="K6020" s="5">
        <v>0</v>
      </c>
      <c r="L6020" s="5">
        <v>751</v>
      </c>
      <c r="M6020" s="6">
        <f>IF([1]!TABLE_DI1[[#This Row],[DataDoPregao]]=A6019,M6019+1,1)</f>
        <v>15</v>
      </c>
    </row>
    <row r="6021" spans="1:13" x14ac:dyDescent="0.25">
      <c r="A6021" s="11">
        <v>40443</v>
      </c>
      <c r="B6021" s="13">
        <v>41641</v>
      </c>
      <c r="C6021" s="7" t="s">
        <v>96</v>
      </c>
      <c r="D6021" s="7">
        <v>11.8</v>
      </c>
      <c r="E6021" s="7">
        <v>11.89</v>
      </c>
      <c r="F6021" s="7">
        <v>11.89</v>
      </c>
      <c r="G6021" s="7">
        <v>11.77</v>
      </c>
      <c r="H6021" s="7">
        <v>11.819000000000001</v>
      </c>
      <c r="I6021" s="7">
        <v>69245.850000000006</v>
      </c>
      <c r="J6021" s="7">
        <v>69364.59</v>
      </c>
      <c r="K6021" s="7">
        <v>38675</v>
      </c>
      <c r="L6021" s="7">
        <v>812</v>
      </c>
      <c r="M6021" s="8">
        <f>IF([1]!TABLE_DI1[[#This Row],[DataDoPregao]]=A6020,M6020+1,1)</f>
        <v>16</v>
      </c>
    </row>
    <row r="6022" spans="1:13" x14ac:dyDescent="0.25">
      <c r="A6022" s="10">
        <v>40443</v>
      </c>
      <c r="B6022" s="12">
        <v>41730</v>
      </c>
      <c r="C6022" s="5" t="s">
        <v>97</v>
      </c>
      <c r="D6022" s="5">
        <v>0</v>
      </c>
      <c r="E6022" s="5">
        <v>0</v>
      </c>
      <c r="F6022" s="5">
        <v>0</v>
      </c>
      <c r="G6022" s="5">
        <v>0</v>
      </c>
      <c r="H6022" s="5">
        <v>0</v>
      </c>
      <c r="I6022" s="5">
        <v>67412.850000000006</v>
      </c>
      <c r="J6022" s="5">
        <v>67513.87</v>
      </c>
      <c r="K6022" s="5">
        <v>0</v>
      </c>
      <c r="L6022" s="5">
        <v>873</v>
      </c>
      <c r="M6022" s="6">
        <f>IF([1]!TABLE_DI1[[#This Row],[DataDoPregao]]=A6021,M6021+1,1)</f>
        <v>17</v>
      </c>
    </row>
    <row r="6023" spans="1:13" x14ac:dyDescent="0.25">
      <c r="A6023" s="11">
        <v>40443</v>
      </c>
      <c r="B6023" s="13">
        <v>41821</v>
      </c>
      <c r="C6023" s="7" t="s">
        <v>98</v>
      </c>
      <c r="D6023" s="7">
        <v>11.78</v>
      </c>
      <c r="E6023" s="7">
        <v>11.8</v>
      </c>
      <c r="F6023" s="7">
        <v>11.8</v>
      </c>
      <c r="G6023" s="7">
        <v>11.78</v>
      </c>
      <c r="H6023" s="7">
        <v>11.798999999999999</v>
      </c>
      <c r="I6023" s="7">
        <v>65629.289999999994</v>
      </c>
      <c r="J6023" s="7">
        <v>65734.649999999994</v>
      </c>
      <c r="K6023" s="7">
        <v>595</v>
      </c>
      <c r="L6023" s="7">
        <v>934</v>
      </c>
      <c r="M6023" s="8">
        <f>IF([1]!TABLE_DI1[[#This Row],[DataDoPregao]]=A6022,M6022+1,1)</f>
        <v>18</v>
      </c>
    </row>
    <row r="6024" spans="1:13" x14ac:dyDescent="0.25">
      <c r="A6024" s="10">
        <v>40443</v>
      </c>
      <c r="B6024" s="12">
        <v>41913</v>
      </c>
      <c r="C6024" s="5" t="s">
        <v>99</v>
      </c>
      <c r="D6024" s="5">
        <v>11.85</v>
      </c>
      <c r="E6024" s="5">
        <v>11.85</v>
      </c>
      <c r="F6024" s="5">
        <v>11.85</v>
      </c>
      <c r="G6024" s="5">
        <v>11.85</v>
      </c>
      <c r="H6024" s="5">
        <v>11.85</v>
      </c>
      <c r="I6024" s="5">
        <v>63751.59</v>
      </c>
      <c r="J6024" s="5">
        <v>63863.59</v>
      </c>
      <c r="K6024" s="5">
        <v>10</v>
      </c>
      <c r="L6024" s="5">
        <v>999</v>
      </c>
      <c r="M6024" s="6">
        <f>IF([1]!TABLE_DI1[[#This Row],[DataDoPregao]]=A6023,M6023+1,1)</f>
        <v>19</v>
      </c>
    </row>
    <row r="6025" spans="1:13" x14ac:dyDescent="0.25">
      <c r="A6025" s="11">
        <v>40443</v>
      </c>
      <c r="B6025" s="13">
        <v>42006</v>
      </c>
      <c r="C6025" s="7" t="s">
        <v>100</v>
      </c>
      <c r="D6025" s="7">
        <v>11.75</v>
      </c>
      <c r="E6025" s="7">
        <v>11.83</v>
      </c>
      <c r="F6025" s="7">
        <v>11.83</v>
      </c>
      <c r="G6025" s="7">
        <v>11.75</v>
      </c>
      <c r="H6025" s="7">
        <v>11.78</v>
      </c>
      <c r="I6025" s="7">
        <v>61983.81</v>
      </c>
      <c r="J6025" s="7">
        <v>62099.93</v>
      </c>
      <c r="K6025" s="7">
        <v>2870</v>
      </c>
      <c r="L6025" s="7">
        <v>1061</v>
      </c>
      <c r="M6025" s="8">
        <f>IF([1]!TABLE_DI1[[#This Row],[DataDoPregao]]=A6024,M6024+1,1)</f>
        <v>20</v>
      </c>
    </row>
    <row r="6026" spans="1:13" x14ac:dyDescent="0.25">
      <c r="A6026" s="10">
        <v>40443</v>
      </c>
      <c r="B6026" s="12">
        <v>42095</v>
      </c>
      <c r="C6026" s="5" t="s">
        <v>21</v>
      </c>
      <c r="D6026" s="5">
        <v>11.74</v>
      </c>
      <c r="E6026" s="5">
        <v>11.75</v>
      </c>
      <c r="F6026" s="5">
        <v>11.75</v>
      </c>
      <c r="G6026" s="5">
        <v>11.74</v>
      </c>
      <c r="H6026" s="5">
        <v>11.749000000000001</v>
      </c>
      <c r="I6026" s="5">
        <v>60431.23</v>
      </c>
      <c r="J6026" s="5">
        <v>60472.74</v>
      </c>
      <c r="K6026" s="5">
        <v>305</v>
      </c>
      <c r="L6026" s="5">
        <v>1122</v>
      </c>
      <c r="M6026" s="6">
        <f>IF([1]!TABLE_DI1[[#This Row],[DataDoPregao]]=A6025,M6025+1,1)</f>
        <v>21</v>
      </c>
    </row>
    <row r="6027" spans="1:13" x14ac:dyDescent="0.25">
      <c r="A6027" s="11">
        <v>40443</v>
      </c>
      <c r="B6027" s="13">
        <v>42186</v>
      </c>
      <c r="C6027" s="7" t="s">
        <v>24</v>
      </c>
      <c r="D6027" s="7">
        <v>11.72</v>
      </c>
      <c r="E6027" s="7">
        <v>11.75</v>
      </c>
      <c r="F6027" s="7">
        <v>11.75</v>
      </c>
      <c r="G6027" s="7">
        <v>11.71</v>
      </c>
      <c r="H6027" s="7">
        <v>11.721</v>
      </c>
      <c r="I6027" s="7">
        <v>58918.25</v>
      </c>
      <c r="J6027" s="7">
        <v>58918.38</v>
      </c>
      <c r="K6027" s="7">
        <v>2730</v>
      </c>
      <c r="L6027" s="7">
        <v>1183</v>
      </c>
      <c r="M6027" s="8">
        <f>IF([1]!TABLE_DI1[[#This Row],[DataDoPregao]]=A6026,M6026+1,1)</f>
        <v>22</v>
      </c>
    </row>
    <row r="6028" spans="1:13" x14ac:dyDescent="0.25">
      <c r="A6028" s="10">
        <v>40443</v>
      </c>
      <c r="B6028" s="12">
        <v>42278</v>
      </c>
      <c r="C6028" s="5" t="s">
        <v>27</v>
      </c>
      <c r="D6028" s="5">
        <v>0</v>
      </c>
      <c r="E6028" s="5">
        <v>0</v>
      </c>
      <c r="F6028" s="5">
        <v>0</v>
      </c>
      <c r="G6028" s="5">
        <v>0</v>
      </c>
      <c r="H6028" s="5">
        <v>0</v>
      </c>
      <c r="I6028" s="5">
        <v>57266.76</v>
      </c>
      <c r="J6028" s="5">
        <v>57308.24</v>
      </c>
      <c r="K6028" s="5">
        <v>0</v>
      </c>
      <c r="L6028" s="5">
        <v>1247</v>
      </c>
      <c r="M6028" s="6">
        <f>IF([1]!TABLE_DI1[[#This Row],[DataDoPregao]]=A6027,M6027+1,1)</f>
        <v>23</v>
      </c>
    </row>
    <row r="6029" spans="1:13" x14ac:dyDescent="0.25">
      <c r="A6029" s="11">
        <v>40443</v>
      </c>
      <c r="B6029" s="13">
        <v>42373</v>
      </c>
      <c r="C6029" s="7" t="s">
        <v>30</v>
      </c>
      <c r="D6029" s="7">
        <v>11.64</v>
      </c>
      <c r="E6029" s="7">
        <v>11.74</v>
      </c>
      <c r="F6029" s="7">
        <v>11.74</v>
      </c>
      <c r="G6029" s="7">
        <v>11.64</v>
      </c>
      <c r="H6029" s="7">
        <v>11.673</v>
      </c>
      <c r="I6029" s="7">
        <v>55711.9</v>
      </c>
      <c r="J6029" s="7">
        <v>55788.61</v>
      </c>
      <c r="K6029" s="7">
        <v>1455</v>
      </c>
      <c r="L6029" s="7">
        <v>1307</v>
      </c>
      <c r="M6029" s="8">
        <f>IF([1]!TABLE_DI1[[#This Row],[DataDoPregao]]=A6028,M6028+1,1)</f>
        <v>24</v>
      </c>
    </row>
    <row r="6030" spans="1:13" x14ac:dyDescent="0.25">
      <c r="A6030" s="10">
        <v>40443</v>
      </c>
      <c r="B6030" s="12">
        <v>42552</v>
      </c>
      <c r="C6030" s="5" t="s">
        <v>35</v>
      </c>
      <c r="D6030" s="5">
        <v>11.63</v>
      </c>
      <c r="E6030" s="5">
        <v>11.72</v>
      </c>
      <c r="F6030" s="5">
        <v>11.72</v>
      </c>
      <c r="G6030" s="5">
        <v>11.63</v>
      </c>
      <c r="H6030" s="5">
        <v>11.632</v>
      </c>
      <c r="I6030" s="5">
        <v>52804.89</v>
      </c>
      <c r="J6030" s="5">
        <v>52884.639999999999</v>
      </c>
      <c r="K6030" s="5">
        <v>525</v>
      </c>
      <c r="L6030" s="5">
        <v>1430</v>
      </c>
      <c r="M6030" s="6">
        <f>IF([1]!TABLE_DI1[[#This Row],[DataDoPregao]]=A6029,M6029+1,1)</f>
        <v>25</v>
      </c>
    </row>
    <row r="6031" spans="1:13" x14ac:dyDescent="0.25">
      <c r="A6031" s="11">
        <v>40443</v>
      </c>
      <c r="B6031" s="13">
        <v>42737</v>
      </c>
      <c r="C6031" s="7" t="s">
        <v>37</v>
      </c>
      <c r="D6031" s="7">
        <v>11.65</v>
      </c>
      <c r="E6031" s="7">
        <v>11.68</v>
      </c>
      <c r="F6031" s="7">
        <v>11.7</v>
      </c>
      <c r="G6031" s="7">
        <v>11.57</v>
      </c>
      <c r="H6031" s="7">
        <v>11.632999999999999</v>
      </c>
      <c r="I6031" s="7">
        <v>50048.63</v>
      </c>
      <c r="J6031" s="7">
        <v>50131.11</v>
      </c>
      <c r="K6031" s="7">
        <v>18450</v>
      </c>
      <c r="L6031" s="7">
        <v>1556</v>
      </c>
      <c r="M6031" s="8">
        <f>IF([1]!TABLE_DI1[[#This Row],[DataDoPregao]]=A6030,M6030+1,1)</f>
        <v>26</v>
      </c>
    </row>
    <row r="6032" spans="1:13" x14ac:dyDescent="0.25">
      <c r="A6032" s="10">
        <v>40443</v>
      </c>
      <c r="B6032" s="12">
        <v>42828</v>
      </c>
      <c r="C6032" s="5" t="s">
        <v>38</v>
      </c>
      <c r="D6032" s="5">
        <v>0</v>
      </c>
      <c r="E6032" s="5">
        <v>0</v>
      </c>
      <c r="F6032" s="5">
        <v>0</v>
      </c>
      <c r="G6032" s="5">
        <v>0</v>
      </c>
      <c r="H6032" s="5">
        <v>0</v>
      </c>
      <c r="I6032" s="5">
        <v>48696.72</v>
      </c>
      <c r="J6032" s="5">
        <v>48780.25</v>
      </c>
      <c r="K6032" s="5">
        <v>0</v>
      </c>
      <c r="L6032" s="5">
        <v>1618</v>
      </c>
      <c r="M6032" s="6">
        <f>IF([1]!TABLE_DI1[[#This Row],[DataDoPregao]]=A6031,M6031+1,1)</f>
        <v>27</v>
      </c>
    </row>
    <row r="6033" spans="1:13" x14ac:dyDescent="0.25">
      <c r="A6033" s="11">
        <v>40443</v>
      </c>
      <c r="B6033" s="13">
        <v>43102</v>
      </c>
      <c r="C6033" s="7" t="s">
        <v>41</v>
      </c>
      <c r="D6033" s="7">
        <v>11.66</v>
      </c>
      <c r="E6033" s="7">
        <v>11.66</v>
      </c>
      <c r="F6033" s="7">
        <v>11.66</v>
      </c>
      <c r="G6033" s="7">
        <v>11.66</v>
      </c>
      <c r="H6033" s="7">
        <v>11.66</v>
      </c>
      <c r="I6033" s="7">
        <v>44914.12</v>
      </c>
      <c r="J6033" s="7">
        <v>45000.11</v>
      </c>
      <c r="K6033" s="7">
        <v>5</v>
      </c>
      <c r="L6033" s="7">
        <v>1802</v>
      </c>
      <c r="M6033" s="8">
        <f>IF([1]!TABLE_DI1[[#This Row],[DataDoPregao]]=A6032,M6032+1,1)</f>
        <v>28</v>
      </c>
    </row>
    <row r="6034" spans="1:13" x14ac:dyDescent="0.25">
      <c r="A6034" s="10">
        <v>40443</v>
      </c>
      <c r="B6034" s="12">
        <v>43467</v>
      </c>
      <c r="C6034" s="5" t="s">
        <v>45</v>
      </c>
      <c r="D6034" s="5">
        <v>0</v>
      </c>
      <c r="E6034" s="5">
        <v>0</v>
      </c>
      <c r="F6034" s="5">
        <v>0</v>
      </c>
      <c r="G6034" s="5">
        <v>0</v>
      </c>
      <c r="H6034" s="5">
        <v>0</v>
      </c>
      <c r="I6034" s="5">
        <v>40289.79</v>
      </c>
      <c r="J6034" s="5">
        <v>40377.71</v>
      </c>
      <c r="K6034" s="5">
        <v>0</v>
      </c>
      <c r="L6034" s="5">
        <v>2047</v>
      </c>
      <c r="M6034" s="6">
        <f>IF([1]!TABLE_DI1[[#This Row],[DataDoPregao]]=A6033,M6033+1,1)</f>
        <v>29</v>
      </c>
    </row>
    <row r="6035" spans="1:13" x14ac:dyDescent="0.25">
      <c r="A6035" s="11">
        <v>40443</v>
      </c>
      <c r="B6035" s="13">
        <v>43832</v>
      </c>
      <c r="C6035" s="7" t="s">
        <v>49</v>
      </c>
      <c r="D6035" s="7">
        <v>11.58</v>
      </c>
      <c r="E6035" s="7">
        <v>11.58</v>
      </c>
      <c r="F6035" s="7">
        <v>11.58</v>
      </c>
      <c r="G6035" s="7">
        <v>11.58</v>
      </c>
      <c r="H6035" s="7">
        <v>11.58</v>
      </c>
      <c r="I6035" s="7">
        <v>36092.31</v>
      </c>
      <c r="J6035" s="7">
        <v>36180.85</v>
      </c>
      <c r="K6035" s="7">
        <v>50</v>
      </c>
      <c r="L6035" s="7">
        <v>2295</v>
      </c>
      <c r="M6035" s="8">
        <f>IF([1]!TABLE_DI1[[#This Row],[DataDoPregao]]=A6034,M6034+1,1)</f>
        <v>30</v>
      </c>
    </row>
    <row r="6036" spans="1:13" x14ac:dyDescent="0.25">
      <c r="A6036" s="10">
        <v>40443</v>
      </c>
      <c r="B6036" s="12">
        <v>44200</v>
      </c>
      <c r="C6036" s="5" t="s">
        <v>53</v>
      </c>
      <c r="D6036" s="5">
        <v>11.61</v>
      </c>
      <c r="E6036" s="5">
        <v>11.64</v>
      </c>
      <c r="F6036" s="5">
        <v>11.65</v>
      </c>
      <c r="G6036" s="5">
        <v>11.56</v>
      </c>
      <c r="H6036" s="5">
        <v>11.615</v>
      </c>
      <c r="I6036" s="5">
        <v>32362.09</v>
      </c>
      <c r="J6036" s="5">
        <v>32450.17</v>
      </c>
      <c r="K6036" s="5">
        <v>7025</v>
      </c>
      <c r="L6036" s="5">
        <v>2542</v>
      </c>
      <c r="M6036" s="6">
        <f>IF([1]!TABLE_DI1[[#This Row],[DataDoPregao]]=A6035,M6035+1,1)</f>
        <v>31</v>
      </c>
    </row>
    <row r="6037" spans="1:13" x14ac:dyDescent="0.25">
      <c r="A6037" s="11">
        <v>40443</v>
      </c>
      <c r="B6037" s="13">
        <v>44564</v>
      </c>
      <c r="C6037" s="7" t="s">
        <v>57</v>
      </c>
      <c r="D6037" s="7">
        <v>11.65</v>
      </c>
      <c r="E6037" s="7">
        <v>11.65</v>
      </c>
      <c r="F6037" s="7">
        <v>11.65</v>
      </c>
      <c r="G6037" s="7">
        <v>11.65</v>
      </c>
      <c r="H6037" s="7">
        <v>11.65</v>
      </c>
      <c r="I6037" s="7">
        <v>28971.38</v>
      </c>
      <c r="J6037" s="7">
        <v>29057.99</v>
      </c>
      <c r="K6037" s="7">
        <v>10</v>
      </c>
      <c r="L6037" s="7">
        <v>2789</v>
      </c>
      <c r="M6037" s="8">
        <f>IF([1]!TABLE_DI1[[#This Row],[DataDoPregao]]=A6036,M6036+1,1)</f>
        <v>32</v>
      </c>
    </row>
    <row r="6038" spans="1:13" x14ac:dyDescent="0.25">
      <c r="A6038" s="10">
        <v>40443</v>
      </c>
      <c r="B6038" s="12">
        <v>44928</v>
      </c>
      <c r="C6038" s="5" t="s">
        <v>59</v>
      </c>
      <c r="D6038" s="5">
        <v>0</v>
      </c>
      <c r="E6038" s="5">
        <v>0</v>
      </c>
      <c r="F6038" s="5">
        <v>0</v>
      </c>
      <c r="G6038" s="5">
        <v>0</v>
      </c>
      <c r="H6038" s="5">
        <v>0</v>
      </c>
      <c r="I6038" s="5">
        <v>25959.74</v>
      </c>
      <c r="J6038" s="5">
        <v>26044.33</v>
      </c>
      <c r="K6038" s="5">
        <v>0</v>
      </c>
      <c r="L6038" s="5">
        <v>3038</v>
      </c>
      <c r="M6038" s="6">
        <f>IF([1]!TABLE_DI1[[#This Row],[DataDoPregao]]=A6037,M6037+1,1)</f>
        <v>33</v>
      </c>
    </row>
    <row r="6039" spans="1:13" x14ac:dyDescent="0.25">
      <c r="A6039" s="11">
        <v>40443</v>
      </c>
      <c r="B6039" s="13">
        <v>45293</v>
      </c>
      <c r="C6039" s="7" t="s">
        <v>61</v>
      </c>
      <c r="D6039" s="7">
        <v>0</v>
      </c>
      <c r="E6039" s="7">
        <v>0</v>
      </c>
      <c r="F6039" s="7">
        <v>0</v>
      </c>
      <c r="G6039" s="7">
        <v>0</v>
      </c>
      <c r="H6039" s="7">
        <v>0</v>
      </c>
      <c r="I6039" s="7">
        <v>23281.52</v>
      </c>
      <c r="J6039" s="7">
        <v>23363.58</v>
      </c>
      <c r="K6039" s="7">
        <v>0</v>
      </c>
      <c r="L6039" s="7">
        <v>3284</v>
      </c>
      <c r="M6039" s="8">
        <f>IF([1]!TABLE_DI1[[#This Row],[DataDoPregao]]=A6038,M6038+1,1)</f>
        <v>34</v>
      </c>
    </row>
    <row r="6040" spans="1:13" x14ac:dyDescent="0.25">
      <c r="A6040" s="10">
        <v>40443</v>
      </c>
      <c r="B6040" s="12">
        <v>45659</v>
      </c>
      <c r="C6040" s="5" t="s">
        <v>63</v>
      </c>
      <c r="D6040" s="5">
        <v>0</v>
      </c>
      <c r="E6040" s="5">
        <v>0</v>
      </c>
      <c r="F6040" s="5">
        <v>0</v>
      </c>
      <c r="G6040" s="5">
        <v>0</v>
      </c>
      <c r="H6040" s="5">
        <v>0</v>
      </c>
      <c r="I6040" s="5">
        <v>20834.009999999998</v>
      </c>
      <c r="J6040" s="5">
        <v>20913.099999999999</v>
      </c>
      <c r="K6040" s="5">
        <v>0</v>
      </c>
      <c r="L6040" s="5">
        <v>3533</v>
      </c>
      <c r="M6040" s="6">
        <f>IF([1]!TABLE_DI1[[#This Row],[DataDoPregao]]=A6039,M6039+1,1)</f>
        <v>35</v>
      </c>
    </row>
    <row r="6041" spans="1:13" x14ac:dyDescent="0.25">
      <c r="A6041" s="11">
        <v>40444</v>
      </c>
      <c r="B6041" s="13">
        <v>40452</v>
      </c>
      <c r="C6041" s="7" t="s">
        <v>83</v>
      </c>
      <c r="D6041" s="7">
        <v>10.62</v>
      </c>
      <c r="E6041" s="7">
        <v>10.62</v>
      </c>
      <c r="F6041" s="7">
        <v>10.63</v>
      </c>
      <c r="G6041" s="7">
        <v>10.62</v>
      </c>
      <c r="H6041" s="7">
        <v>10.62</v>
      </c>
      <c r="I6041" s="7">
        <v>99759.98</v>
      </c>
      <c r="J6041" s="7">
        <v>99759.87</v>
      </c>
      <c r="K6041" s="7">
        <v>2220</v>
      </c>
      <c r="L6041" s="7">
        <v>6</v>
      </c>
      <c r="M6041" s="8">
        <f>IF([1]!TABLE_DI1[[#This Row],[DataDoPregao]]=A6040,M6040+1,1)</f>
        <v>1</v>
      </c>
    </row>
    <row r="6042" spans="1:13" x14ac:dyDescent="0.25">
      <c r="A6042" s="10">
        <v>40444</v>
      </c>
      <c r="B6042" s="12">
        <v>40483</v>
      </c>
      <c r="C6042" s="5" t="s">
        <v>104</v>
      </c>
      <c r="D6042" s="5">
        <v>10.63</v>
      </c>
      <c r="E6042" s="5">
        <v>10.62</v>
      </c>
      <c r="F6042" s="5">
        <v>10.63</v>
      </c>
      <c r="G6042" s="5">
        <v>10.62</v>
      </c>
      <c r="H6042" s="5">
        <v>10.624000000000001</v>
      </c>
      <c r="I6042" s="5">
        <v>98964.05</v>
      </c>
      <c r="J6042" s="5">
        <v>98963.57</v>
      </c>
      <c r="K6042" s="5">
        <v>80</v>
      </c>
      <c r="L6042" s="5">
        <v>26</v>
      </c>
      <c r="M6042" s="6">
        <f>IF([1]!TABLE_DI1[[#This Row],[DataDoPregao]]=A6041,M6041+1,1)</f>
        <v>2</v>
      </c>
    </row>
    <row r="6043" spans="1:13" x14ac:dyDescent="0.25">
      <c r="A6043" s="11">
        <v>40444</v>
      </c>
      <c r="B6043" s="13">
        <v>40513</v>
      </c>
      <c r="C6043" s="7" t="s">
        <v>105</v>
      </c>
      <c r="D6043" s="7">
        <v>0</v>
      </c>
      <c r="E6043" s="7">
        <v>0</v>
      </c>
      <c r="F6043" s="7">
        <v>0</v>
      </c>
      <c r="G6043" s="7">
        <v>0</v>
      </c>
      <c r="H6043" s="7">
        <v>0</v>
      </c>
      <c r="I6043" s="7">
        <v>98174.48</v>
      </c>
      <c r="J6043" s="7">
        <v>98172.81</v>
      </c>
      <c r="K6043" s="7">
        <v>0</v>
      </c>
      <c r="L6043" s="7">
        <v>46</v>
      </c>
      <c r="M6043" s="8">
        <f>IF([1]!TABLE_DI1[[#This Row],[DataDoPregao]]=A6042,M6042+1,1)</f>
        <v>3</v>
      </c>
    </row>
    <row r="6044" spans="1:13" x14ac:dyDescent="0.25">
      <c r="A6044" s="10">
        <v>40444</v>
      </c>
      <c r="B6044" s="12">
        <v>40546</v>
      </c>
      <c r="C6044" s="5" t="s">
        <v>84</v>
      </c>
      <c r="D6044" s="5">
        <v>10.67</v>
      </c>
      <c r="E6044" s="5">
        <v>10.67</v>
      </c>
      <c r="F6044" s="5">
        <v>10.68</v>
      </c>
      <c r="G6044" s="5">
        <v>10.67</v>
      </c>
      <c r="H6044" s="5">
        <v>10.673999999999999</v>
      </c>
      <c r="I6044" s="5">
        <v>97262.22</v>
      </c>
      <c r="J6044" s="5">
        <v>97262.04</v>
      </c>
      <c r="K6044" s="5">
        <v>41520</v>
      </c>
      <c r="L6044" s="5">
        <v>67</v>
      </c>
      <c r="M6044" s="6">
        <f>IF([1]!TABLE_DI1[[#This Row],[DataDoPregao]]=A6043,M6043+1,1)</f>
        <v>4</v>
      </c>
    </row>
    <row r="6045" spans="1:13" x14ac:dyDescent="0.25">
      <c r="A6045" s="11">
        <v>40444</v>
      </c>
      <c r="B6045" s="13">
        <v>40634</v>
      </c>
      <c r="C6045" s="7" t="s">
        <v>85</v>
      </c>
      <c r="D6045" s="7">
        <v>10.81</v>
      </c>
      <c r="E6045" s="7">
        <v>10.8</v>
      </c>
      <c r="F6045" s="7">
        <v>10.82</v>
      </c>
      <c r="G6045" s="7">
        <v>10.79</v>
      </c>
      <c r="H6045" s="7">
        <v>10.804</v>
      </c>
      <c r="I6045" s="7">
        <v>94808.31</v>
      </c>
      <c r="J6045" s="7">
        <v>94807.69</v>
      </c>
      <c r="K6045" s="7">
        <v>26225</v>
      </c>
      <c r="L6045" s="7">
        <v>128</v>
      </c>
      <c r="M6045" s="8">
        <f>IF([1]!TABLE_DI1[[#This Row],[DataDoPregao]]=A6044,M6044+1,1)</f>
        <v>5</v>
      </c>
    </row>
    <row r="6046" spans="1:13" x14ac:dyDescent="0.25">
      <c r="A6046" s="10">
        <v>40444</v>
      </c>
      <c r="B6046" s="12">
        <v>40725</v>
      </c>
      <c r="C6046" s="5" t="s">
        <v>86</v>
      </c>
      <c r="D6046" s="5">
        <v>11.08</v>
      </c>
      <c r="E6046" s="5">
        <v>11.07</v>
      </c>
      <c r="F6046" s="5">
        <v>11.1</v>
      </c>
      <c r="G6046" s="5">
        <v>11.07</v>
      </c>
      <c r="H6046" s="5">
        <v>11.081</v>
      </c>
      <c r="I6046" s="5">
        <v>92267.49</v>
      </c>
      <c r="J6046" s="5">
        <v>92272.36</v>
      </c>
      <c r="K6046" s="5">
        <v>62135</v>
      </c>
      <c r="L6046" s="5">
        <v>190</v>
      </c>
      <c r="M6046" s="6">
        <f>IF([1]!TABLE_DI1[[#This Row],[DataDoPregao]]=A6045,M6045+1,1)</f>
        <v>6</v>
      </c>
    </row>
    <row r="6047" spans="1:13" x14ac:dyDescent="0.25">
      <c r="A6047" s="11">
        <v>40444</v>
      </c>
      <c r="B6047" s="13">
        <v>40819</v>
      </c>
      <c r="C6047" s="7" t="s">
        <v>87</v>
      </c>
      <c r="D6047" s="7">
        <v>11.31</v>
      </c>
      <c r="E6047" s="7">
        <v>11.34</v>
      </c>
      <c r="F6047" s="7">
        <v>11.36</v>
      </c>
      <c r="G6047" s="7">
        <v>11.31</v>
      </c>
      <c r="H6047" s="7">
        <v>11.345000000000001</v>
      </c>
      <c r="I6047" s="7">
        <v>89577.33</v>
      </c>
      <c r="J6047" s="7">
        <v>89591.52</v>
      </c>
      <c r="K6047" s="7">
        <v>4950</v>
      </c>
      <c r="L6047" s="7">
        <v>255</v>
      </c>
      <c r="M6047" s="8">
        <f>IF([1]!TABLE_DI1[[#This Row],[DataDoPregao]]=A6046,M6046+1,1)</f>
        <v>7</v>
      </c>
    </row>
    <row r="6048" spans="1:13" x14ac:dyDescent="0.25">
      <c r="A6048" s="10">
        <v>40444</v>
      </c>
      <c r="B6048" s="12">
        <v>40910</v>
      </c>
      <c r="C6048" s="5" t="s">
        <v>88</v>
      </c>
      <c r="D6048" s="5">
        <v>11.57</v>
      </c>
      <c r="E6048" s="5">
        <v>11.53</v>
      </c>
      <c r="F6048" s="5">
        <v>11.59</v>
      </c>
      <c r="G6048" s="5">
        <v>11.52</v>
      </c>
      <c r="H6048" s="5">
        <v>11.561</v>
      </c>
      <c r="I6048" s="5">
        <v>87040.46</v>
      </c>
      <c r="J6048" s="5">
        <v>87027.62</v>
      </c>
      <c r="K6048" s="5">
        <v>203755</v>
      </c>
      <c r="L6048" s="5">
        <v>317</v>
      </c>
      <c r="M6048" s="6">
        <f>IF([1]!TABLE_DI1[[#This Row],[DataDoPregao]]=A6047,M6047+1,1)</f>
        <v>8</v>
      </c>
    </row>
    <row r="6049" spans="1:13" x14ac:dyDescent="0.25">
      <c r="A6049" s="11">
        <v>40444</v>
      </c>
      <c r="B6049" s="13">
        <v>41001</v>
      </c>
      <c r="C6049" s="7" t="s">
        <v>89</v>
      </c>
      <c r="D6049" s="7">
        <v>11.7</v>
      </c>
      <c r="E6049" s="7">
        <v>11.7</v>
      </c>
      <c r="F6049" s="7">
        <v>11.73</v>
      </c>
      <c r="G6049" s="7">
        <v>11.7</v>
      </c>
      <c r="H6049" s="7">
        <v>11.725</v>
      </c>
      <c r="I6049" s="7">
        <v>84521.42</v>
      </c>
      <c r="J6049" s="7">
        <v>84495.11</v>
      </c>
      <c r="K6049" s="7">
        <v>2700</v>
      </c>
      <c r="L6049" s="7">
        <v>379</v>
      </c>
      <c r="M6049" s="8">
        <f>IF([1]!TABLE_DI1[[#This Row],[DataDoPregao]]=A6048,M6048+1,1)</f>
        <v>9</v>
      </c>
    </row>
    <row r="6050" spans="1:13" x14ac:dyDescent="0.25">
      <c r="A6050" s="10">
        <v>40444</v>
      </c>
      <c r="B6050" s="12">
        <v>41092</v>
      </c>
      <c r="C6050" s="5" t="s">
        <v>90</v>
      </c>
      <c r="D6050" s="5">
        <v>11.85</v>
      </c>
      <c r="E6050" s="5">
        <v>11.79</v>
      </c>
      <c r="F6050" s="5">
        <v>11.86</v>
      </c>
      <c r="G6050" s="5">
        <v>11.79</v>
      </c>
      <c r="H6050" s="5">
        <v>11.83</v>
      </c>
      <c r="I6050" s="5">
        <v>82095.759999999995</v>
      </c>
      <c r="J6050" s="5">
        <v>82066.259999999995</v>
      </c>
      <c r="K6050" s="5">
        <v>66430</v>
      </c>
      <c r="L6050" s="5">
        <v>441</v>
      </c>
      <c r="M6050" s="6">
        <f>IF([1]!TABLE_DI1[[#This Row],[DataDoPregao]]=A6049,M6049+1,1)</f>
        <v>10</v>
      </c>
    </row>
    <row r="6051" spans="1:13" x14ac:dyDescent="0.25">
      <c r="A6051" s="11">
        <v>40444</v>
      </c>
      <c r="B6051" s="13">
        <v>41183</v>
      </c>
      <c r="C6051" s="7" t="s">
        <v>91</v>
      </c>
      <c r="D6051" s="7">
        <v>11.9</v>
      </c>
      <c r="E6051" s="7">
        <v>11.87</v>
      </c>
      <c r="F6051" s="7">
        <v>11.9</v>
      </c>
      <c r="G6051" s="7">
        <v>11.86</v>
      </c>
      <c r="H6051" s="7">
        <v>11.878</v>
      </c>
      <c r="I6051" s="7">
        <v>79727.14</v>
      </c>
      <c r="J6051" s="7">
        <v>79680.33</v>
      </c>
      <c r="K6051" s="7">
        <v>3870</v>
      </c>
      <c r="L6051" s="7">
        <v>504</v>
      </c>
      <c r="M6051" s="8">
        <f>IF([1]!TABLE_DI1[[#This Row],[DataDoPregao]]=A6050,M6050+1,1)</f>
        <v>11</v>
      </c>
    </row>
    <row r="6052" spans="1:13" x14ac:dyDescent="0.25">
      <c r="A6052" s="10">
        <v>40444</v>
      </c>
      <c r="B6052" s="12">
        <v>41276</v>
      </c>
      <c r="C6052" s="5" t="s">
        <v>92</v>
      </c>
      <c r="D6052" s="5">
        <v>11.96</v>
      </c>
      <c r="E6052" s="5">
        <v>11.83</v>
      </c>
      <c r="F6052" s="5">
        <v>11.98</v>
      </c>
      <c r="G6052" s="5">
        <v>11.83</v>
      </c>
      <c r="H6052" s="5">
        <v>11.89</v>
      </c>
      <c r="I6052" s="5">
        <v>77572.73</v>
      </c>
      <c r="J6052" s="5">
        <v>77459.22</v>
      </c>
      <c r="K6052" s="5">
        <v>184805</v>
      </c>
      <c r="L6052" s="5">
        <v>563</v>
      </c>
      <c r="M6052" s="6">
        <f>IF([1]!TABLE_DI1[[#This Row],[DataDoPregao]]=A6051,M6051+1,1)</f>
        <v>12</v>
      </c>
    </row>
    <row r="6053" spans="1:13" x14ac:dyDescent="0.25">
      <c r="A6053" s="11">
        <v>40444</v>
      </c>
      <c r="B6053" s="13">
        <v>41365</v>
      </c>
      <c r="C6053" s="7" t="s">
        <v>93</v>
      </c>
      <c r="D6053" s="7">
        <v>11.87</v>
      </c>
      <c r="E6053" s="7">
        <v>11.87</v>
      </c>
      <c r="F6053" s="7">
        <v>11.87</v>
      </c>
      <c r="G6053" s="7">
        <v>11.87</v>
      </c>
      <c r="H6053" s="7">
        <v>11.87</v>
      </c>
      <c r="I6053" s="7">
        <v>75513.149999999994</v>
      </c>
      <c r="J6053" s="7">
        <v>75433.66</v>
      </c>
      <c r="K6053" s="7">
        <v>10</v>
      </c>
      <c r="L6053" s="7">
        <v>622</v>
      </c>
      <c r="M6053" s="8">
        <f>IF([1]!TABLE_DI1[[#This Row],[DataDoPregao]]=A6052,M6052+1,1)</f>
        <v>13</v>
      </c>
    </row>
    <row r="6054" spans="1:13" x14ac:dyDescent="0.25">
      <c r="A6054" s="10">
        <v>40444</v>
      </c>
      <c r="B6054" s="12">
        <v>41456</v>
      </c>
      <c r="C6054" s="5" t="s">
        <v>94</v>
      </c>
      <c r="D6054" s="5">
        <v>0</v>
      </c>
      <c r="E6054" s="5">
        <v>0</v>
      </c>
      <c r="F6054" s="5">
        <v>0</v>
      </c>
      <c r="G6054" s="5">
        <v>0</v>
      </c>
      <c r="H6054" s="5">
        <v>0</v>
      </c>
      <c r="I6054" s="5">
        <v>73463.009999999995</v>
      </c>
      <c r="J6054" s="5">
        <v>73365.67</v>
      </c>
      <c r="K6054" s="5">
        <v>0</v>
      </c>
      <c r="L6054" s="5">
        <v>685</v>
      </c>
      <c r="M6054" s="6">
        <f>IF([1]!TABLE_DI1[[#This Row],[DataDoPregao]]=A6053,M6053+1,1)</f>
        <v>14</v>
      </c>
    </row>
    <row r="6055" spans="1:13" x14ac:dyDescent="0.25">
      <c r="A6055" s="11">
        <v>40444</v>
      </c>
      <c r="B6055" s="13">
        <v>41548</v>
      </c>
      <c r="C6055" s="7" t="s">
        <v>95</v>
      </c>
      <c r="D6055" s="7">
        <v>11.83</v>
      </c>
      <c r="E6055" s="7">
        <v>11.83</v>
      </c>
      <c r="F6055" s="7">
        <v>11.83</v>
      </c>
      <c r="G6055" s="7">
        <v>11.83</v>
      </c>
      <c r="H6055" s="7">
        <v>11.83</v>
      </c>
      <c r="I6055" s="7">
        <v>71376.34</v>
      </c>
      <c r="J6055" s="7">
        <v>71257.740000000005</v>
      </c>
      <c r="K6055" s="7">
        <v>230</v>
      </c>
      <c r="L6055" s="7">
        <v>750</v>
      </c>
      <c r="M6055" s="8">
        <f>IF([1]!TABLE_DI1[[#This Row],[DataDoPregao]]=A6054,M6054+1,1)</f>
        <v>15</v>
      </c>
    </row>
    <row r="6056" spans="1:13" x14ac:dyDescent="0.25">
      <c r="A6056" s="10">
        <v>40444</v>
      </c>
      <c r="B6056" s="12">
        <v>41641</v>
      </c>
      <c r="C6056" s="5" t="s">
        <v>96</v>
      </c>
      <c r="D6056" s="5">
        <v>11.89</v>
      </c>
      <c r="E6056" s="5">
        <v>11.78</v>
      </c>
      <c r="F6056" s="5">
        <v>11.89</v>
      </c>
      <c r="G6056" s="5">
        <v>11.77</v>
      </c>
      <c r="H6056" s="5">
        <v>11.824</v>
      </c>
      <c r="I6056" s="5">
        <v>69438.929999999993</v>
      </c>
      <c r="J6056" s="5">
        <v>69273.58</v>
      </c>
      <c r="K6056" s="5">
        <v>23685</v>
      </c>
      <c r="L6056" s="5">
        <v>811</v>
      </c>
      <c r="M6056" s="6">
        <f>IF([1]!TABLE_DI1[[#This Row],[DataDoPregao]]=A6055,M6055+1,1)</f>
        <v>16</v>
      </c>
    </row>
    <row r="6057" spans="1:13" x14ac:dyDescent="0.25">
      <c r="A6057" s="11">
        <v>40444</v>
      </c>
      <c r="B6057" s="13">
        <v>41730</v>
      </c>
      <c r="C6057" s="7" t="s">
        <v>97</v>
      </c>
      <c r="D6057" s="7">
        <v>11.83</v>
      </c>
      <c r="E6057" s="7">
        <v>11.79</v>
      </c>
      <c r="F6057" s="7">
        <v>11.83</v>
      </c>
      <c r="G6057" s="7">
        <v>11.79</v>
      </c>
      <c r="H6057" s="7">
        <v>11.827</v>
      </c>
      <c r="I6057" s="7">
        <v>67610.39</v>
      </c>
      <c r="J6057" s="7">
        <v>67439.850000000006</v>
      </c>
      <c r="K6057" s="7">
        <v>750</v>
      </c>
      <c r="L6057" s="7">
        <v>872</v>
      </c>
      <c r="M6057" s="8">
        <f>IF([1]!TABLE_DI1[[#This Row],[DataDoPregao]]=A6056,M6056+1,1)</f>
        <v>17</v>
      </c>
    </row>
    <row r="6058" spans="1:13" x14ac:dyDescent="0.25">
      <c r="A6058" s="10">
        <v>40444</v>
      </c>
      <c r="B6058" s="12">
        <v>41821</v>
      </c>
      <c r="C6058" s="5" t="s">
        <v>98</v>
      </c>
      <c r="D6058" s="5">
        <v>11.79</v>
      </c>
      <c r="E6058" s="5">
        <v>11.79</v>
      </c>
      <c r="F6058" s="5">
        <v>11.79</v>
      </c>
      <c r="G6058" s="5">
        <v>11.79</v>
      </c>
      <c r="H6058" s="5">
        <v>11.79</v>
      </c>
      <c r="I6058" s="5">
        <v>65810.75</v>
      </c>
      <c r="J6058" s="5">
        <v>65655.570000000007</v>
      </c>
      <c r="K6058" s="5">
        <v>50</v>
      </c>
      <c r="L6058" s="5">
        <v>933</v>
      </c>
      <c r="M6058" s="6">
        <f>IF([1]!TABLE_DI1[[#This Row],[DataDoPregao]]=A6057,M6057+1,1)</f>
        <v>18</v>
      </c>
    </row>
    <row r="6059" spans="1:13" x14ac:dyDescent="0.25">
      <c r="A6059" s="11">
        <v>40444</v>
      </c>
      <c r="B6059" s="13">
        <v>41913</v>
      </c>
      <c r="C6059" s="7" t="s">
        <v>99</v>
      </c>
      <c r="D6059" s="7">
        <v>11.77</v>
      </c>
      <c r="E6059" s="7">
        <v>11.77</v>
      </c>
      <c r="F6059" s="7">
        <v>11.77</v>
      </c>
      <c r="G6059" s="7">
        <v>11.77</v>
      </c>
      <c r="H6059" s="7">
        <v>11.77</v>
      </c>
      <c r="I6059" s="7">
        <v>63963.46</v>
      </c>
      <c r="J6059" s="7">
        <v>63777.120000000003</v>
      </c>
      <c r="K6059" s="7">
        <v>5</v>
      </c>
      <c r="L6059" s="7">
        <v>998</v>
      </c>
      <c r="M6059" s="8">
        <f>IF([1]!TABLE_DI1[[#This Row],[DataDoPregao]]=A6058,M6058+1,1)</f>
        <v>19</v>
      </c>
    </row>
    <row r="6060" spans="1:13" x14ac:dyDescent="0.25">
      <c r="A6060" s="10">
        <v>40444</v>
      </c>
      <c r="B6060" s="12">
        <v>42006</v>
      </c>
      <c r="C6060" s="5" t="s">
        <v>100</v>
      </c>
      <c r="D6060" s="5">
        <v>11.77</v>
      </c>
      <c r="E6060" s="5">
        <v>11.72</v>
      </c>
      <c r="F6060" s="5">
        <v>11.79</v>
      </c>
      <c r="G6060" s="5">
        <v>11.72</v>
      </c>
      <c r="H6060" s="5">
        <v>11.779</v>
      </c>
      <c r="I6060" s="5">
        <v>62225.06</v>
      </c>
      <c r="J6060" s="5">
        <v>62008.63</v>
      </c>
      <c r="K6060" s="5">
        <v>2335</v>
      </c>
      <c r="L6060" s="5">
        <v>1060</v>
      </c>
      <c r="M6060" s="6">
        <f>IF([1]!TABLE_DI1[[#This Row],[DataDoPregao]]=A6059,M6059+1,1)</f>
        <v>20</v>
      </c>
    </row>
    <row r="6061" spans="1:13" x14ac:dyDescent="0.25">
      <c r="A6061" s="11">
        <v>40444</v>
      </c>
      <c r="B6061" s="13">
        <v>42095</v>
      </c>
      <c r="C6061" s="7" t="s">
        <v>21</v>
      </c>
      <c r="D6061" s="7">
        <v>11.73</v>
      </c>
      <c r="E6061" s="7">
        <v>11.75</v>
      </c>
      <c r="F6061" s="7">
        <v>11.75</v>
      </c>
      <c r="G6061" s="7">
        <v>11.73</v>
      </c>
      <c r="H6061" s="7">
        <v>11.737</v>
      </c>
      <c r="I6061" s="7">
        <v>60612.06</v>
      </c>
      <c r="J6061" s="7">
        <v>60455.43</v>
      </c>
      <c r="K6061" s="7">
        <v>300</v>
      </c>
      <c r="L6061" s="7">
        <v>1121</v>
      </c>
      <c r="M6061" s="8">
        <f>IF([1]!TABLE_DI1[[#This Row],[DataDoPregao]]=A6060,M6060+1,1)</f>
        <v>21</v>
      </c>
    </row>
    <row r="6062" spans="1:13" x14ac:dyDescent="0.25">
      <c r="A6062" s="10">
        <v>40444</v>
      </c>
      <c r="B6062" s="12">
        <v>42186</v>
      </c>
      <c r="C6062" s="5" t="s">
        <v>24</v>
      </c>
      <c r="D6062" s="5">
        <v>11.75</v>
      </c>
      <c r="E6062" s="5">
        <v>11.75</v>
      </c>
      <c r="F6062" s="5">
        <v>11.75</v>
      </c>
      <c r="G6062" s="5">
        <v>11.75</v>
      </c>
      <c r="H6062" s="5">
        <v>11.75</v>
      </c>
      <c r="I6062" s="5">
        <v>59044.72</v>
      </c>
      <c r="J6062" s="5">
        <v>58941.85</v>
      </c>
      <c r="K6062" s="5">
        <v>400</v>
      </c>
      <c r="L6062" s="5">
        <v>1182</v>
      </c>
      <c r="M6062" s="6">
        <f>IF([1]!TABLE_DI1[[#This Row],[DataDoPregao]]=A6061,M6061+1,1)</f>
        <v>22</v>
      </c>
    </row>
    <row r="6063" spans="1:13" x14ac:dyDescent="0.25">
      <c r="A6063" s="11">
        <v>40444</v>
      </c>
      <c r="B6063" s="13">
        <v>42278</v>
      </c>
      <c r="C6063" s="7" t="s">
        <v>27</v>
      </c>
      <c r="D6063" s="7">
        <v>0</v>
      </c>
      <c r="E6063" s="7">
        <v>0</v>
      </c>
      <c r="F6063" s="7">
        <v>0</v>
      </c>
      <c r="G6063" s="7">
        <v>0</v>
      </c>
      <c r="H6063" s="7">
        <v>0</v>
      </c>
      <c r="I6063" s="7">
        <v>57438.81</v>
      </c>
      <c r="J6063" s="7">
        <v>57289.7</v>
      </c>
      <c r="K6063" s="7">
        <v>0</v>
      </c>
      <c r="L6063" s="7">
        <v>1246</v>
      </c>
      <c r="M6063" s="8">
        <f>IF([1]!TABLE_DI1[[#This Row],[DataDoPregao]]=A6062,M6062+1,1)</f>
        <v>23</v>
      </c>
    </row>
    <row r="6064" spans="1:13" x14ac:dyDescent="0.25">
      <c r="A6064" s="10">
        <v>40444</v>
      </c>
      <c r="B6064" s="12">
        <v>42373</v>
      </c>
      <c r="C6064" s="5" t="s">
        <v>30</v>
      </c>
      <c r="D6064" s="5">
        <v>11.68</v>
      </c>
      <c r="E6064" s="5">
        <v>11.64</v>
      </c>
      <c r="F6064" s="5">
        <v>11.68</v>
      </c>
      <c r="G6064" s="5">
        <v>11.64</v>
      </c>
      <c r="H6064" s="5">
        <v>11.673</v>
      </c>
      <c r="I6064" s="5">
        <v>55947.05</v>
      </c>
      <c r="J6064" s="5">
        <v>55734.21</v>
      </c>
      <c r="K6064" s="5">
        <v>310</v>
      </c>
      <c r="L6064" s="5">
        <v>1306</v>
      </c>
      <c r="M6064" s="6">
        <f>IF([1]!TABLE_DI1[[#This Row],[DataDoPregao]]=A6063,M6063+1,1)</f>
        <v>24</v>
      </c>
    </row>
    <row r="6065" spans="1:13" x14ac:dyDescent="0.25">
      <c r="A6065" s="11">
        <v>40444</v>
      </c>
      <c r="B6065" s="13">
        <v>42552</v>
      </c>
      <c r="C6065" s="7" t="s">
        <v>35</v>
      </c>
      <c r="D6065" s="7">
        <v>11.61</v>
      </c>
      <c r="E6065" s="7">
        <v>11.61</v>
      </c>
      <c r="F6065" s="7">
        <v>11.61</v>
      </c>
      <c r="G6065" s="7">
        <v>11.61</v>
      </c>
      <c r="H6065" s="7">
        <v>11.61</v>
      </c>
      <c r="I6065" s="7">
        <v>53128.62</v>
      </c>
      <c r="J6065" s="7">
        <v>52826.04</v>
      </c>
      <c r="K6065" s="7">
        <v>5</v>
      </c>
      <c r="L6065" s="7">
        <v>1429</v>
      </c>
      <c r="M6065" s="8">
        <f>IF([1]!TABLE_DI1[[#This Row],[DataDoPregao]]=A6064,M6064+1,1)</f>
        <v>25</v>
      </c>
    </row>
    <row r="6066" spans="1:13" x14ac:dyDescent="0.25">
      <c r="A6066" s="10">
        <v>40444</v>
      </c>
      <c r="B6066" s="12">
        <v>42737</v>
      </c>
      <c r="C6066" s="5" t="s">
        <v>37</v>
      </c>
      <c r="D6066" s="5">
        <v>11.680999999999999</v>
      </c>
      <c r="E6066" s="5">
        <v>11.55</v>
      </c>
      <c r="F6066" s="5">
        <v>11.680999999999999</v>
      </c>
      <c r="G6066" s="5">
        <v>11.53</v>
      </c>
      <c r="H6066" s="5">
        <v>11.592000000000001</v>
      </c>
      <c r="I6066" s="5">
        <v>50408.79</v>
      </c>
      <c r="J6066" s="5">
        <v>50068.67</v>
      </c>
      <c r="K6066" s="5">
        <v>25035</v>
      </c>
      <c r="L6066" s="5">
        <v>1555</v>
      </c>
      <c r="M6066" s="6">
        <f>IF([1]!TABLE_DI1[[#This Row],[DataDoPregao]]=A6065,M6065+1,1)</f>
        <v>26</v>
      </c>
    </row>
    <row r="6067" spans="1:13" x14ac:dyDescent="0.25">
      <c r="A6067" s="11">
        <v>40444</v>
      </c>
      <c r="B6067" s="13">
        <v>42828</v>
      </c>
      <c r="C6067" s="7" t="s">
        <v>38</v>
      </c>
      <c r="D6067" s="7">
        <v>0</v>
      </c>
      <c r="E6067" s="7">
        <v>0</v>
      </c>
      <c r="F6067" s="7">
        <v>0</v>
      </c>
      <c r="G6067" s="7">
        <v>0</v>
      </c>
      <c r="H6067" s="7">
        <v>0</v>
      </c>
      <c r="I6067" s="7">
        <v>49051.75</v>
      </c>
      <c r="J6067" s="7">
        <v>48716.22</v>
      </c>
      <c r="K6067" s="7">
        <v>0</v>
      </c>
      <c r="L6067" s="7">
        <v>1617</v>
      </c>
      <c r="M6067" s="8">
        <f>IF([1]!TABLE_DI1[[#This Row],[DataDoPregao]]=A6066,M6066+1,1)</f>
        <v>27</v>
      </c>
    </row>
    <row r="6068" spans="1:13" x14ac:dyDescent="0.25">
      <c r="A6068" s="10">
        <v>40444</v>
      </c>
      <c r="B6068" s="12">
        <v>43102</v>
      </c>
      <c r="C6068" s="5" t="s">
        <v>41</v>
      </c>
      <c r="D6068" s="5">
        <v>0</v>
      </c>
      <c r="E6068" s="5">
        <v>0</v>
      </c>
      <c r="F6068" s="5">
        <v>0</v>
      </c>
      <c r="G6068" s="5">
        <v>0</v>
      </c>
      <c r="H6068" s="5">
        <v>0</v>
      </c>
      <c r="I6068" s="5">
        <v>45256.01</v>
      </c>
      <c r="J6068" s="5">
        <v>44932.11</v>
      </c>
      <c r="K6068" s="5">
        <v>0</v>
      </c>
      <c r="L6068" s="5">
        <v>1801</v>
      </c>
      <c r="M6068" s="6">
        <f>IF([1]!TABLE_DI1[[#This Row],[DataDoPregao]]=A6067,M6067+1,1)</f>
        <v>28</v>
      </c>
    </row>
    <row r="6069" spans="1:13" x14ac:dyDescent="0.25">
      <c r="A6069" s="11">
        <v>40444</v>
      </c>
      <c r="B6069" s="13">
        <v>43467</v>
      </c>
      <c r="C6069" s="7" t="s">
        <v>45</v>
      </c>
      <c r="D6069" s="7">
        <v>0</v>
      </c>
      <c r="E6069" s="7">
        <v>0</v>
      </c>
      <c r="F6069" s="7">
        <v>0</v>
      </c>
      <c r="G6069" s="7">
        <v>0</v>
      </c>
      <c r="H6069" s="7">
        <v>0</v>
      </c>
      <c r="I6069" s="7">
        <v>40609.199999999997</v>
      </c>
      <c r="J6069" s="7">
        <v>40305.93</v>
      </c>
      <c r="K6069" s="7">
        <v>0</v>
      </c>
      <c r="L6069" s="7">
        <v>2046</v>
      </c>
      <c r="M6069" s="8">
        <f>IF([1]!TABLE_DI1[[#This Row],[DataDoPregao]]=A6068,M6068+1,1)</f>
        <v>29</v>
      </c>
    </row>
    <row r="6070" spans="1:13" x14ac:dyDescent="0.25">
      <c r="A6070" s="10">
        <v>40444</v>
      </c>
      <c r="B6070" s="12">
        <v>43832</v>
      </c>
      <c r="C6070" s="5" t="s">
        <v>49</v>
      </c>
      <c r="D6070" s="5">
        <v>0</v>
      </c>
      <c r="E6070" s="5">
        <v>0</v>
      </c>
      <c r="F6070" s="5">
        <v>0</v>
      </c>
      <c r="G6070" s="5">
        <v>0</v>
      </c>
      <c r="H6070" s="5">
        <v>0</v>
      </c>
      <c r="I6070" s="5">
        <v>36393.42</v>
      </c>
      <c r="J6070" s="5">
        <v>36106.76</v>
      </c>
      <c r="K6070" s="5">
        <v>0</v>
      </c>
      <c r="L6070" s="5">
        <v>2294</v>
      </c>
      <c r="M6070" s="6">
        <f>IF([1]!TABLE_DI1[[#This Row],[DataDoPregao]]=A6069,M6069+1,1)</f>
        <v>30</v>
      </c>
    </row>
    <row r="6071" spans="1:13" x14ac:dyDescent="0.25">
      <c r="A6071" s="11">
        <v>40444</v>
      </c>
      <c r="B6071" s="13">
        <v>44105</v>
      </c>
      <c r="C6071" s="7" t="s">
        <v>52</v>
      </c>
      <c r="D6071" s="7">
        <v>0</v>
      </c>
      <c r="E6071" s="7">
        <v>0</v>
      </c>
      <c r="F6071" s="7">
        <v>0</v>
      </c>
      <c r="G6071" s="7">
        <v>0</v>
      </c>
      <c r="H6071" s="7">
        <v>0</v>
      </c>
      <c r="I6071" s="7">
        <v>33549.11</v>
      </c>
      <c r="J6071" s="7">
        <v>0</v>
      </c>
      <c r="K6071" s="7">
        <v>0</v>
      </c>
      <c r="L6071" s="7">
        <v>2481</v>
      </c>
      <c r="M6071" s="8">
        <f>IF([1]!TABLE_DI1[[#This Row],[DataDoPregao]]=A6070,M6070+1,1)</f>
        <v>31</v>
      </c>
    </row>
    <row r="6072" spans="1:13" x14ac:dyDescent="0.25">
      <c r="A6072" s="10">
        <v>40444</v>
      </c>
      <c r="B6072" s="12">
        <v>44200</v>
      </c>
      <c r="C6072" s="5" t="s">
        <v>53</v>
      </c>
      <c r="D6072" s="5">
        <v>11.6</v>
      </c>
      <c r="E6072" s="5">
        <v>11.55</v>
      </c>
      <c r="F6072" s="5">
        <v>11.64</v>
      </c>
      <c r="G6072" s="5">
        <v>11.55</v>
      </c>
      <c r="H6072" s="5">
        <v>11.589</v>
      </c>
      <c r="I6072" s="5">
        <v>32644.77</v>
      </c>
      <c r="J6072" s="5">
        <v>32375.05</v>
      </c>
      <c r="K6072" s="5">
        <v>7450</v>
      </c>
      <c r="L6072" s="5">
        <v>2541</v>
      </c>
      <c r="M6072" s="6">
        <f>IF([1]!TABLE_DI1[[#This Row],[DataDoPregao]]=A6071,M6071+1,1)</f>
        <v>32</v>
      </c>
    </row>
    <row r="6073" spans="1:13" x14ac:dyDescent="0.25">
      <c r="A6073" s="11">
        <v>40444</v>
      </c>
      <c r="B6073" s="13">
        <v>44564</v>
      </c>
      <c r="C6073" s="7" t="s">
        <v>57</v>
      </c>
      <c r="D6073" s="7">
        <v>11.56</v>
      </c>
      <c r="E6073" s="7">
        <v>11.56</v>
      </c>
      <c r="F6073" s="7">
        <v>11.56</v>
      </c>
      <c r="G6073" s="7">
        <v>11.56</v>
      </c>
      <c r="H6073" s="7">
        <v>11.56</v>
      </c>
      <c r="I6073" s="7">
        <v>29247.91</v>
      </c>
      <c r="J6073" s="7">
        <v>28982.98</v>
      </c>
      <c r="K6073" s="7">
        <v>100</v>
      </c>
      <c r="L6073" s="7">
        <v>2788</v>
      </c>
      <c r="M6073" s="8">
        <f>IF([1]!TABLE_DI1[[#This Row],[DataDoPregao]]=A6072,M6072+1,1)</f>
        <v>33</v>
      </c>
    </row>
    <row r="6074" spans="1:13" x14ac:dyDescent="0.25">
      <c r="A6074" s="10">
        <v>40444</v>
      </c>
      <c r="B6074" s="12">
        <v>44928</v>
      </c>
      <c r="C6074" s="5" t="s">
        <v>59</v>
      </c>
      <c r="D6074" s="5">
        <v>0</v>
      </c>
      <c r="E6074" s="5">
        <v>0</v>
      </c>
      <c r="F6074" s="5">
        <v>0</v>
      </c>
      <c r="G6074" s="5">
        <v>0</v>
      </c>
      <c r="H6074" s="5">
        <v>0</v>
      </c>
      <c r="I6074" s="5">
        <v>26228.59</v>
      </c>
      <c r="J6074" s="5">
        <v>25970.14</v>
      </c>
      <c r="K6074" s="5">
        <v>0</v>
      </c>
      <c r="L6074" s="5">
        <v>3037</v>
      </c>
      <c r="M6074" s="6">
        <f>IF([1]!TABLE_DI1[[#This Row],[DataDoPregao]]=A6073,M6073+1,1)</f>
        <v>34</v>
      </c>
    </row>
    <row r="6075" spans="1:13" x14ac:dyDescent="0.25">
      <c r="A6075" s="11">
        <v>40444</v>
      </c>
      <c r="B6075" s="13">
        <v>45293</v>
      </c>
      <c r="C6075" s="7" t="s">
        <v>61</v>
      </c>
      <c r="D6075" s="7">
        <v>0</v>
      </c>
      <c r="E6075" s="7">
        <v>0</v>
      </c>
      <c r="F6075" s="7">
        <v>0</v>
      </c>
      <c r="G6075" s="7">
        <v>0</v>
      </c>
      <c r="H6075" s="7">
        <v>0</v>
      </c>
      <c r="I6075" s="7">
        <v>23541.38</v>
      </c>
      <c r="J6075" s="7">
        <v>23290.84</v>
      </c>
      <c r="K6075" s="7">
        <v>0</v>
      </c>
      <c r="L6075" s="7">
        <v>3283</v>
      </c>
      <c r="M6075" s="8">
        <f>IF([1]!TABLE_DI1[[#This Row],[DataDoPregao]]=A6074,M6074+1,1)</f>
        <v>35</v>
      </c>
    </row>
    <row r="6076" spans="1:13" x14ac:dyDescent="0.25">
      <c r="A6076" s="10">
        <v>40444</v>
      </c>
      <c r="B6076" s="12">
        <v>45659</v>
      </c>
      <c r="C6076" s="5" t="s">
        <v>63</v>
      </c>
      <c r="D6076" s="5">
        <v>0</v>
      </c>
      <c r="E6076" s="5">
        <v>0</v>
      </c>
      <c r="F6076" s="5">
        <v>0</v>
      </c>
      <c r="G6076" s="5">
        <v>0</v>
      </c>
      <c r="H6076" s="5">
        <v>0</v>
      </c>
      <c r="I6076" s="5">
        <v>21083.68</v>
      </c>
      <c r="J6076" s="5">
        <v>20842.349999999999</v>
      </c>
      <c r="K6076" s="5">
        <v>0</v>
      </c>
      <c r="L6076" s="5">
        <v>3532</v>
      </c>
      <c r="M6076" s="6">
        <f>IF([1]!TABLE_DI1[[#This Row],[DataDoPregao]]=A6075,M6075+1,1)</f>
        <v>36</v>
      </c>
    </row>
    <row r="6077" spans="1:13" x14ac:dyDescent="0.25">
      <c r="A6077" s="11">
        <v>40445</v>
      </c>
      <c r="B6077" s="13">
        <v>40452</v>
      </c>
      <c r="C6077" s="7" t="s">
        <v>83</v>
      </c>
      <c r="D6077" s="7">
        <v>10.622999999999999</v>
      </c>
      <c r="E6077" s="7">
        <v>10.62</v>
      </c>
      <c r="F6077" s="7">
        <v>10.625</v>
      </c>
      <c r="G6077" s="7">
        <v>10.62</v>
      </c>
      <c r="H6077" s="7">
        <v>10.622</v>
      </c>
      <c r="I6077" s="7">
        <v>99799.94</v>
      </c>
      <c r="J6077" s="7">
        <v>99799.97</v>
      </c>
      <c r="K6077" s="7">
        <v>140</v>
      </c>
      <c r="L6077" s="7">
        <v>5</v>
      </c>
      <c r="M6077" s="8">
        <f>IF([1]!TABLE_DI1[[#This Row],[DataDoPregao]]=A6076,M6076+1,1)</f>
        <v>1</v>
      </c>
    </row>
    <row r="6078" spans="1:13" x14ac:dyDescent="0.25">
      <c r="A6078" s="10">
        <v>40445</v>
      </c>
      <c r="B6078" s="12">
        <v>40483</v>
      </c>
      <c r="C6078" s="5" t="s">
        <v>104</v>
      </c>
      <c r="D6078" s="5">
        <v>10.62</v>
      </c>
      <c r="E6078" s="5">
        <v>10.62</v>
      </c>
      <c r="F6078" s="5">
        <v>10.62</v>
      </c>
      <c r="G6078" s="5">
        <v>10.62</v>
      </c>
      <c r="H6078" s="5">
        <v>10.62</v>
      </c>
      <c r="I6078" s="5">
        <v>99003.7</v>
      </c>
      <c r="J6078" s="5">
        <v>99003.72</v>
      </c>
      <c r="K6078" s="5">
        <v>50</v>
      </c>
      <c r="L6078" s="5">
        <v>25</v>
      </c>
      <c r="M6078" s="6">
        <f>IF([1]!TABLE_DI1[[#This Row],[DataDoPregao]]=A6077,M6077+1,1)</f>
        <v>2</v>
      </c>
    </row>
    <row r="6079" spans="1:13" x14ac:dyDescent="0.25">
      <c r="A6079" s="11">
        <v>40445</v>
      </c>
      <c r="B6079" s="13">
        <v>40513</v>
      </c>
      <c r="C6079" s="7" t="s">
        <v>105</v>
      </c>
      <c r="D6079" s="7">
        <v>10.625</v>
      </c>
      <c r="E6079" s="7">
        <v>10.62</v>
      </c>
      <c r="F6079" s="7">
        <v>10.625</v>
      </c>
      <c r="G6079" s="7">
        <v>10.62</v>
      </c>
      <c r="H6079" s="7">
        <v>10.625</v>
      </c>
      <c r="I6079" s="7">
        <v>98213.81</v>
      </c>
      <c r="J6079" s="7">
        <v>98213.84</v>
      </c>
      <c r="K6079" s="7">
        <v>10050</v>
      </c>
      <c r="L6079" s="7">
        <v>45</v>
      </c>
      <c r="M6079" s="8">
        <f>IF([1]!TABLE_DI1[[#This Row],[DataDoPregao]]=A6078,M6078+1,1)</f>
        <v>3</v>
      </c>
    </row>
    <row r="6080" spans="1:13" x14ac:dyDescent="0.25">
      <c r="A6080" s="10">
        <v>40445</v>
      </c>
      <c r="B6080" s="12">
        <v>40546</v>
      </c>
      <c r="C6080" s="5" t="s">
        <v>84</v>
      </c>
      <c r="D6080" s="5">
        <v>10.67</v>
      </c>
      <c r="E6080" s="5">
        <v>10.67</v>
      </c>
      <c r="F6080" s="5">
        <v>10.68</v>
      </c>
      <c r="G6080" s="5">
        <v>10.66</v>
      </c>
      <c r="H6080" s="5">
        <v>10.663</v>
      </c>
      <c r="I6080" s="5">
        <v>97303.73</v>
      </c>
      <c r="J6080" s="5">
        <v>97301.21</v>
      </c>
      <c r="K6080" s="5">
        <v>83225</v>
      </c>
      <c r="L6080" s="5">
        <v>66</v>
      </c>
      <c r="M6080" s="6">
        <f>IF([1]!TABLE_DI1[[#This Row],[DataDoPregao]]=A6079,M6079+1,1)</f>
        <v>4</v>
      </c>
    </row>
    <row r="6081" spans="1:13" x14ac:dyDescent="0.25">
      <c r="A6081" s="11">
        <v>40445</v>
      </c>
      <c r="B6081" s="13">
        <v>40634</v>
      </c>
      <c r="C6081" s="7" t="s">
        <v>85</v>
      </c>
      <c r="D6081" s="7">
        <v>10.81</v>
      </c>
      <c r="E6081" s="7">
        <v>10.79</v>
      </c>
      <c r="F6081" s="7">
        <v>10.81</v>
      </c>
      <c r="G6081" s="7">
        <v>10.78</v>
      </c>
      <c r="H6081" s="7">
        <v>10.792</v>
      </c>
      <c r="I6081" s="7">
        <v>94851.32</v>
      </c>
      <c r="J6081" s="7">
        <v>94846.32</v>
      </c>
      <c r="K6081" s="7">
        <v>49545</v>
      </c>
      <c r="L6081" s="7">
        <v>127</v>
      </c>
      <c r="M6081" s="8">
        <f>IF([1]!TABLE_DI1[[#This Row],[DataDoPregao]]=A6080,M6080+1,1)</f>
        <v>5</v>
      </c>
    </row>
    <row r="6082" spans="1:13" x14ac:dyDescent="0.25">
      <c r="A6082" s="10">
        <v>40445</v>
      </c>
      <c r="B6082" s="12">
        <v>40725</v>
      </c>
      <c r="C6082" s="5" t="s">
        <v>86</v>
      </c>
      <c r="D6082" s="5">
        <v>11.07</v>
      </c>
      <c r="E6082" s="5">
        <v>11.08</v>
      </c>
      <c r="F6082" s="5">
        <v>11.08</v>
      </c>
      <c r="G6082" s="5">
        <v>11.05</v>
      </c>
      <c r="H6082" s="5">
        <v>11.071</v>
      </c>
      <c r="I6082" s="5">
        <v>92318.64</v>
      </c>
      <c r="J6082" s="5">
        <v>92304.48</v>
      </c>
      <c r="K6082" s="5">
        <v>57945</v>
      </c>
      <c r="L6082" s="5">
        <v>189</v>
      </c>
      <c r="M6082" s="6">
        <f>IF([1]!TABLE_DI1[[#This Row],[DataDoPregao]]=A6081,M6081+1,1)</f>
        <v>6</v>
      </c>
    </row>
    <row r="6083" spans="1:13" x14ac:dyDescent="0.25">
      <c r="A6083" s="11">
        <v>40445</v>
      </c>
      <c r="B6083" s="13">
        <v>40819</v>
      </c>
      <c r="C6083" s="7" t="s">
        <v>87</v>
      </c>
      <c r="D6083" s="7">
        <v>11.31</v>
      </c>
      <c r="E6083" s="7">
        <v>11.34</v>
      </c>
      <c r="F6083" s="7">
        <v>11.35</v>
      </c>
      <c r="G6083" s="7">
        <v>11.31</v>
      </c>
      <c r="H6083" s="7">
        <v>11.345000000000001</v>
      </c>
      <c r="I6083" s="7">
        <v>89631.97</v>
      </c>
      <c r="J6083" s="7">
        <v>89613.24</v>
      </c>
      <c r="K6083" s="7">
        <v>1160</v>
      </c>
      <c r="L6083" s="7">
        <v>254</v>
      </c>
      <c r="M6083" s="8">
        <f>IF([1]!TABLE_DI1[[#This Row],[DataDoPregao]]=A6082,M6082+1,1)</f>
        <v>7</v>
      </c>
    </row>
    <row r="6084" spans="1:13" x14ac:dyDescent="0.25">
      <c r="A6084" s="10">
        <v>40445</v>
      </c>
      <c r="B6084" s="12">
        <v>40910</v>
      </c>
      <c r="C6084" s="5" t="s">
        <v>88</v>
      </c>
      <c r="D6084" s="5">
        <v>11.54</v>
      </c>
      <c r="E6084" s="5">
        <v>11.55</v>
      </c>
      <c r="F6084" s="5">
        <v>11.56</v>
      </c>
      <c r="G6084" s="5">
        <v>11.5</v>
      </c>
      <c r="H6084" s="5">
        <v>11.534000000000001</v>
      </c>
      <c r="I6084" s="5">
        <v>87088.1</v>
      </c>
      <c r="J6084" s="5">
        <v>87075.35</v>
      </c>
      <c r="K6084" s="5">
        <v>154765</v>
      </c>
      <c r="L6084" s="5">
        <v>316</v>
      </c>
      <c r="M6084" s="6">
        <f>IF([1]!TABLE_DI1[[#This Row],[DataDoPregao]]=A6083,M6083+1,1)</f>
        <v>8</v>
      </c>
    </row>
    <row r="6085" spans="1:13" x14ac:dyDescent="0.25">
      <c r="A6085" s="11">
        <v>40445</v>
      </c>
      <c r="B6085" s="13">
        <v>41001</v>
      </c>
      <c r="C6085" s="7" t="s">
        <v>89</v>
      </c>
      <c r="D6085" s="7">
        <v>11.7</v>
      </c>
      <c r="E6085" s="7">
        <v>11.67</v>
      </c>
      <c r="F6085" s="7">
        <v>11.7</v>
      </c>
      <c r="G6085" s="7">
        <v>11.66</v>
      </c>
      <c r="H6085" s="7">
        <v>11.661</v>
      </c>
      <c r="I6085" s="7">
        <v>84592.98</v>
      </c>
      <c r="J6085" s="7">
        <v>84555.3</v>
      </c>
      <c r="K6085" s="7">
        <v>5320</v>
      </c>
      <c r="L6085" s="7">
        <v>378</v>
      </c>
      <c r="M6085" s="8">
        <f>IF([1]!TABLE_DI1[[#This Row],[DataDoPregao]]=A6084,M6084+1,1)</f>
        <v>9</v>
      </c>
    </row>
    <row r="6086" spans="1:13" x14ac:dyDescent="0.25">
      <c r="A6086" s="10">
        <v>40445</v>
      </c>
      <c r="B6086" s="12">
        <v>41092</v>
      </c>
      <c r="C6086" s="5" t="s">
        <v>90</v>
      </c>
      <c r="D6086" s="5">
        <v>11.823</v>
      </c>
      <c r="E6086" s="5">
        <v>11.78</v>
      </c>
      <c r="F6086" s="5">
        <v>11.83</v>
      </c>
      <c r="G6086" s="5">
        <v>11.77</v>
      </c>
      <c r="H6086" s="5">
        <v>11.788</v>
      </c>
      <c r="I6086" s="5">
        <v>82196.91</v>
      </c>
      <c r="J6086" s="5">
        <v>82128.67</v>
      </c>
      <c r="K6086" s="5">
        <v>64045</v>
      </c>
      <c r="L6086" s="5">
        <v>440</v>
      </c>
      <c r="M6086" s="6">
        <f>IF([1]!TABLE_DI1[[#This Row],[DataDoPregao]]=A6085,M6085+1,1)</f>
        <v>10</v>
      </c>
    </row>
    <row r="6087" spans="1:13" x14ac:dyDescent="0.25">
      <c r="A6087" s="11">
        <v>40445</v>
      </c>
      <c r="B6087" s="13">
        <v>41183</v>
      </c>
      <c r="C6087" s="7" t="s">
        <v>91</v>
      </c>
      <c r="D6087" s="7">
        <v>11.81</v>
      </c>
      <c r="E6087" s="7">
        <v>11.8</v>
      </c>
      <c r="F6087" s="7">
        <v>11.82</v>
      </c>
      <c r="G6087" s="7">
        <v>11.8</v>
      </c>
      <c r="H6087" s="7">
        <v>11.81</v>
      </c>
      <c r="I6087" s="7">
        <v>79848.94</v>
      </c>
      <c r="J6087" s="7">
        <v>79759.100000000006</v>
      </c>
      <c r="K6087" s="7">
        <v>2045</v>
      </c>
      <c r="L6087" s="7">
        <v>503</v>
      </c>
      <c r="M6087" s="8">
        <f>IF([1]!TABLE_DI1[[#This Row],[DataDoPregao]]=A6086,M6086+1,1)</f>
        <v>11</v>
      </c>
    </row>
    <row r="6088" spans="1:13" x14ac:dyDescent="0.25">
      <c r="A6088" s="10">
        <v>40445</v>
      </c>
      <c r="B6088" s="12">
        <v>41276</v>
      </c>
      <c r="C6088" s="5" t="s">
        <v>92</v>
      </c>
      <c r="D6088" s="5">
        <v>11.86</v>
      </c>
      <c r="E6088" s="5">
        <v>11.81</v>
      </c>
      <c r="F6088" s="5">
        <v>11.88</v>
      </c>
      <c r="G6088" s="5">
        <v>11.79</v>
      </c>
      <c r="H6088" s="5">
        <v>11.817</v>
      </c>
      <c r="I6088" s="5">
        <v>77717.2</v>
      </c>
      <c r="J6088" s="5">
        <v>77603.83</v>
      </c>
      <c r="K6088" s="5">
        <v>179200</v>
      </c>
      <c r="L6088" s="5">
        <v>562</v>
      </c>
      <c r="M6088" s="6">
        <f>IF([1]!TABLE_DI1[[#This Row],[DataDoPregao]]=A6087,M6087+1,1)</f>
        <v>12</v>
      </c>
    </row>
    <row r="6089" spans="1:13" x14ac:dyDescent="0.25">
      <c r="A6089" s="11">
        <v>40445</v>
      </c>
      <c r="B6089" s="13">
        <v>41365</v>
      </c>
      <c r="C6089" s="7" t="s">
        <v>93</v>
      </c>
      <c r="D6089" s="7">
        <v>11.78</v>
      </c>
      <c r="E6089" s="7">
        <v>11.78</v>
      </c>
      <c r="F6089" s="7">
        <v>11.78</v>
      </c>
      <c r="G6089" s="7">
        <v>11.78</v>
      </c>
      <c r="H6089" s="7">
        <v>11.78</v>
      </c>
      <c r="I6089" s="7">
        <v>75698.929999999993</v>
      </c>
      <c r="J6089" s="7">
        <v>75543.42</v>
      </c>
      <c r="K6089" s="7">
        <v>35</v>
      </c>
      <c r="L6089" s="7">
        <v>621</v>
      </c>
      <c r="M6089" s="8">
        <f>IF([1]!TABLE_DI1[[#This Row],[DataDoPregao]]=A6088,M6088+1,1)</f>
        <v>13</v>
      </c>
    </row>
    <row r="6090" spans="1:13" x14ac:dyDescent="0.25">
      <c r="A6090" s="10">
        <v>40445</v>
      </c>
      <c r="B6090" s="12">
        <v>41456</v>
      </c>
      <c r="C6090" s="5" t="s">
        <v>94</v>
      </c>
      <c r="D6090" s="5">
        <v>11.76</v>
      </c>
      <c r="E6090" s="5">
        <v>11.76</v>
      </c>
      <c r="F6090" s="5">
        <v>11.81</v>
      </c>
      <c r="G6090" s="5">
        <v>11.76</v>
      </c>
      <c r="H6090" s="5">
        <v>11.773999999999999</v>
      </c>
      <c r="I6090" s="5">
        <v>73656.73</v>
      </c>
      <c r="J6090" s="5">
        <v>73492.460000000006</v>
      </c>
      <c r="K6090" s="5">
        <v>1465</v>
      </c>
      <c r="L6090" s="5">
        <v>684</v>
      </c>
      <c r="M6090" s="6">
        <f>IF([1]!TABLE_DI1[[#This Row],[DataDoPregao]]=A6089,M6089+1,1)</f>
        <v>14</v>
      </c>
    </row>
    <row r="6091" spans="1:13" x14ac:dyDescent="0.25">
      <c r="A6091" s="11">
        <v>40445</v>
      </c>
      <c r="B6091" s="13">
        <v>41548</v>
      </c>
      <c r="C6091" s="7" t="s">
        <v>95</v>
      </c>
      <c r="D6091" s="7">
        <v>11.77</v>
      </c>
      <c r="E6091" s="7">
        <v>11.78</v>
      </c>
      <c r="F6091" s="7">
        <v>11.78</v>
      </c>
      <c r="G6091" s="7">
        <v>11.77</v>
      </c>
      <c r="H6091" s="7">
        <v>11.775</v>
      </c>
      <c r="I6091" s="7">
        <v>71606.47</v>
      </c>
      <c r="J6091" s="7">
        <v>71404.95</v>
      </c>
      <c r="K6091" s="7">
        <v>470</v>
      </c>
      <c r="L6091" s="7">
        <v>749</v>
      </c>
      <c r="M6091" s="8">
        <f>IF([1]!TABLE_DI1[[#This Row],[DataDoPregao]]=A6090,M6090+1,1)</f>
        <v>15</v>
      </c>
    </row>
    <row r="6092" spans="1:13" x14ac:dyDescent="0.25">
      <c r="A6092" s="10">
        <v>40445</v>
      </c>
      <c r="B6092" s="12">
        <v>41641</v>
      </c>
      <c r="C6092" s="5" t="s">
        <v>96</v>
      </c>
      <c r="D6092" s="5">
        <v>11.8</v>
      </c>
      <c r="E6092" s="5">
        <v>11.72</v>
      </c>
      <c r="F6092" s="5">
        <v>11.8</v>
      </c>
      <c r="G6092" s="5">
        <v>11.68</v>
      </c>
      <c r="H6092" s="5">
        <v>11.725</v>
      </c>
      <c r="I6092" s="5">
        <v>69672.990000000005</v>
      </c>
      <c r="J6092" s="5">
        <v>69466.77</v>
      </c>
      <c r="K6092" s="5">
        <v>61680</v>
      </c>
      <c r="L6092" s="5">
        <v>810</v>
      </c>
      <c r="M6092" s="6">
        <f>IF([1]!TABLE_DI1[[#This Row],[DataDoPregao]]=A6091,M6091+1,1)</f>
        <v>16</v>
      </c>
    </row>
    <row r="6093" spans="1:13" x14ac:dyDescent="0.25">
      <c r="A6093" s="11">
        <v>40445</v>
      </c>
      <c r="B6093" s="13">
        <v>41730</v>
      </c>
      <c r="C6093" s="7" t="s">
        <v>97</v>
      </c>
      <c r="D6093" s="7">
        <v>11.72</v>
      </c>
      <c r="E6093" s="7">
        <v>11.71</v>
      </c>
      <c r="F6093" s="7">
        <v>11.73</v>
      </c>
      <c r="G6093" s="7">
        <v>11.71</v>
      </c>
      <c r="H6093" s="7">
        <v>11.72</v>
      </c>
      <c r="I6093" s="7">
        <v>67876.429999999993</v>
      </c>
      <c r="J6093" s="7">
        <v>67637.5</v>
      </c>
      <c r="K6093" s="7">
        <v>600</v>
      </c>
      <c r="L6093" s="7">
        <v>871</v>
      </c>
      <c r="M6093" s="8">
        <f>IF([1]!TABLE_DI1[[#This Row],[DataDoPregao]]=A6092,M6092+1,1)</f>
        <v>17</v>
      </c>
    </row>
    <row r="6094" spans="1:13" x14ac:dyDescent="0.25">
      <c r="A6094" s="10">
        <v>40445</v>
      </c>
      <c r="B6094" s="12">
        <v>41821</v>
      </c>
      <c r="C6094" s="5" t="s">
        <v>98</v>
      </c>
      <c r="D6094" s="5">
        <v>11.74</v>
      </c>
      <c r="E6094" s="5">
        <v>11.74</v>
      </c>
      <c r="F6094" s="5">
        <v>11.74</v>
      </c>
      <c r="G6094" s="5">
        <v>11.74</v>
      </c>
      <c r="H6094" s="5">
        <v>11.74</v>
      </c>
      <c r="I6094" s="5">
        <v>66123.33</v>
      </c>
      <c r="J6094" s="5">
        <v>65837.13</v>
      </c>
      <c r="K6094" s="5">
        <v>20</v>
      </c>
      <c r="L6094" s="5">
        <v>932</v>
      </c>
      <c r="M6094" s="6">
        <f>IF([1]!TABLE_DI1[[#This Row],[DataDoPregao]]=A6093,M6093+1,1)</f>
        <v>18</v>
      </c>
    </row>
    <row r="6095" spans="1:13" x14ac:dyDescent="0.25">
      <c r="A6095" s="11">
        <v>40445</v>
      </c>
      <c r="B6095" s="13">
        <v>41913</v>
      </c>
      <c r="C6095" s="7" t="s">
        <v>99</v>
      </c>
      <c r="D6095" s="7">
        <v>0</v>
      </c>
      <c r="E6095" s="7">
        <v>0</v>
      </c>
      <c r="F6095" s="7">
        <v>0</v>
      </c>
      <c r="G6095" s="7">
        <v>0</v>
      </c>
      <c r="H6095" s="7">
        <v>0</v>
      </c>
      <c r="I6095" s="7">
        <v>64279.63</v>
      </c>
      <c r="J6095" s="7">
        <v>63989.1</v>
      </c>
      <c r="K6095" s="7">
        <v>0</v>
      </c>
      <c r="L6095" s="7">
        <v>997</v>
      </c>
      <c r="M6095" s="8">
        <f>IF([1]!TABLE_DI1[[#This Row],[DataDoPregao]]=A6094,M6094+1,1)</f>
        <v>19</v>
      </c>
    </row>
    <row r="6096" spans="1:13" x14ac:dyDescent="0.25">
      <c r="A6096" s="10">
        <v>40445</v>
      </c>
      <c r="B6096" s="12">
        <v>42006</v>
      </c>
      <c r="C6096" s="5" t="s">
        <v>100</v>
      </c>
      <c r="D6096" s="5">
        <v>11.73</v>
      </c>
      <c r="E6096" s="5">
        <v>11.65</v>
      </c>
      <c r="F6096" s="5">
        <v>11.73</v>
      </c>
      <c r="G6096" s="5">
        <v>11.63</v>
      </c>
      <c r="H6096" s="5">
        <v>11.666</v>
      </c>
      <c r="I6096" s="5">
        <v>62514.83</v>
      </c>
      <c r="J6096" s="5">
        <v>62250.01</v>
      </c>
      <c r="K6096" s="5">
        <v>3590</v>
      </c>
      <c r="L6096" s="5">
        <v>1059</v>
      </c>
      <c r="M6096" s="6">
        <f>IF([1]!TABLE_DI1[[#This Row],[DataDoPregao]]=A6095,M6095+1,1)</f>
        <v>20</v>
      </c>
    </row>
    <row r="6097" spans="1:13" x14ac:dyDescent="0.25">
      <c r="A6097" s="11">
        <v>40445</v>
      </c>
      <c r="B6097" s="13">
        <v>42095</v>
      </c>
      <c r="C6097" s="7" t="s">
        <v>21</v>
      </c>
      <c r="D6097" s="7">
        <v>0</v>
      </c>
      <c r="E6097" s="7">
        <v>0</v>
      </c>
      <c r="F6097" s="7">
        <v>0</v>
      </c>
      <c r="G6097" s="7">
        <v>0</v>
      </c>
      <c r="H6097" s="7">
        <v>0</v>
      </c>
      <c r="I6097" s="7">
        <v>60940.86</v>
      </c>
      <c r="J6097" s="7">
        <v>60636.36</v>
      </c>
      <c r="K6097" s="7">
        <v>0</v>
      </c>
      <c r="L6097" s="7">
        <v>1120</v>
      </c>
      <c r="M6097" s="8">
        <f>IF([1]!TABLE_DI1[[#This Row],[DataDoPregao]]=A6096,M6096+1,1)</f>
        <v>21</v>
      </c>
    </row>
    <row r="6098" spans="1:13" x14ac:dyDescent="0.25">
      <c r="A6098" s="10">
        <v>40445</v>
      </c>
      <c r="B6098" s="12">
        <v>42186</v>
      </c>
      <c r="C6098" s="5" t="s">
        <v>24</v>
      </c>
      <c r="D6098" s="5">
        <v>0</v>
      </c>
      <c r="E6098" s="5">
        <v>0</v>
      </c>
      <c r="F6098" s="5">
        <v>0</v>
      </c>
      <c r="G6098" s="5">
        <v>0</v>
      </c>
      <c r="H6098" s="5">
        <v>0</v>
      </c>
      <c r="I6098" s="5">
        <v>59408.69</v>
      </c>
      <c r="J6098" s="5">
        <v>59068.39</v>
      </c>
      <c r="K6098" s="5">
        <v>0</v>
      </c>
      <c r="L6098" s="5">
        <v>1181</v>
      </c>
      <c r="M6098" s="6">
        <f>IF([1]!TABLE_DI1[[#This Row],[DataDoPregao]]=A6097,M6097+1,1)</f>
        <v>22</v>
      </c>
    </row>
    <row r="6099" spans="1:13" x14ac:dyDescent="0.25">
      <c r="A6099" s="11">
        <v>40445</v>
      </c>
      <c r="B6099" s="13">
        <v>42278</v>
      </c>
      <c r="C6099" s="7" t="s">
        <v>27</v>
      </c>
      <c r="D6099" s="7">
        <v>0</v>
      </c>
      <c r="E6099" s="7">
        <v>0</v>
      </c>
      <c r="F6099" s="7">
        <v>0</v>
      </c>
      <c r="G6099" s="7">
        <v>0</v>
      </c>
      <c r="H6099" s="7">
        <v>0</v>
      </c>
      <c r="I6099" s="7">
        <v>57873.17</v>
      </c>
      <c r="J6099" s="7">
        <v>57461.84</v>
      </c>
      <c r="K6099" s="7">
        <v>0</v>
      </c>
      <c r="L6099" s="7">
        <v>1245</v>
      </c>
      <c r="M6099" s="8">
        <f>IF([1]!TABLE_DI1[[#This Row],[DataDoPregao]]=A6098,M6098+1,1)</f>
        <v>23</v>
      </c>
    </row>
    <row r="6100" spans="1:13" x14ac:dyDescent="0.25">
      <c r="A6100" s="10">
        <v>40445</v>
      </c>
      <c r="B6100" s="12">
        <v>42373</v>
      </c>
      <c r="C6100" s="5" t="s">
        <v>30</v>
      </c>
      <c r="D6100" s="5">
        <v>11.59</v>
      </c>
      <c r="E6100" s="5">
        <v>11.53</v>
      </c>
      <c r="F6100" s="5">
        <v>11.61</v>
      </c>
      <c r="G6100" s="5">
        <v>11.51</v>
      </c>
      <c r="H6100" s="5">
        <v>11.561999999999999</v>
      </c>
      <c r="I6100" s="5">
        <v>56315.69</v>
      </c>
      <c r="J6100" s="5">
        <v>55969.48</v>
      </c>
      <c r="K6100" s="5">
        <v>5975</v>
      </c>
      <c r="L6100" s="5">
        <v>1305</v>
      </c>
      <c r="M6100" s="6">
        <f>IF([1]!TABLE_DI1[[#This Row],[DataDoPregao]]=A6099,M6099+1,1)</f>
        <v>24</v>
      </c>
    </row>
    <row r="6101" spans="1:13" x14ac:dyDescent="0.25">
      <c r="A6101" s="11">
        <v>40445</v>
      </c>
      <c r="B6101" s="13">
        <v>42552</v>
      </c>
      <c r="C6101" s="7" t="s">
        <v>35</v>
      </c>
      <c r="D6101" s="7">
        <v>0</v>
      </c>
      <c r="E6101" s="7">
        <v>0</v>
      </c>
      <c r="F6101" s="7">
        <v>0</v>
      </c>
      <c r="G6101" s="7">
        <v>0</v>
      </c>
      <c r="H6101" s="7">
        <v>0</v>
      </c>
      <c r="I6101" s="7">
        <v>53520.46</v>
      </c>
      <c r="J6101" s="7">
        <v>53149.919999999998</v>
      </c>
      <c r="K6101" s="7">
        <v>0</v>
      </c>
      <c r="L6101" s="7">
        <v>1428</v>
      </c>
      <c r="M6101" s="8">
        <f>IF([1]!TABLE_DI1[[#This Row],[DataDoPregao]]=A6100,M6100+1,1)</f>
        <v>25</v>
      </c>
    </row>
    <row r="6102" spans="1:13" x14ac:dyDescent="0.25">
      <c r="A6102" s="10">
        <v>40445</v>
      </c>
      <c r="B6102" s="12">
        <v>42737</v>
      </c>
      <c r="C6102" s="5" t="s">
        <v>37</v>
      </c>
      <c r="D6102" s="5">
        <v>11.58</v>
      </c>
      <c r="E6102" s="5">
        <v>11.44</v>
      </c>
      <c r="F6102" s="5">
        <v>11.59</v>
      </c>
      <c r="G6102" s="5">
        <v>11.42</v>
      </c>
      <c r="H6102" s="5">
        <v>11.478999999999999</v>
      </c>
      <c r="I6102" s="5">
        <v>50799.99</v>
      </c>
      <c r="J6102" s="5">
        <v>50429</v>
      </c>
      <c r="K6102" s="5">
        <v>23905</v>
      </c>
      <c r="L6102" s="5">
        <v>1554</v>
      </c>
      <c r="M6102" s="6">
        <f>IF([1]!TABLE_DI1[[#This Row],[DataDoPregao]]=A6101,M6101+1,1)</f>
        <v>26</v>
      </c>
    </row>
    <row r="6103" spans="1:13" x14ac:dyDescent="0.25">
      <c r="A6103" s="11">
        <v>40445</v>
      </c>
      <c r="B6103" s="13">
        <v>42828</v>
      </c>
      <c r="C6103" s="7" t="s">
        <v>38</v>
      </c>
      <c r="D6103" s="7">
        <v>0</v>
      </c>
      <c r="E6103" s="7">
        <v>0</v>
      </c>
      <c r="F6103" s="7">
        <v>0</v>
      </c>
      <c r="G6103" s="7">
        <v>0</v>
      </c>
      <c r="H6103" s="7">
        <v>0</v>
      </c>
      <c r="I6103" s="7">
        <v>49449.72</v>
      </c>
      <c r="J6103" s="7">
        <v>49071.41</v>
      </c>
      <c r="K6103" s="7">
        <v>0</v>
      </c>
      <c r="L6103" s="7">
        <v>1616</v>
      </c>
      <c r="M6103" s="8">
        <f>IF([1]!TABLE_DI1[[#This Row],[DataDoPregao]]=A6102,M6102+1,1)</f>
        <v>27</v>
      </c>
    </row>
    <row r="6104" spans="1:13" x14ac:dyDescent="0.25">
      <c r="A6104" s="10">
        <v>40445</v>
      </c>
      <c r="B6104" s="12">
        <v>43102</v>
      </c>
      <c r="C6104" s="5" t="s">
        <v>41</v>
      </c>
      <c r="D6104" s="5">
        <v>0</v>
      </c>
      <c r="E6104" s="5">
        <v>0</v>
      </c>
      <c r="F6104" s="5">
        <v>0</v>
      </c>
      <c r="G6104" s="5">
        <v>0</v>
      </c>
      <c r="H6104" s="5">
        <v>0</v>
      </c>
      <c r="I6104" s="5">
        <v>45668.71</v>
      </c>
      <c r="J6104" s="5">
        <v>45274.15</v>
      </c>
      <c r="K6104" s="5">
        <v>0</v>
      </c>
      <c r="L6104" s="5">
        <v>1800</v>
      </c>
      <c r="M6104" s="6">
        <f>IF([1]!TABLE_DI1[[#This Row],[DataDoPregao]]=A6103,M6103+1,1)</f>
        <v>28</v>
      </c>
    </row>
    <row r="6105" spans="1:13" x14ac:dyDescent="0.25">
      <c r="A6105" s="11">
        <v>40445</v>
      </c>
      <c r="B6105" s="13">
        <v>43467</v>
      </c>
      <c r="C6105" s="7" t="s">
        <v>45</v>
      </c>
      <c r="D6105" s="7">
        <v>0</v>
      </c>
      <c r="E6105" s="7">
        <v>0</v>
      </c>
      <c r="F6105" s="7">
        <v>0</v>
      </c>
      <c r="G6105" s="7">
        <v>0</v>
      </c>
      <c r="H6105" s="7">
        <v>0</v>
      </c>
      <c r="I6105" s="7">
        <v>41037.160000000003</v>
      </c>
      <c r="J6105" s="7">
        <v>40625.480000000003</v>
      </c>
      <c r="K6105" s="7">
        <v>0</v>
      </c>
      <c r="L6105" s="7">
        <v>2045</v>
      </c>
      <c r="M6105" s="8">
        <f>IF([1]!TABLE_DI1[[#This Row],[DataDoPregao]]=A6104,M6104+1,1)</f>
        <v>29</v>
      </c>
    </row>
    <row r="6106" spans="1:13" x14ac:dyDescent="0.25">
      <c r="A6106" s="10">
        <v>40445</v>
      </c>
      <c r="B6106" s="12">
        <v>43832</v>
      </c>
      <c r="C6106" s="5" t="s">
        <v>49</v>
      </c>
      <c r="D6106" s="5">
        <v>0</v>
      </c>
      <c r="E6106" s="5">
        <v>0</v>
      </c>
      <c r="F6106" s="5">
        <v>0</v>
      </c>
      <c r="G6106" s="5">
        <v>0</v>
      </c>
      <c r="H6106" s="5">
        <v>0</v>
      </c>
      <c r="I6106" s="5">
        <v>36831.19</v>
      </c>
      <c r="J6106" s="5">
        <v>36408.01</v>
      </c>
      <c r="K6106" s="5">
        <v>0</v>
      </c>
      <c r="L6106" s="5">
        <v>2293</v>
      </c>
      <c r="M6106" s="6">
        <f>IF([1]!TABLE_DI1[[#This Row],[DataDoPregao]]=A6105,M6105+1,1)</f>
        <v>30</v>
      </c>
    </row>
    <row r="6107" spans="1:13" x14ac:dyDescent="0.25">
      <c r="A6107" s="11">
        <v>40445</v>
      </c>
      <c r="B6107" s="13">
        <v>44105</v>
      </c>
      <c r="C6107" s="7" t="s">
        <v>52</v>
      </c>
      <c r="D6107" s="7">
        <v>0</v>
      </c>
      <c r="E6107" s="7">
        <v>0</v>
      </c>
      <c r="F6107" s="7">
        <v>0</v>
      </c>
      <c r="G6107" s="7">
        <v>0</v>
      </c>
      <c r="H6107" s="7">
        <v>0</v>
      </c>
      <c r="I6107" s="7">
        <v>33984.269999999997</v>
      </c>
      <c r="J6107" s="7">
        <v>33562.559999999998</v>
      </c>
      <c r="K6107" s="7">
        <v>0</v>
      </c>
      <c r="L6107" s="7">
        <v>2480</v>
      </c>
      <c r="M6107" s="8">
        <f>IF([1]!TABLE_DI1[[#This Row],[DataDoPregao]]=A6106,M6106+1,1)</f>
        <v>31</v>
      </c>
    </row>
    <row r="6108" spans="1:13" x14ac:dyDescent="0.25">
      <c r="A6108" s="10">
        <v>40445</v>
      </c>
      <c r="B6108" s="12">
        <v>44200</v>
      </c>
      <c r="C6108" s="5" t="s">
        <v>53</v>
      </c>
      <c r="D6108" s="5">
        <v>11.51</v>
      </c>
      <c r="E6108" s="5">
        <v>11.41</v>
      </c>
      <c r="F6108" s="5">
        <v>11.53</v>
      </c>
      <c r="G6108" s="5">
        <v>11.41</v>
      </c>
      <c r="H6108" s="5">
        <v>11.492000000000001</v>
      </c>
      <c r="I6108" s="5">
        <v>33081.550000000003</v>
      </c>
      <c r="J6108" s="5">
        <v>32657.86</v>
      </c>
      <c r="K6108" s="5">
        <v>8035</v>
      </c>
      <c r="L6108" s="5">
        <v>2540</v>
      </c>
      <c r="M6108" s="6">
        <f>IF([1]!TABLE_DI1[[#This Row],[DataDoPregao]]=A6107,M6107+1,1)</f>
        <v>32</v>
      </c>
    </row>
    <row r="6109" spans="1:13" x14ac:dyDescent="0.25">
      <c r="A6109" s="11">
        <v>40445</v>
      </c>
      <c r="B6109" s="13">
        <v>44564</v>
      </c>
      <c r="C6109" s="7" t="s">
        <v>57</v>
      </c>
      <c r="D6109" s="7">
        <v>11.42</v>
      </c>
      <c r="E6109" s="7">
        <v>11.42</v>
      </c>
      <c r="F6109" s="7">
        <v>11.42</v>
      </c>
      <c r="G6109" s="7">
        <v>11.42</v>
      </c>
      <c r="H6109" s="7">
        <v>11.42</v>
      </c>
      <c r="I6109" s="7">
        <v>29676.31</v>
      </c>
      <c r="J6109" s="7">
        <v>29259.64</v>
      </c>
      <c r="K6109" s="7">
        <v>20</v>
      </c>
      <c r="L6109" s="7">
        <v>2787</v>
      </c>
      <c r="M6109" s="8">
        <f>IF([1]!TABLE_DI1[[#This Row],[DataDoPregao]]=A6108,M6108+1,1)</f>
        <v>33</v>
      </c>
    </row>
    <row r="6110" spans="1:13" x14ac:dyDescent="0.25">
      <c r="A6110" s="10">
        <v>40445</v>
      </c>
      <c r="B6110" s="12">
        <v>44928</v>
      </c>
      <c r="C6110" s="5" t="s">
        <v>59</v>
      </c>
      <c r="D6110" s="5">
        <v>0</v>
      </c>
      <c r="E6110" s="5">
        <v>0</v>
      </c>
      <c r="F6110" s="5">
        <v>0</v>
      </c>
      <c r="G6110" s="5">
        <v>0</v>
      </c>
      <c r="H6110" s="5">
        <v>0</v>
      </c>
      <c r="I6110" s="5">
        <v>26646.07</v>
      </c>
      <c r="J6110" s="5">
        <v>26239.11</v>
      </c>
      <c r="K6110" s="5">
        <v>0</v>
      </c>
      <c r="L6110" s="5">
        <v>3036</v>
      </c>
      <c r="M6110" s="6">
        <f>IF([1]!TABLE_DI1[[#This Row],[DataDoPregao]]=A6109,M6109+1,1)</f>
        <v>34</v>
      </c>
    </row>
    <row r="6111" spans="1:13" x14ac:dyDescent="0.25">
      <c r="A6111" s="11">
        <v>40445</v>
      </c>
      <c r="B6111" s="13">
        <v>45293</v>
      </c>
      <c r="C6111" s="7" t="s">
        <v>61</v>
      </c>
      <c r="D6111" s="7">
        <v>0</v>
      </c>
      <c r="E6111" s="7">
        <v>0</v>
      </c>
      <c r="F6111" s="7">
        <v>0</v>
      </c>
      <c r="G6111" s="7">
        <v>0</v>
      </c>
      <c r="H6111" s="7">
        <v>0</v>
      </c>
      <c r="I6111" s="7">
        <v>23945.79</v>
      </c>
      <c r="J6111" s="7">
        <v>23550.82</v>
      </c>
      <c r="K6111" s="7">
        <v>0</v>
      </c>
      <c r="L6111" s="7">
        <v>3282</v>
      </c>
      <c r="M6111" s="8">
        <f>IF([1]!TABLE_DI1[[#This Row],[DataDoPregao]]=A6110,M6110+1,1)</f>
        <v>35</v>
      </c>
    </row>
    <row r="6112" spans="1:13" x14ac:dyDescent="0.25">
      <c r="A6112" s="10">
        <v>40445</v>
      </c>
      <c r="B6112" s="12">
        <v>45659</v>
      </c>
      <c r="C6112" s="5" t="s">
        <v>63</v>
      </c>
      <c r="D6112" s="5">
        <v>0</v>
      </c>
      <c r="E6112" s="5">
        <v>0</v>
      </c>
      <c r="F6112" s="5">
        <v>0</v>
      </c>
      <c r="G6112" s="5">
        <v>0</v>
      </c>
      <c r="H6112" s="5">
        <v>0</v>
      </c>
      <c r="I6112" s="5">
        <v>21473.02</v>
      </c>
      <c r="J6112" s="5">
        <v>21092.13</v>
      </c>
      <c r="K6112" s="5">
        <v>0</v>
      </c>
      <c r="L6112" s="5">
        <v>3531</v>
      </c>
      <c r="M6112" s="6">
        <f>IF([1]!TABLE_DI1[[#This Row],[DataDoPregao]]=A6111,M6111+1,1)</f>
        <v>36</v>
      </c>
    </row>
    <row r="6113" spans="1:13" x14ac:dyDescent="0.25">
      <c r="A6113" s="11">
        <v>40448</v>
      </c>
      <c r="B6113" s="13">
        <v>40452</v>
      </c>
      <c r="C6113" s="7" t="s">
        <v>83</v>
      </c>
      <c r="D6113" s="7">
        <v>10.63</v>
      </c>
      <c r="E6113" s="7">
        <v>10.62</v>
      </c>
      <c r="F6113" s="7">
        <v>10.63</v>
      </c>
      <c r="G6113" s="7">
        <v>10.611000000000001</v>
      </c>
      <c r="H6113" s="7">
        <v>10.625999999999999</v>
      </c>
      <c r="I6113" s="7">
        <v>99839.92</v>
      </c>
      <c r="J6113" s="7">
        <v>99839.95</v>
      </c>
      <c r="K6113" s="7">
        <v>137165</v>
      </c>
      <c r="L6113" s="7">
        <v>4</v>
      </c>
      <c r="M6113" s="8">
        <f>IF([1]!TABLE_DI1[[#This Row],[DataDoPregao]]=A6112,M6112+1,1)</f>
        <v>1</v>
      </c>
    </row>
    <row r="6114" spans="1:13" x14ac:dyDescent="0.25">
      <c r="A6114" s="10">
        <v>40448</v>
      </c>
      <c r="B6114" s="12">
        <v>40483</v>
      </c>
      <c r="C6114" s="5" t="s">
        <v>104</v>
      </c>
      <c r="D6114" s="5">
        <v>10.63</v>
      </c>
      <c r="E6114" s="5">
        <v>10.63</v>
      </c>
      <c r="F6114" s="5">
        <v>10.631</v>
      </c>
      <c r="G6114" s="5">
        <v>10.63</v>
      </c>
      <c r="H6114" s="5">
        <v>10.63</v>
      </c>
      <c r="I6114" s="5">
        <v>99042.51</v>
      </c>
      <c r="J6114" s="5">
        <v>99043.39</v>
      </c>
      <c r="K6114" s="5">
        <v>36100</v>
      </c>
      <c r="L6114" s="5">
        <v>24</v>
      </c>
      <c r="M6114" s="6">
        <f>IF([1]!TABLE_DI1[[#This Row],[DataDoPregao]]=A6113,M6113+1,1)</f>
        <v>2</v>
      </c>
    </row>
    <row r="6115" spans="1:13" x14ac:dyDescent="0.25">
      <c r="A6115" s="11">
        <v>40448</v>
      </c>
      <c r="B6115" s="13">
        <v>40513</v>
      </c>
      <c r="C6115" s="7" t="s">
        <v>105</v>
      </c>
      <c r="D6115" s="7">
        <v>10.62</v>
      </c>
      <c r="E6115" s="7">
        <v>10.62</v>
      </c>
      <c r="F6115" s="7">
        <v>10.62</v>
      </c>
      <c r="G6115" s="7">
        <v>10.62</v>
      </c>
      <c r="H6115" s="7">
        <v>10.62</v>
      </c>
      <c r="I6115" s="7">
        <v>98253.15</v>
      </c>
      <c r="J6115" s="7">
        <v>98253.18</v>
      </c>
      <c r="K6115" s="7">
        <v>50</v>
      </c>
      <c r="L6115" s="7">
        <v>44</v>
      </c>
      <c r="M6115" s="8">
        <f>IF([1]!TABLE_DI1[[#This Row],[DataDoPregao]]=A6114,M6114+1,1)</f>
        <v>3</v>
      </c>
    </row>
    <row r="6116" spans="1:13" x14ac:dyDescent="0.25">
      <c r="A6116" s="10">
        <v>40448</v>
      </c>
      <c r="B6116" s="12">
        <v>40546</v>
      </c>
      <c r="C6116" s="5" t="s">
        <v>84</v>
      </c>
      <c r="D6116" s="5">
        <v>10.67</v>
      </c>
      <c r="E6116" s="5">
        <v>10.66</v>
      </c>
      <c r="F6116" s="5">
        <v>10.67</v>
      </c>
      <c r="G6116" s="5">
        <v>10.66</v>
      </c>
      <c r="H6116" s="5">
        <v>10.664999999999999</v>
      </c>
      <c r="I6116" s="5">
        <v>97342.85</v>
      </c>
      <c r="J6116" s="5">
        <v>97342.74</v>
      </c>
      <c r="K6116" s="5">
        <v>24375</v>
      </c>
      <c r="L6116" s="5">
        <v>65</v>
      </c>
      <c r="M6116" s="6">
        <f>IF([1]!TABLE_DI1[[#This Row],[DataDoPregao]]=A6115,M6115+1,1)</f>
        <v>4</v>
      </c>
    </row>
    <row r="6117" spans="1:13" x14ac:dyDescent="0.25">
      <c r="A6117" s="11">
        <v>40448</v>
      </c>
      <c r="B6117" s="13">
        <v>40634</v>
      </c>
      <c r="C6117" s="7" t="s">
        <v>85</v>
      </c>
      <c r="D6117" s="7">
        <v>10.8</v>
      </c>
      <c r="E6117" s="7">
        <v>10.79</v>
      </c>
      <c r="F6117" s="7">
        <v>10.8</v>
      </c>
      <c r="G6117" s="7">
        <v>10.79</v>
      </c>
      <c r="H6117" s="7">
        <v>10.792999999999999</v>
      </c>
      <c r="I6117" s="7">
        <v>94889.89</v>
      </c>
      <c r="J6117" s="7">
        <v>94889.35</v>
      </c>
      <c r="K6117" s="7">
        <v>47410</v>
      </c>
      <c r="L6117" s="7">
        <v>126</v>
      </c>
      <c r="M6117" s="8">
        <f>IF([1]!TABLE_DI1[[#This Row],[DataDoPregao]]=A6116,M6116+1,1)</f>
        <v>5</v>
      </c>
    </row>
    <row r="6118" spans="1:13" x14ac:dyDescent="0.25">
      <c r="A6118" s="10">
        <v>40448</v>
      </c>
      <c r="B6118" s="12">
        <v>40725</v>
      </c>
      <c r="C6118" s="5" t="s">
        <v>86</v>
      </c>
      <c r="D6118" s="5">
        <v>11.06</v>
      </c>
      <c r="E6118" s="5">
        <v>11.09</v>
      </c>
      <c r="F6118" s="5">
        <v>11.1</v>
      </c>
      <c r="G6118" s="5">
        <v>11.06</v>
      </c>
      <c r="H6118" s="5">
        <v>11.086</v>
      </c>
      <c r="I6118" s="5">
        <v>92338.17</v>
      </c>
      <c r="J6118" s="5">
        <v>92355.65</v>
      </c>
      <c r="K6118" s="5">
        <v>20565</v>
      </c>
      <c r="L6118" s="5">
        <v>188</v>
      </c>
      <c r="M6118" s="6">
        <f>IF([1]!TABLE_DI1[[#This Row],[DataDoPregao]]=A6117,M6117+1,1)</f>
        <v>6</v>
      </c>
    </row>
    <row r="6119" spans="1:13" x14ac:dyDescent="0.25">
      <c r="A6119" s="11">
        <v>40448</v>
      </c>
      <c r="B6119" s="13">
        <v>40819</v>
      </c>
      <c r="C6119" s="7" t="s">
        <v>87</v>
      </c>
      <c r="D6119" s="7">
        <v>11.33</v>
      </c>
      <c r="E6119" s="7">
        <v>11.36</v>
      </c>
      <c r="F6119" s="7">
        <v>11.36</v>
      </c>
      <c r="G6119" s="7">
        <v>11.33</v>
      </c>
      <c r="H6119" s="7">
        <v>11.343</v>
      </c>
      <c r="I6119" s="7">
        <v>89629.26</v>
      </c>
      <c r="J6119" s="7">
        <v>89667.9</v>
      </c>
      <c r="K6119" s="7">
        <v>1305</v>
      </c>
      <c r="L6119" s="7">
        <v>253</v>
      </c>
      <c r="M6119" s="8">
        <f>IF([1]!TABLE_DI1[[#This Row],[DataDoPregao]]=A6118,M6118+1,1)</f>
        <v>7</v>
      </c>
    </row>
    <row r="6120" spans="1:13" x14ac:dyDescent="0.25">
      <c r="A6120" s="10">
        <v>40448</v>
      </c>
      <c r="B6120" s="12">
        <v>40910</v>
      </c>
      <c r="C6120" s="5" t="s">
        <v>88</v>
      </c>
      <c r="D6120" s="5">
        <v>11.52</v>
      </c>
      <c r="E6120" s="5">
        <v>11.58</v>
      </c>
      <c r="F6120" s="5">
        <v>11.59</v>
      </c>
      <c r="G6120" s="5">
        <v>11.52</v>
      </c>
      <c r="H6120" s="5">
        <v>11.563000000000001</v>
      </c>
      <c r="I6120" s="5">
        <v>87096.29</v>
      </c>
      <c r="J6120" s="5">
        <v>87123.01</v>
      </c>
      <c r="K6120" s="5">
        <v>98965</v>
      </c>
      <c r="L6120" s="5">
        <v>315</v>
      </c>
      <c r="M6120" s="6">
        <f>IF([1]!TABLE_DI1[[#This Row],[DataDoPregao]]=A6119,M6119+1,1)</f>
        <v>8</v>
      </c>
    </row>
    <row r="6121" spans="1:13" x14ac:dyDescent="0.25">
      <c r="A6121" s="11">
        <v>40448</v>
      </c>
      <c r="B6121" s="13">
        <v>41001</v>
      </c>
      <c r="C6121" s="7" t="s">
        <v>89</v>
      </c>
      <c r="D6121" s="7">
        <v>11.66</v>
      </c>
      <c r="E6121" s="7">
        <v>11.72</v>
      </c>
      <c r="F6121" s="7">
        <v>11.72</v>
      </c>
      <c r="G6121" s="7">
        <v>11.65</v>
      </c>
      <c r="H6121" s="7">
        <v>11.677</v>
      </c>
      <c r="I6121" s="7">
        <v>84555.62</v>
      </c>
      <c r="J6121" s="7">
        <v>84626.89</v>
      </c>
      <c r="K6121" s="7">
        <v>1855</v>
      </c>
      <c r="L6121" s="7">
        <v>377</v>
      </c>
      <c r="M6121" s="8">
        <f>IF([1]!TABLE_DI1[[#This Row],[DataDoPregao]]=A6120,M6120+1,1)</f>
        <v>9</v>
      </c>
    </row>
    <row r="6122" spans="1:13" x14ac:dyDescent="0.25">
      <c r="A6122" s="10">
        <v>40448</v>
      </c>
      <c r="B6122" s="12">
        <v>41092</v>
      </c>
      <c r="C6122" s="5" t="s">
        <v>90</v>
      </c>
      <c r="D6122" s="5">
        <v>11.773</v>
      </c>
      <c r="E6122" s="5">
        <v>11.83</v>
      </c>
      <c r="F6122" s="5">
        <v>11.85</v>
      </c>
      <c r="G6122" s="5">
        <v>11.74</v>
      </c>
      <c r="H6122" s="5">
        <v>11.798999999999999</v>
      </c>
      <c r="I6122" s="5">
        <v>82155.67</v>
      </c>
      <c r="J6122" s="5">
        <v>82229.86</v>
      </c>
      <c r="K6122" s="5">
        <v>43145</v>
      </c>
      <c r="L6122" s="5">
        <v>439</v>
      </c>
      <c r="M6122" s="6">
        <f>IF([1]!TABLE_DI1[[#This Row],[DataDoPregao]]=A6121,M6121+1,1)</f>
        <v>10</v>
      </c>
    </row>
    <row r="6123" spans="1:13" x14ac:dyDescent="0.25">
      <c r="A6123" s="11">
        <v>40448</v>
      </c>
      <c r="B6123" s="13">
        <v>41183</v>
      </c>
      <c r="C6123" s="7" t="s">
        <v>91</v>
      </c>
      <c r="D6123" s="7">
        <v>11.86</v>
      </c>
      <c r="E6123" s="7">
        <v>11.86</v>
      </c>
      <c r="F6123" s="7">
        <v>11.86</v>
      </c>
      <c r="G6123" s="7">
        <v>11.86</v>
      </c>
      <c r="H6123" s="7">
        <v>11.86</v>
      </c>
      <c r="I6123" s="7">
        <v>79822.55</v>
      </c>
      <c r="J6123" s="7">
        <v>79880.95</v>
      </c>
      <c r="K6123" s="7">
        <v>160</v>
      </c>
      <c r="L6123" s="7">
        <v>502</v>
      </c>
      <c r="M6123" s="8">
        <f>IF([1]!TABLE_DI1[[#This Row],[DataDoPregao]]=A6122,M6122+1,1)</f>
        <v>11</v>
      </c>
    </row>
    <row r="6124" spans="1:13" x14ac:dyDescent="0.25">
      <c r="A6124" s="10">
        <v>40448</v>
      </c>
      <c r="B6124" s="12">
        <v>41276</v>
      </c>
      <c r="C6124" s="5" t="s">
        <v>92</v>
      </c>
      <c r="D6124" s="5">
        <v>11.78</v>
      </c>
      <c r="E6124" s="5">
        <v>11.87</v>
      </c>
      <c r="F6124" s="5">
        <v>11.88</v>
      </c>
      <c r="G6124" s="5">
        <v>11.76</v>
      </c>
      <c r="H6124" s="5">
        <v>11.827999999999999</v>
      </c>
      <c r="I6124" s="5">
        <v>77626.09</v>
      </c>
      <c r="J6124" s="5">
        <v>77748.36</v>
      </c>
      <c r="K6124" s="5">
        <v>120450</v>
      </c>
      <c r="L6124" s="5">
        <v>561</v>
      </c>
      <c r="M6124" s="6">
        <f>IF([1]!TABLE_DI1[[#This Row],[DataDoPregao]]=A6123,M6123+1,1)</f>
        <v>12</v>
      </c>
    </row>
    <row r="6125" spans="1:13" x14ac:dyDescent="0.25">
      <c r="A6125" s="11">
        <v>40448</v>
      </c>
      <c r="B6125" s="13">
        <v>41365</v>
      </c>
      <c r="C6125" s="7" t="s">
        <v>93</v>
      </c>
      <c r="D6125" s="7">
        <v>11.79</v>
      </c>
      <c r="E6125" s="7">
        <v>11.79</v>
      </c>
      <c r="F6125" s="7">
        <v>11.79</v>
      </c>
      <c r="G6125" s="7">
        <v>11.79</v>
      </c>
      <c r="H6125" s="7">
        <v>11.79</v>
      </c>
      <c r="I6125" s="7">
        <v>75605.710000000006</v>
      </c>
      <c r="J6125" s="7">
        <v>75729.279999999999</v>
      </c>
      <c r="K6125" s="7">
        <v>265</v>
      </c>
      <c r="L6125" s="7">
        <v>620</v>
      </c>
      <c r="M6125" s="8">
        <f>IF([1]!TABLE_DI1[[#This Row],[DataDoPregao]]=A6124,M6124+1,1)</f>
        <v>13</v>
      </c>
    </row>
    <row r="6126" spans="1:13" x14ac:dyDescent="0.25">
      <c r="A6126" s="10">
        <v>40448</v>
      </c>
      <c r="B6126" s="12">
        <v>41456</v>
      </c>
      <c r="C6126" s="5" t="s">
        <v>94</v>
      </c>
      <c r="D6126" s="5">
        <v>11.74</v>
      </c>
      <c r="E6126" s="5">
        <v>11.83</v>
      </c>
      <c r="F6126" s="5">
        <v>11.84</v>
      </c>
      <c r="G6126" s="5">
        <v>11.74</v>
      </c>
      <c r="H6126" s="5">
        <v>11.802</v>
      </c>
      <c r="I6126" s="5">
        <v>73562.64</v>
      </c>
      <c r="J6126" s="5">
        <v>73686.259999999995</v>
      </c>
      <c r="K6126" s="5">
        <v>1265</v>
      </c>
      <c r="L6126" s="5">
        <v>683</v>
      </c>
      <c r="M6126" s="6">
        <f>IF([1]!TABLE_DI1[[#This Row],[DataDoPregao]]=A6125,M6125+1,1)</f>
        <v>14</v>
      </c>
    </row>
    <row r="6127" spans="1:13" x14ac:dyDescent="0.25">
      <c r="A6127" s="11">
        <v>40448</v>
      </c>
      <c r="B6127" s="13">
        <v>41548</v>
      </c>
      <c r="C6127" s="7" t="s">
        <v>95</v>
      </c>
      <c r="D6127" s="7">
        <v>11.74</v>
      </c>
      <c r="E6127" s="7">
        <v>11.81</v>
      </c>
      <c r="F6127" s="7">
        <v>11.81</v>
      </c>
      <c r="G6127" s="7">
        <v>11.74</v>
      </c>
      <c r="H6127" s="7">
        <v>11.782999999999999</v>
      </c>
      <c r="I6127" s="7">
        <v>71460.84</v>
      </c>
      <c r="J6127" s="7">
        <v>71635.179999999993</v>
      </c>
      <c r="K6127" s="7">
        <v>390</v>
      </c>
      <c r="L6127" s="7">
        <v>748</v>
      </c>
      <c r="M6127" s="8">
        <f>IF([1]!TABLE_DI1[[#This Row],[DataDoPregao]]=A6126,M6126+1,1)</f>
        <v>15</v>
      </c>
    </row>
    <row r="6128" spans="1:13" x14ac:dyDescent="0.25">
      <c r="A6128" s="10">
        <v>40448</v>
      </c>
      <c r="B6128" s="12">
        <v>41641</v>
      </c>
      <c r="C6128" s="5" t="s">
        <v>96</v>
      </c>
      <c r="D6128" s="5">
        <v>11.72</v>
      </c>
      <c r="E6128" s="5">
        <v>11.81</v>
      </c>
      <c r="F6128" s="5">
        <v>11.84</v>
      </c>
      <c r="G6128" s="5">
        <v>11.65</v>
      </c>
      <c r="H6128" s="5">
        <v>11.749000000000001</v>
      </c>
      <c r="I6128" s="5">
        <v>69480.149999999994</v>
      </c>
      <c r="J6128" s="5">
        <v>69700.92</v>
      </c>
      <c r="K6128" s="5">
        <v>27605</v>
      </c>
      <c r="L6128" s="5">
        <v>809</v>
      </c>
      <c r="M6128" s="6">
        <f>IF([1]!TABLE_DI1[[#This Row],[DataDoPregao]]=A6127,M6127+1,1)</f>
        <v>16</v>
      </c>
    </row>
    <row r="6129" spans="1:13" x14ac:dyDescent="0.25">
      <c r="A6129" s="11">
        <v>40448</v>
      </c>
      <c r="B6129" s="13">
        <v>41730</v>
      </c>
      <c r="C6129" s="7" t="s">
        <v>97</v>
      </c>
      <c r="D6129" s="7">
        <v>0</v>
      </c>
      <c r="E6129" s="7">
        <v>0</v>
      </c>
      <c r="F6129" s="7">
        <v>0</v>
      </c>
      <c r="G6129" s="7">
        <v>0</v>
      </c>
      <c r="H6129" s="7">
        <v>0</v>
      </c>
      <c r="I6129" s="7">
        <v>67653.25</v>
      </c>
      <c r="J6129" s="7">
        <v>67903.64</v>
      </c>
      <c r="K6129" s="7">
        <v>0</v>
      </c>
      <c r="L6129" s="7">
        <v>870</v>
      </c>
      <c r="M6129" s="8">
        <f>IF([1]!TABLE_DI1[[#This Row],[DataDoPregao]]=A6128,M6128+1,1)</f>
        <v>17</v>
      </c>
    </row>
    <row r="6130" spans="1:13" x14ac:dyDescent="0.25">
      <c r="A6130" s="10">
        <v>40448</v>
      </c>
      <c r="B6130" s="12">
        <v>41821</v>
      </c>
      <c r="C6130" s="5" t="s">
        <v>98</v>
      </c>
      <c r="D6130" s="5">
        <v>11.7</v>
      </c>
      <c r="E6130" s="5">
        <v>11.7</v>
      </c>
      <c r="F6130" s="5">
        <v>11.7</v>
      </c>
      <c r="G6130" s="5">
        <v>11.7</v>
      </c>
      <c r="H6130" s="5">
        <v>11.7</v>
      </c>
      <c r="I6130" s="5">
        <v>65873.399999999994</v>
      </c>
      <c r="J6130" s="5">
        <v>66149.84</v>
      </c>
      <c r="K6130" s="5">
        <v>100</v>
      </c>
      <c r="L6130" s="5">
        <v>931</v>
      </c>
      <c r="M6130" s="6">
        <f>IF([1]!TABLE_DI1[[#This Row],[DataDoPregao]]=A6129,M6129+1,1)</f>
        <v>18</v>
      </c>
    </row>
    <row r="6131" spans="1:13" x14ac:dyDescent="0.25">
      <c r="A6131" s="11">
        <v>40448</v>
      </c>
      <c r="B6131" s="13">
        <v>41913</v>
      </c>
      <c r="C6131" s="7" t="s">
        <v>99</v>
      </c>
      <c r="D6131" s="7">
        <v>11.64</v>
      </c>
      <c r="E6131" s="7">
        <v>11.66</v>
      </c>
      <c r="F6131" s="7">
        <v>11.66</v>
      </c>
      <c r="G6131" s="7">
        <v>11.64</v>
      </c>
      <c r="H6131" s="7">
        <v>11.651999999999999</v>
      </c>
      <c r="I6131" s="7">
        <v>64001.61</v>
      </c>
      <c r="J6131" s="7">
        <v>64305.4</v>
      </c>
      <c r="K6131" s="7">
        <v>675</v>
      </c>
      <c r="L6131" s="7">
        <v>996</v>
      </c>
      <c r="M6131" s="8">
        <f>IF([1]!TABLE_DI1[[#This Row],[DataDoPregao]]=A6130,M6130+1,1)</f>
        <v>19</v>
      </c>
    </row>
    <row r="6132" spans="1:13" x14ac:dyDescent="0.25">
      <c r="A6132" s="10">
        <v>40448</v>
      </c>
      <c r="B6132" s="12">
        <v>42006</v>
      </c>
      <c r="C6132" s="5" t="s">
        <v>100</v>
      </c>
      <c r="D6132" s="5">
        <v>11.65</v>
      </c>
      <c r="E6132" s="5">
        <v>11.77</v>
      </c>
      <c r="F6132" s="5">
        <v>11.77</v>
      </c>
      <c r="G6132" s="5">
        <v>11.64</v>
      </c>
      <c r="H6132" s="5">
        <v>11.728</v>
      </c>
      <c r="I6132" s="5">
        <v>62208.63</v>
      </c>
      <c r="J6132" s="5">
        <v>62539.89</v>
      </c>
      <c r="K6132" s="5">
        <v>5070</v>
      </c>
      <c r="L6132" s="5">
        <v>1058</v>
      </c>
      <c r="M6132" s="6">
        <f>IF([1]!TABLE_DI1[[#This Row],[DataDoPregao]]=A6131,M6131+1,1)</f>
        <v>20</v>
      </c>
    </row>
    <row r="6133" spans="1:13" x14ac:dyDescent="0.25">
      <c r="A6133" s="11">
        <v>40448</v>
      </c>
      <c r="B6133" s="13">
        <v>42095</v>
      </c>
      <c r="C6133" s="7" t="s">
        <v>21</v>
      </c>
      <c r="D6133" s="7">
        <v>11.72</v>
      </c>
      <c r="E6133" s="7">
        <v>11.72</v>
      </c>
      <c r="F6133" s="7">
        <v>11.72</v>
      </c>
      <c r="G6133" s="7">
        <v>11.72</v>
      </c>
      <c r="H6133" s="7">
        <v>11.72</v>
      </c>
      <c r="I6133" s="7">
        <v>60677.66</v>
      </c>
      <c r="J6133" s="7">
        <v>60965.29</v>
      </c>
      <c r="K6133" s="7">
        <v>100</v>
      </c>
      <c r="L6133" s="7">
        <v>1119</v>
      </c>
      <c r="M6133" s="8">
        <f>IF([1]!TABLE_DI1[[#This Row],[DataDoPregao]]=A6132,M6132+1,1)</f>
        <v>21</v>
      </c>
    </row>
    <row r="6134" spans="1:13" x14ac:dyDescent="0.25">
      <c r="A6134" s="10">
        <v>40448</v>
      </c>
      <c r="B6134" s="12">
        <v>42186</v>
      </c>
      <c r="C6134" s="5" t="s">
        <v>24</v>
      </c>
      <c r="D6134" s="5">
        <v>11.66</v>
      </c>
      <c r="E6134" s="5">
        <v>11.66</v>
      </c>
      <c r="F6134" s="5">
        <v>11.66</v>
      </c>
      <c r="G6134" s="5">
        <v>11.66</v>
      </c>
      <c r="H6134" s="5">
        <v>11.66</v>
      </c>
      <c r="I6134" s="5">
        <v>59222.44</v>
      </c>
      <c r="J6134" s="5">
        <v>59432.51</v>
      </c>
      <c r="K6134" s="5">
        <v>10</v>
      </c>
      <c r="L6134" s="5">
        <v>1180</v>
      </c>
      <c r="M6134" s="6">
        <f>IF([1]!TABLE_DI1[[#This Row],[DataDoPregao]]=A6133,M6133+1,1)</f>
        <v>22</v>
      </c>
    </row>
    <row r="6135" spans="1:13" x14ac:dyDescent="0.25">
      <c r="A6135" s="11">
        <v>40448</v>
      </c>
      <c r="B6135" s="13">
        <v>42278</v>
      </c>
      <c r="C6135" s="7" t="s">
        <v>27</v>
      </c>
      <c r="D6135" s="7">
        <v>11.65</v>
      </c>
      <c r="E6135" s="7">
        <v>11.65</v>
      </c>
      <c r="F6135" s="7">
        <v>11.65</v>
      </c>
      <c r="G6135" s="7">
        <v>11.65</v>
      </c>
      <c r="H6135" s="7">
        <v>11.65</v>
      </c>
      <c r="I6135" s="7">
        <v>57587.28</v>
      </c>
      <c r="J6135" s="7">
        <v>57896.37</v>
      </c>
      <c r="K6135" s="7">
        <v>100</v>
      </c>
      <c r="L6135" s="7">
        <v>1244</v>
      </c>
      <c r="M6135" s="8">
        <f>IF([1]!TABLE_DI1[[#This Row],[DataDoPregao]]=A6134,M6134+1,1)</f>
        <v>23</v>
      </c>
    </row>
    <row r="6136" spans="1:13" x14ac:dyDescent="0.25">
      <c r="A6136" s="10">
        <v>40448</v>
      </c>
      <c r="B6136" s="12">
        <v>42373</v>
      </c>
      <c r="C6136" s="5" t="s">
        <v>30</v>
      </c>
      <c r="D6136" s="5">
        <v>11.67</v>
      </c>
      <c r="E6136" s="5">
        <v>11.66</v>
      </c>
      <c r="F6136" s="5">
        <v>11.67</v>
      </c>
      <c r="G6136" s="5">
        <v>11.66</v>
      </c>
      <c r="H6136" s="5">
        <v>11.666</v>
      </c>
      <c r="I6136" s="5">
        <v>55969.68</v>
      </c>
      <c r="J6136" s="5">
        <v>56338.27</v>
      </c>
      <c r="K6136" s="5">
        <v>250</v>
      </c>
      <c r="L6136" s="5">
        <v>1304</v>
      </c>
      <c r="M6136" s="6">
        <f>IF([1]!TABLE_DI1[[#This Row],[DataDoPregao]]=A6135,M6135+1,1)</f>
        <v>24</v>
      </c>
    </row>
    <row r="6137" spans="1:13" x14ac:dyDescent="0.25">
      <c r="A6137" s="11">
        <v>40448</v>
      </c>
      <c r="B6137" s="13">
        <v>42552</v>
      </c>
      <c r="C6137" s="7" t="s">
        <v>35</v>
      </c>
      <c r="D6137" s="7">
        <v>11.59</v>
      </c>
      <c r="E6137" s="7">
        <v>11.59</v>
      </c>
      <c r="F6137" s="7">
        <v>11.59</v>
      </c>
      <c r="G6137" s="7">
        <v>11.59</v>
      </c>
      <c r="H6137" s="7">
        <v>11.59</v>
      </c>
      <c r="I6137" s="7">
        <v>53229.78</v>
      </c>
      <c r="J6137" s="7">
        <v>53541.919999999998</v>
      </c>
      <c r="K6137" s="7">
        <v>5</v>
      </c>
      <c r="L6137" s="7">
        <v>1427</v>
      </c>
      <c r="M6137" s="8">
        <f>IF([1]!TABLE_DI1[[#This Row],[DataDoPregao]]=A6136,M6136+1,1)</f>
        <v>25</v>
      </c>
    </row>
    <row r="6138" spans="1:13" x14ac:dyDescent="0.25">
      <c r="A6138" s="10">
        <v>40448</v>
      </c>
      <c r="B6138" s="12">
        <v>42737</v>
      </c>
      <c r="C6138" s="5" t="s">
        <v>37</v>
      </c>
      <c r="D6138" s="5">
        <v>11.43</v>
      </c>
      <c r="E6138" s="5">
        <v>11.55</v>
      </c>
      <c r="F6138" s="5">
        <v>11.56</v>
      </c>
      <c r="G6138" s="5">
        <v>11.37</v>
      </c>
      <c r="H6138" s="5">
        <v>11.462</v>
      </c>
      <c r="I6138" s="5">
        <v>50509.18</v>
      </c>
      <c r="J6138" s="5">
        <v>50820.36</v>
      </c>
      <c r="K6138" s="5">
        <v>28760</v>
      </c>
      <c r="L6138" s="5">
        <v>1553</v>
      </c>
      <c r="M6138" s="6">
        <f>IF([1]!TABLE_DI1[[#This Row],[DataDoPregao]]=A6137,M6137+1,1)</f>
        <v>26</v>
      </c>
    </row>
    <row r="6139" spans="1:13" x14ac:dyDescent="0.25">
      <c r="A6139" s="11">
        <v>40448</v>
      </c>
      <c r="B6139" s="13">
        <v>42828</v>
      </c>
      <c r="C6139" s="7" t="s">
        <v>38</v>
      </c>
      <c r="D6139" s="7">
        <v>0</v>
      </c>
      <c r="E6139" s="7">
        <v>0</v>
      </c>
      <c r="F6139" s="7">
        <v>0</v>
      </c>
      <c r="G6139" s="7">
        <v>0</v>
      </c>
      <c r="H6139" s="7">
        <v>0</v>
      </c>
      <c r="I6139" s="7">
        <v>49148.77</v>
      </c>
      <c r="J6139" s="7">
        <v>49469.54</v>
      </c>
      <c r="K6139" s="7">
        <v>0</v>
      </c>
      <c r="L6139" s="7">
        <v>1615</v>
      </c>
      <c r="M6139" s="8">
        <f>IF([1]!TABLE_DI1[[#This Row],[DataDoPregao]]=A6138,M6138+1,1)</f>
        <v>27</v>
      </c>
    </row>
    <row r="6140" spans="1:13" x14ac:dyDescent="0.25">
      <c r="A6140" s="10">
        <v>40448</v>
      </c>
      <c r="B6140" s="12">
        <v>43102</v>
      </c>
      <c r="C6140" s="5" t="s">
        <v>41</v>
      </c>
      <c r="D6140" s="5">
        <v>0</v>
      </c>
      <c r="E6140" s="5">
        <v>0</v>
      </c>
      <c r="F6140" s="5">
        <v>0</v>
      </c>
      <c r="G6140" s="5">
        <v>0</v>
      </c>
      <c r="H6140" s="5">
        <v>0</v>
      </c>
      <c r="I6140" s="5">
        <v>45336.49</v>
      </c>
      <c r="J6140" s="5">
        <v>45687.02</v>
      </c>
      <c r="K6140" s="5">
        <v>0</v>
      </c>
      <c r="L6140" s="5">
        <v>1799</v>
      </c>
      <c r="M6140" s="6">
        <f>IF([1]!TABLE_DI1[[#This Row],[DataDoPregao]]=A6139,M6139+1,1)</f>
        <v>28</v>
      </c>
    </row>
    <row r="6141" spans="1:13" x14ac:dyDescent="0.25">
      <c r="A6141" s="11">
        <v>40448</v>
      </c>
      <c r="B6141" s="13">
        <v>43467</v>
      </c>
      <c r="C6141" s="7" t="s">
        <v>45</v>
      </c>
      <c r="D6141" s="7">
        <v>0</v>
      </c>
      <c r="E6141" s="7">
        <v>0</v>
      </c>
      <c r="F6141" s="7">
        <v>0</v>
      </c>
      <c r="G6141" s="7">
        <v>0</v>
      </c>
      <c r="H6141" s="7">
        <v>0</v>
      </c>
      <c r="I6141" s="7">
        <v>40677.47</v>
      </c>
      <c r="J6141" s="7">
        <v>41053.61</v>
      </c>
      <c r="K6141" s="7">
        <v>0</v>
      </c>
      <c r="L6141" s="7">
        <v>2044</v>
      </c>
      <c r="M6141" s="8">
        <f>IF([1]!TABLE_DI1[[#This Row],[DataDoPregao]]=A6140,M6140+1,1)</f>
        <v>29</v>
      </c>
    </row>
    <row r="6142" spans="1:13" x14ac:dyDescent="0.25">
      <c r="A6142" s="10">
        <v>40448</v>
      </c>
      <c r="B6142" s="12">
        <v>43832</v>
      </c>
      <c r="C6142" s="5" t="s">
        <v>49</v>
      </c>
      <c r="D6142" s="5">
        <v>0</v>
      </c>
      <c r="E6142" s="5">
        <v>0</v>
      </c>
      <c r="F6142" s="5">
        <v>0</v>
      </c>
      <c r="G6142" s="5">
        <v>0</v>
      </c>
      <c r="H6142" s="5">
        <v>0</v>
      </c>
      <c r="I6142" s="5">
        <v>36449.15</v>
      </c>
      <c r="J6142" s="5">
        <v>36845.96</v>
      </c>
      <c r="K6142" s="5">
        <v>0</v>
      </c>
      <c r="L6142" s="5">
        <v>2292</v>
      </c>
      <c r="M6142" s="6">
        <f>IF([1]!TABLE_DI1[[#This Row],[DataDoPregao]]=A6141,M6141+1,1)</f>
        <v>30</v>
      </c>
    </row>
    <row r="6143" spans="1:13" x14ac:dyDescent="0.25">
      <c r="A6143" s="11">
        <v>40448</v>
      </c>
      <c r="B6143" s="13">
        <v>44105</v>
      </c>
      <c r="C6143" s="7" t="s">
        <v>52</v>
      </c>
      <c r="D6143" s="7">
        <v>0</v>
      </c>
      <c r="E6143" s="7">
        <v>0</v>
      </c>
      <c r="F6143" s="7">
        <v>0</v>
      </c>
      <c r="G6143" s="7">
        <v>0</v>
      </c>
      <c r="H6143" s="7">
        <v>0</v>
      </c>
      <c r="I6143" s="7">
        <v>33593.26</v>
      </c>
      <c r="J6143" s="7">
        <v>33997.89</v>
      </c>
      <c r="K6143" s="7">
        <v>0</v>
      </c>
      <c r="L6143" s="7">
        <v>2479</v>
      </c>
      <c r="M6143" s="8">
        <f>IF([1]!TABLE_DI1[[#This Row],[DataDoPregao]]=A6142,M6142+1,1)</f>
        <v>31</v>
      </c>
    </row>
    <row r="6144" spans="1:13" x14ac:dyDescent="0.25">
      <c r="A6144" s="10">
        <v>40448</v>
      </c>
      <c r="B6144" s="12">
        <v>44200</v>
      </c>
      <c r="C6144" s="5" t="s">
        <v>53</v>
      </c>
      <c r="D6144" s="5">
        <v>11.41</v>
      </c>
      <c r="E6144" s="5">
        <v>11.58</v>
      </c>
      <c r="F6144" s="5">
        <v>11.58</v>
      </c>
      <c r="G6144" s="5">
        <v>11.38</v>
      </c>
      <c r="H6144" s="5">
        <v>11.500999999999999</v>
      </c>
      <c r="I6144" s="5">
        <v>32688.09</v>
      </c>
      <c r="J6144" s="5">
        <v>33094.81</v>
      </c>
      <c r="K6144" s="5">
        <v>8770</v>
      </c>
      <c r="L6144" s="5">
        <v>2539</v>
      </c>
      <c r="M6144" s="6">
        <f>IF([1]!TABLE_DI1[[#This Row],[DataDoPregao]]=A6143,M6143+1,1)</f>
        <v>32</v>
      </c>
    </row>
    <row r="6145" spans="1:13" x14ac:dyDescent="0.25">
      <c r="A6145" s="11">
        <v>40448</v>
      </c>
      <c r="B6145" s="13">
        <v>44564</v>
      </c>
      <c r="C6145" s="7" t="s">
        <v>57</v>
      </c>
      <c r="D6145" s="7">
        <v>0</v>
      </c>
      <c r="E6145" s="7">
        <v>0</v>
      </c>
      <c r="F6145" s="7">
        <v>0</v>
      </c>
      <c r="G6145" s="7">
        <v>0</v>
      </c>
      <c r="H6145" s="7">
        <v>0</v>
      </c>
      <c r="I6145" s="7">
        <v>29288.06</v>
      </c>
      <c r="J6145" s="7">
        <v>29688.21</v>
      </c>
      <c r="K6145" s="7">
        <v>0</v>
      </c>
      <c r="L6145" s="7">
        <v>2786</v>
      </c>
      <c r="M6145" s="8">
        <f>IF([1]!TABLE_DI1[[#This Row],[DataDoPregao]]=A6144,M6144+1,1)</f>
        <v>33</v>
      </c>
    </row>
    <row r="6146" spans="1:13" x14ac:dyDescent="0.25">
      <c r="A6146" s="10">
        <v>40448</v>
      </c>
      <c r="B6146" s="12">
        <v>44928</v>
      </c>
      <c r="C6146" s="5" t="s">
        <v>59</v>
      </c>
      <c r="D6146" s="5">
        <v>0</v>
      </c>
      <c r="E6146" s="5">
        <v>0</v>
      </c>
      <c r="F6146" s="5">
        <v>0</v>
      </c>
      <c r="G6146" s="5">
        <v>0</v>
      </c>
      <c r="H6146" s="5">
        <v>0</v>
      </c>
      <c r="I6146" s="5">
        <v>26265.759999999998</v>
      </c>
      <c r="J6146" s="5">
        <v>26656.75</v>
      </c>
      <c r="K6146" s="5">
        <v>0</v>
      </c>
      <c r="L6146" s="5">
        <v>3035</v>
      </c>
      <c r="M6146" s="6">
        <f>IF([1]!TABLE_DI1[[#This Row],[DataDoPregao]]=A6145,M6145+1,1)</f>
        <v>34</v>
      </c>
    </row>
    <row r="6147" spans="1:13" x14ac:dyDescent="0.25">
      <c r="A6147" s="11">
        <v>40448</v>
      </c>
      <c r="B6147" s="13">
        <v>45293</v>
      </c>
      <c r="C6147" s="7" t="s">
        <v>61</v>
      </c>
      <c r="D6147" s="7">
        <v>0</v>
      </c>
      <c r="E6147" s="7">
        <v>0</v>
      </c>
      <c r="F6147" s="7">
        <v>0</v>
      </c>
      <c r="G6147" s="7">
        <v>0</v>
      </c>
      <c r="H6147" s="7">
        <v>0</v>
      </c>
      <c r="I6147" s="7">
        <v>23575.79</v>
      </c>
      <c r="J6147" s="7">
        <v>23955.39</v>
      </c>
      <c r="K6147" s="7">
        <v>0</v>
      </c>
      <c r="L6147" s="7">
        <v>3281</v>
      </c>
      <c r="M6147" s="8">
        <f>IF([1]!TABLE_DI1[[#This Row],[DataDoPregao]]=A6146,M6146+1,1)</f>
        <v>35</v>
      </c>
    </row>
    <row r="6148" spans="1:13" x14ac:dyDescent="0.25">
      <c r="A6148" s="10">
        <v>40448</v>
      </c>
      <c r="B6148" s="12">
        <v>45659</v>
      </c>
      <c r="C6148" s="5" t="s">
        <v>63</v>
      </c>
      <c r="D6148" s="5">
        <v>0</v>
      </c>
      <c r="E6148" s="5">
        <v>0</v>
      </c>
      <c r="F6148" s="5">
        <v>0</v>
      </c>
      <c r="G6148" s="5">
        <v>0</v>
      </c>
      <c r="H6148" s="5">
        <v>0</v>
      </c>
      <c r="I6148" s="5">
        <v>21115.45</v>
      </c>
      <c r="J6148" s="5">
        <v>21481.63</v>
      </c>
      <c r="K6148" s="5">
        <v>0</v>
      </c>
      <c r="L6148" s="5">
        <v>3530</v>
      </c>
      <c r="M6148" s="6">
        <f>IF([1]!TABLE_DI1[[#This Row],[DataDoPregao]]=A6147,M6147+1,1)</f>
        <v>36</v>
      </c>
    </row>
    <row r="6149" spans="1:13" x14ac:dyDescent="0.25">
      <c r="A6149" s="11">
        <v>40449</v>
      </c>
      <c r="B6149" s="13">
        <v>40452</v>
      </c>
      <c r="C6149" s="7" t="s">
        <v>83</v>
      </c>
      <c r="D6149" s="7">
        <v>10.615</v>
      </c>
      <c r="E6149" s="7">
        <v>10.625</v>
      </c>
      <c r="F6149" s="7">
        <v>10.625</v>
      </c>
      <c r="G6149" s="7">
        <v>10.615</v>
      </c>
      <c r="H6149" s="7">
        <v>10.62</v>
      </c>
      <c r="I6149" s="7">
        <v>99879.88</v>
      </c>
      <c r="J6149" s="7">
        <v>99879.95</v>
      </c>
      <c r="K6149" s="7">
        <v>1470</v>
      </c>
      <c r="L6149" s="7">
        <v>3</v>
      </c>
      <c r="M6149" s="8">
        <f>IF([1]!TABLE_DI1[[#This Row],[DataDoPregao]]=A6148,M6148+1,1)</f>
        <v>1</v>
      </c>
    </row>
    <row r="6150" spans="1:13" x14ac:dyDescent="0.25">
      <c r="A6150" s="10">
        <v>40449</v>
      </c>
      <c r="B6150" s="12">
        <v>40483</v>
      </c>
      <c r="C6150" s="5" t="s">
        <v>104</v>
      </c>
      <c r="D6150" s="5">
        <v>10.638999999999999</v>
      </c>
      <c r="E6150" s="5">
        <v>10.63</v>
      </c>
      <c r="F6150" s="5">
        <v>10.64</v>
      </c>
      <c r="G6150" s="5">
        <v>10.63</v>
      </c>
      <c r="H6150" s="5">
        <v>10.64</v>
      </c>
      <c r="I6150" s="5">
        <v>99082.22</v>
      </c>
      <c r="J6150" s="5">
        <v>99082.22</v>
      </c>
      <c r="K6150" s="5">
        <v>80090</v>
      </c>
      <c r="L6150" s="5">
        <v>23</v>
      </c>
      <c r="M6150" s="6">
        <f>IF([1]!TABLE_DI1[[#This Row],[DataDoPregao]]=A6149,M6149+1,1)</f>
        <v>2</v>
      </c>
    </row>
    <row r="6151" spans="1:13" x14ac:dyDescent="0.25">
      <c r="A6151" s="11">
        <v>40449</v>
      </c>
      <c r="B6151" s="13">
        <v>40513</v>
      </c>
      <c r="C6151" s="7" t="s">
        <v>105</v>
      </c>
      <c r="D6151" s="7">
        <v>10.63</v>
      </c>
      <c r="E6151" s="7">
        <v>10.63</v>
      </c>
      <c r="F6151" s="7">
        <v>10.63</v>
      </c>
      <c r="G6151" s="7">
        <v>10.63</v>
      </c>
      <c r="H6151" s="7">
        <v>10.63</v>
      </c>
      <c r="I6151" s="7">
        <v>98291</v>
      </c>
      <c r="J6151" s="7">
        <v>98292.54</v>
      </c>
      <c r="K6151" s="7">
        <v>10</v>
      </c>
      <c r="L6151" s="7">
        <v>43</v>
      </c>
      <c r="M6151" s="8">
        <f>IF([1]!TABLE_DI1[[#This Row],[DataDoPregao]]=A6150,M6150+1,1)</f>
        <v>3</v>
      </c>
    </row>
    <row r="6152" spans="1:13" x14ac:dyDescent="0.25">
      <c r="A6152" s="10">
        <v>40449</v>
      </c>
      <c r="B6152" s="12">
        <v>40546</v>
      </c>
      <c r="C6152" s="5" t="s">
        <v>84</v>
      </c>
      <c r="D6152" s="5">
        <v>10.67</v>
      </c>
      <c r="E6152" s="5">
        <v>10.66</v>
      </c>
      <c r="F6152" s="5">
        <v>10.67</v>
      </c>
      <c r="G6152" s="5">
        <v>10.66</v>
      </c>
      <c r="H6152" s="5">
        <v>10.667</v>
      </c>
      <c r="I6152" s="5">
        <v>97381.99</v>
      </c>
      <c r="J6152" s="5">
        <v>97381.87</v>
      </c>
      <c r="K6152" s="5">
        <v>28105</v>
      </c>
      <c r="L6152" s="5">
        <v>64</v>
      </c>
      <c r="M6152" s="6">
        <f>IF([1]!TABLE_DI1[[#This Row],[DataDoPregao]]=A6151,M6151+1,1)</f>
        <v>4</v>
      </c>
    </row>
    <row r="6153" spans="1:13" x14ac:dyDescent="0.25">
      <c r="A6153" s="11">
        <v>40449</v>
      </c>
      <c r="B6153" s="13">
        <v>40634</v>
      </c>
      <c r="C6153" s="7" t="s">
        <v>85</v>
      </c>
      <c r="D6153" s="7">
        <v>10.8</v>
      </c>
      <c r="E6153" s="7">
        <v>10.8</v>
      </c>
      <c r="F6153" s="7">
        <v>10.81</v>
      </c>
      <c r="G6153" s="7">
        <v>10.8</v>
      </c>
      <c r="H6153" s="7">
        <v>10.8</v>
      </c>
      <c r="I6153" s="7">
        <v>94924.13</v>
      </c>
      <c r="J6153" s="7">
        <v>94927.93</v>
      </c>
      <c r="K6153" s="7">
        <v>45040</v>
      </c>
      <c r="L6153" s="7">
        <v>125</v>
      </c>
      <c r="M6153" s="8">
        <f>IF([1]!TABLE_DI1[[#This Row],[DataDoPregao]]=A6152,M6152+1,1)</f>
        <v>5</v>
      </c>
    </row>
    <row r="6154" spans="1:13" x14ac:dyDescent="0.25">
      <c r="A6154" s="10">
        <v>40449</v>
      </c>
      <c r="B6154" s="12">
        <v>40725</v>
      </c>
      <c r="C6154" s="5" t="s">
        <v>86</v>
      </c>
      <c r="D6154" s="5">
        <v>11.09</v>
      </c>
      <c r="E6154" s="5">
        <v>11.12</v>
      </c>
      <c r="F6154" s="5">
        <v>11.12</v>
      </c>
      <c r="G6154" s="5">
        <v>11.08</v>
      </c>
      <c r="H6154" s="5">
        <v>11.096</v>
      </c>
      <c r="I6154" s="5">
        <v>92370.45</v>
      </c>
      <c r="J6154" s="5">
        <v>92375.19</v>
      </c>
      <c r="K6154" s="5">
        <v>62770</v>
      </c>
      <c r="L6154" s="5">
        <v>187</v>
      </c>
      <c r="M6154" s="6">
        <f>IF([1]!TABLE_DI1[[#This Row],[DataDoPregao]]=A6153,M6153+1,1)</f>
        <v>6</v>
      </c>
    </row>
    <row r="6155" spans="1:13" x14ac:dyDescent="0.25">
      <c r="A6155" s="11">
        <v>40449</v>
      </c>
      <c r="B6155" s="13">
        <v>40819</v>
      </c>
      <c r="C6155" s="7" t="s">
        <v>87</v>
      </c>
      <c r="D6155" s="7">
        <v>11.34</v>
      </c>
      <c r="E6155" s="7">
        <v>11.39</v>
      </c>
      <c r="F6155" s="7">
        <v>11.4</v>
      </c>
      <c r="G6155" s="7">
        <v>11.34</v>
      </c>
      <c r="H6155" s="7">
        <v>11.381</v>
      </c>
      <c r="I6155" s="7">
        <v>89659.46</v>
      </c>
      <c r="J6155" s="7">
        <v>89665.19</v>
      </c>
      <c r="K6155" s="7">
        <v>4600</v>
      </c>
      <c r="L6155" s="7">
        <v>252</v>
      </c>
      <c r="M6155" s="8">
        <f>IF([1]!TABLE_DI1[[#This Row],[DataDoPregao]]=A6154,M6154+1,1)</f>
        <v>7</v>
      </c>
    </row>
    <row r="6156" spans="1:13" x14ac:dyDescent="0.25">
      <c r="A6156" s="10">
        <v>40449</v>
      </c>
      <c r="B6156" s="12">
        <v>40910</v>
      </c>
      <c r="C6156" s="5" t="s">
        <v>88</v>
      </c>
      <c r="D6156" s="5">
        <v>11.57</v>
      </c>
      <c r="E6156" s="5">
        <v>11.59</v>
      </c>
      <c r="F6156" s="5">
        <v>11.61</v>
      </c>
      <c r="G6156" s="5">
        <v>11.56</v>
      </c>
      <c r="H6156" s="5">
        <v>11.587999999999999</v>
      </c>
      <c r="I6156" s="5">
        <v>87114.5</v>
      </c>
      <c r="J6156" s="5">
        <v>87131.21</v>
      </c>
      <c r="K6156" s="5">
        <v>154180</v>
      </c>
      <c r="L6156" s="5">
        <v>314</v>
      </c>
      <c r="M6156" s="6">
        <f>IF([1]!TABLE_DI1[[#This Row],[DataDoPregao]]=A6155,M6155+1,1)</f>
        <v>8</v>
      </c>
    </row>
    <row r="6157" spans="1:13" x14ac:dyDescent="0.25">
      <c r="A6157" s="11">
        <v>40449</v>
      </c>
      <c r="B6157" s="13">
        <v>41001</v>
      </c>
      <c r="C6157" s="7" t="s">
        <v>89</v>
      </c>
      <c r="D6157" s="7">
        <v>11.71</v>
      </c>
      <c r="E6157" s="7">
        <v>11.76</v>
      </c>
      <c r="F6157" s="7">
        <v>11.76</v>
      </c>
      <c r="G6157" s="7">
        <v>11.71</v>
      </c>
      <c r="H6157" s="7">
        <v>11.747999999999999</v>
      </c>
      <c r="I6157" s="7">
        <v>84564.32</v>
      </c>
      <c r="J6157" s="7">
        <v>84589.52</v>
      </c>
      <c r="K6157" s="7">
        <v>2255</v>
      </c>
      <c r="L6157" s="7">
        <v>376</v>
      </c>
      <c r="M6157" s="8">
        <f>IF([1]!TABLE_DI1[[#This Row],[DataDoPregao]]=A6156,M6156+1,1)</f>
        <v>9</v>
      </c>
    </row>
    <row r="6158" spans="1:13" x14ac:dyDescent="0.25">
      <c r="A6158" s="10">
        <v>40449</v>
      </c>
      <c r="B6158" s="12">
        <v>41092</v>
      </c>
      <c r="C6158" s="5" t="s">
        <v>90</v>
      </c>
      <c r="D6158" s="5">
        <v>11.833</v>
      </c>
      <c r="E6158" s="5">
        <v>11.88</v>
      </c>
      <c r="F6158" s="5">
        <v>11.89</v>
      </c>
      <c r="G6158" s="5">
        <v>11.8</v>
      </c>
      <c r="H6158" s="5">
        <v>11.871</v>
      </c>
      <c r="I6158" s="5">
        <v>82127.710000000006</v>
      </c>
      <c r="J6158" s="5">
        <v>82188.61</v>
      </c>
      <c r="K6158" s="5">
        <v>56760</v>
      </c>
      <c r="L6158" s="5">
        <v>438</v>
      </c>
      <c r="M6158" s="6">
        <f>IF([1]!TABLE_DI1[[#This Row],[DataDoPregao]]=A6157,M6157+1,1)</f>
        <v>10</v>
      </c>
    </row>
    <row r="6159" spans="1:13" x14ac:dyDescent="0.25">
      <c r="A6159" s="11">
        <v>40449</v>
      </c>
      <c r="B6159" s="13">
        <v>41183</v>
      </c>
      <c r="C6159" s="7" t="s">
        <v>91</v>
      </c>
      <c r="D6159" s="7">
        <v>11.89</v>
      </c>
      <c r="E6159" s="7">
        <v>11.93</v>
      </c>
      <c r="F6159" s="7">
        <v>11.93</v>
      </c>
      <c r="G6159" s="7">
        <v>11.89</v>
      </c>
      <c r="H6159" s="7">
        <v>11.926</v>
      </c>
      <c r="I6159" s="7">
        <v>79747.77</v>
      </c>
      <c r="J6159" s="7">
        <v>79854.55</v>
      </c>
      <c r="K6159" s="7">
        <v>45</v>
      </c>
      <c r="L6159" s="7">
        <v>501</v>
      </c>
      <c r="M6159" s="8">
        <f>IF([1]!TABLE_DI1[[#This Row],[DataDoPregao]]=A6158,M6158+1,1)</f>
        <v>11</v>
      </c>
    </row>
    <row r="6160" spans="1:13" x14ac:dyDescent="0.25">
      <c r="A6160" s="10">
        <v>40449</v>
      </c>
      <c r="B6160" s="12">
        <v>41276</v>
      </c>
      <c r="C6160" s="5" t="s">
        <v>92</v>
      </c>
      <c r="D6160" s="5">
        <v>11.87</v>
      </c>
      <c r="E6160" s="5">
        <v>11.93</v>
      </c>
      <c r="F6160" s="5">
        <v>11.95</v>
      </c>
      <c r="G6160" s="5">
        <v>11.83</v>
      </c>
      <c r="H6160" s="5">
        <v>11.911</v>
      </c>
      <c r="I6160" s="5">
        <v>77551.23</v>
      </c>
      <c r="J6160" s="5">
        <v>77657.210000000006</v>
      </c>
      <c r="K6160" s="5">
        <v>188440</v>
      </c>
      <c r="L6160" s="5">
        <v>560</v>
      </c>
      <c r="M6160" s="6">
        <f>IF([1]!TABLE_DI1[[#This Row],[DataDoPregao]]=A6159,M6159+1,1)</f>
        <v>12</v>
      </c>
    </row>
    <row r="6161" spans="1:13" x14ac:dyDescent="0.25">
      <c r="A6161" s="11">
        <v>40449</v>
      </c>
      <c r="B6161" s="13">
        <v>41365</v>
      </c>
      <c r="C6161" s="7" t="s">
        <v>93</v>
      </c>
      <c r="D6161" s="7">
        <v>11.91</v>
      </c>
      <c r="E6161" s="7">
        <v>11.92</v>
      </c>
      <c r="F6161" s="7">
        <v>11.93</v>
      </c>
      <c r="G6161" s="7">
        <v>11.91</v>
      </c>
      <c r="H6161" s="7">
        <v>11.928000000000001</v>
      </c>
      <c r="I6161" s="7">
        <v>75529.899999999994</v>
      </c>
      <c r="J6161" s="7">
        <v>75636.02</v>
      </c>
      <c r="K6161" s="7">
        <v>100</v>
      </c>
      <c r="L6161" s="7">
        <v>619</v>
      </c>
      <c r="M6161" s="8">
        <f>IF([1]!TABLE_DI1[[#This Row],[DataDoPregao]]=A6160,M6160+1,1)</f>
        <v>13</v>
      </c>
    </row>
    <row r="6162" spans="1:13" x14ac:dyDescent="0.25">
      <c r="A6162" s="10">
        <v>40449</v>
      </c>
      <c r="B6162" s="12">
        <v>41456</v>
      </c>
      <c r="C6162" s="5" t="s">
        <v>94</v>
      </c>
      <c r="D6162" s="5">
        <v>11.92</v>
      </c>
      <c r="E6162" s="5">
        <v>11.92</v>
      </c>
      <c r="F6162" s="5">
        <v>11.92</v>
      </c>
      <c r="G6162" s="5">
        <v>11.92</v>
      </c>
      <c r="H6162" s="5">
        <v>11.92</v>
      </c>
      <c r="I6162" s="5">
        <v>73433.119999999995</v>
      </c>
      <c r="J6162" s="5">
        <v>73592.13</v>
      </c>
      <c r="K6162" s="5">
        <v>10</v>
      </c>
      <c r="L6162" s="5">
        <v>682</v>
      </c>
      <c r="M6162" s="6">
        <f>IF([1]!TABLE_DI1[[#This Row],[DataDoPregao]]=A6161,M6161+1,1)</f>
        <v>14</v>
      </c>
    </row>
    <row r="6163" spans="1:13" x14ac:dyDescent="0.25">
      <c r="A6163" s="11">
        <v>40449</v>
      </c>
      <c r="B6163" s="13">
        <v>41548</v>
      </c>
      <c r="C6163" s="7" t="s">
        <v>95</v>
      </c>
      <c r="D6163" s="7">
        <v>11.91</v>
      </c>
      <c r="E6163" s="7">
        <v>11.91</v>
      </c>
      <c r="F6163" s="7">
        <v>11.91</v>
      </c>
      <c r="G6163" s="7">
        <v>11.91</v>
      </c>
      <c r="H6163" s="7">
        <v>11.91</v>
      </c>
      <c r="I6163" s="7">
        <v>71318.039999999994</v>
      </c>
      <c r="J6163" s="7">
        <v>71489.490000000005</v>
      </c>
      <c r="K6163" s="7">
        <v>10</v>
      </c>
      <c r="L6163" s="7">
        <v>747</v>
      </c>
      <c r="M6163" s="8">
        <f>IF([1]!TABLE_DI1[[#This Row],[DataDoPregao]]=A6162,M6162+1,1)</f>
        <v>15</v>
      </c>
    </row>
    <row r="6164" spans="1:13" x14ac:dyDescent="0.25">
      <c r="A6164" s="10">
        <v>40449</v>
      </c>
      <c r="B6164" s="12">
        <v>41641</v>
      </c>
      <c r="C6164" s="5" t="s">
        <v>96</v>
      </c>
      <c r="D6164" s="5">
        <v>11.82</v>
      </c>
      <c r="E6164" s="5">
        <v>11.9</v>
      </c>
      <c r="F6164" s="5">
        <v>11.93</v>
      </c>
      <c r="G6164" s="5">
        <v>11.76</v>
      </c>
      <c r="H6164" s="5">
        <v>11.885</v>
      </c>
      <c r="I6164" s="5">
        <v>69328.960000000006</v>
      </c>
      <c r="J6164" s="5">
        <v>69508</v>
      </c>
      <c r="K6164" s="5">
        <v>26095</v>
      </c>
      <c r="L6164" s="5">
        <v>808</v>
      </c>
      <c r="M6164" s="6">
        <f>IF([1]!TABLE_DI1[[#This Row],[DataDoPregao]]=A6163,M6163+1,1)</f>
        <v>16</v>
      </c>
    </row>
    <row r="6165" spans="1:13" x14ac:dyDescent="0.25">
      <c r="A6165" s="11">
        <v>40449</v>
      </c>
      <c r="B6165" s="13">
        <v>41730</v>
      </c>
      <c r="C6165" s="7" t="s">
        <v>97</v>
      </c>
      <c r="D6165" s="7">
        <v>0</v>
      </c>
      <c r="E6165" s="7">
        <v>0</v>
      </c>
      <c r="F6165" s="7">
        <v>0</v>
      </c>
      <c r="G6165" s="7">
        <v>0</v>
      </c>
      <c r="H6165" s="7">
        <v>0</v>
      </c>
      <c r="I6165" s="7">
        <v>67501.289999999994</v>
      </c>
      <c r="J6165" s="7">
        <v>67680.37</v>
      </c>
      <c r="K6165" s="7">
        <v>0</v>
      </c>
      <c r="L6165" s="7">
        <v>869</v>
      </c>
      <c r="M6165" s="8">
        <f>IF([1]!TABLE_DI1[[#This Row],[DataDoPregao]]=A6164,M6164+1,1)</f>
        <v>17</v>
      </c>
    </row>
    <row r="6166" spans="1:13" x14ac:dyDescent="0.25">
      <c r="A6166" s="10">
        <v>40449</v>
      </c>
      <c r="B6166" s="12">
        <v>41821</v>
      </c>
      <c r="C6166" s="5" t="s">
        <v>98</v>
      </c>
      <c r="D6166" s="5">
        <v>11.87</v>
      </c>
      <c r="E6166" s="5">
        <v>11.87</v>
      </c>
      <c r="F6166" s="5">
        <v>11.87</v>
      </c>
      <c r="G6166" s="5">
        <v>11.87</v>
      </c>
      <c r="H6166" s="5">
        <v>11.87</v>
      </c>
      <c r="I6166" s="5">
        <v>65721.95</v>
      </c>
      <c r="J6166" s="5">
        <v>65899.81</v>
      </c>
      <c r="K6166" s="5">
        <v>250</v>
      </c>
      <c r="L6166" s="5">
        <v>930</v>
      </c>
      <c r="M6166" s="6">
        <f>IF([1]!TABLE_DI1[[#This Row],[DataDoPregao]]=A6165,M6165+1,1)</f>
        <v>18</v>
      </c>
    </row>
    <row r="6167" spans="1:13" x14ac:dyDescent="0.25">
      <c r="A6167" s="11">
        <v>40449</v>
      </c>
      <c r="B6167" s="13">
        <v>41913</v>
      </c>
      <c r="C6167" s="7" t="s">
        <v>99</v>
      </c>
      <c r="D6167" s="7">
        <v>0</v>
      </c>
      <c r="E6167" s="7">
        <v>0</v>
      </c>
      <c r="F6167" s="7">
        <v>0</v>
      </c>
      <c r="G6167" s="7">
        <v>0</v>
      </c>
      <c r="H6167" s="7">
        <v>0</v>
      </c>
      <c r="I6167" s="7">
        <v>63855.88</v>
      </c>
      <c r="J6167" s="7">
        <v>64027.27</v>
      </c>
      <c r="K6167" s="7">
        <v>0</v>
      </c>
      <c r="L6167" s="7">
        <v>995</v>
      </c>
      <c r="M6167" s="8">
        <f>IF([1]!TABLE_DI1[[#This Row],[DataDoPregao]]=A6166,M6166+1,1)</f>
        <v>19</v>
      </c>
    </row>
    <row r="6168" spans="1:13" x14ac:dyDescent="0.25">
      <c r="A6168" s="10">
        <v>40449</v>
      </c>
      <c r="B6168" s="12">
        <v>42006</v>
      </c>
      <c r="C6168" s="5" t="s">
        <v>100</v>
      </c>
      <c r="D6168" s="5">
        <v>11.75</v>
      </c>
      <c r="E6168" s="5">
        <v>11.82</v>
      </c>
      <c r="F6168" s="5">
        <v>11.87</v>
      </c>
      <c r="G6168" s="5">
        <v>11.72</v>
      </c>
      <c r="H6168" s="5">
        <v>11.824999999999999</v>
      </c>
      <c r="I6168" s="5">
        <v>62070.26</v>
      </c>
      <c r="J6168" s="5">
        <v>62233.57</v>
      </c>
      <c r="K6168" s="5">
        <v>19530</v>
      </c>
      <c r="L6168" s="5">
        <v>1057</v>
      </c>
      <c r="M6168" s="6">
        <f>IF([1]!TABLE_DI1[[#This Row],[DataDoPregao]]=A6167,M6167+1,1)</f>
        <v>20</v>
      </c>
    </row>
    <row r="6169" spans="1:13" x14ac:dyDescent="0.25">
      <c r="A6169" s="11">
        <v>40449</v>
      </c>
      <c r="B6169" s="13">
        <v>42095</v>
      </c>
      <c r="C6169" s="7" t="s">
        <v>21</v>
      </c>
      <c r="D6169" s="7">
        <v>0</v>
      </c>
      <c r="E6169" s="7">
        <v>0</v>
      </c>
      <c r="F6169" s="7">
        <v>0</v>
      </c>
      <c r="G6169" s="7">
        <v>0</v>
      </c>
      <c r="H6169" s="7">
        <v>0</v>
      </c>
      <c r="I6169" s="7">
        <v>60479.71</v>
      </c>
      <c r="J6169" s="7">
        <v>60701.99</v>
      </c>
      <c r="K6169" s="7">
        <v>0</v>
      </c>
      <c r="L6169" s="7">
        <v>1118</v>
      </c>
      <c r="M6169" s="8">
        <f>IF([1]!TABLE_DI1[[#This Row],[DataDoPregao]]=A6168,M6168+1,1)</f>
        <v>21</v>
      </c>
    </row>
    <row r="6170" spans="1:13" x14ac:dyDescent="0.25">
      <c r="A6170" s="10">
        <v>40449</v>
      </c>
      <c r="B6170" s="12">
        <v>42186</v>
      </c>
      <c r="C6170" s="5" t="s">
        <v>24</v>
      </c>
      <c r="D6170" s="5">
        <v>0</v>
      </c>
      <c r="E6170" s="5">
        <v>0</v>
      </c>
      <c r="F6170" s="5">
        <v>0</v>
      </c>
      <c r="G6170" s="5">
        <v>0</v>
      </c>
      <c r="H6170" s="5">
        <v>0</v>
      </c>
      <c r="I6170" s="5">
        <v>58932.08</v>
      </c>
      <c r="J6170" s="5">
        <v>59246.18</v>
      </c>
      <c r="K6170" s="5">
        <v>0</v>
      </c>
      <c r="L6170" s="5">
        <v>1179</v>
      </c>
      <c r="M6170" s="6">
        <f>IF([1]!TABLE_DI1[[#This Row],[DataDoPregao]]=A6169,M6169+1,1)</f>
        <v>22</v>
      </c>
    </row>
    <row r="6171" spans="1:13" x14ac:dyDescent="0.25">
      <c r="A6171" s="11">
        <v>40449</v>
      </c>
      <c r="B6171" s="13">
        <v>42278</v>
      </c>
      <c r="C6171" s="7" t="s">
        <v>27</v>
      </c>
      <c r="D6171" s="7">
        <v>0</v>
      </c>
      <c r="E6171" s="7">
        <v>0</v>
      </c>
      <c r="F6171" s="7">
        <v>0</v>
      </c>
      <c r="G6171" s="7">
        <v>0</v>
      </c>
      <c r="H6171" s="7">
        <v>0</v>
      </c>
      <c r="I6171" s="7">
        <v>57326.7</v>
      </c>
      <c r="J6171" s="7">
        <v>57610.37</v>
      </c>
      <c r="K6171" s="7">
        <v>0</v>
      </c>
      <c r="L6171" s="7">
        <v>1243</v>
      </c>
      <c r="M6171" s="8">
        <f>IF([1]!TABLE_DI1[[#This Row],[DataDoPregao]]=A6170,M6170+1,1)</f>
        <v>23</v>
      </c>
    </row>
    <row r="6172" spans="1:13" x14ac:dyDescent="0.25">
      <c r="A6172" s="10">
        <v>40449</v>
      </c>
      <c r="B6172" s="12">
        <v>42373</v>
      </c>
      <c r="C6172" s="5" t="s">
        <v>30</v>
      </c>
      <c r="D6172" s="5">
        <v>11.66</v>
      </c>
      <c r="E6172" s="5">
        <v>11.74</v>
      </c>
      <c r="F6172" s="5">
        <v>11.74</v>
      </c>
      <c r="G6172" s="5">
        <v>11.66</v>
      </c>
      <c r="H6172" s="5">
        <v>11.728</v>
      </c>
      <c r="I6172" s="5">
        <v>55810.15</v>
      </c>
      <c r="J6172" s="5">
        <v>55992.12</v>
      </c>
      <c r="K6172" s="5">
        <v>1325</v>
      </c>
      <c r="L6172" s="5">
        <v>1303</v>
      </c>
      <c r="M6172" s="6">
        <f>IF([1]!TABLE_DI1[[#This Row],[DataDoPregao]]=A6171,M6171+1,1)</f>
        <v>24</v>
      </c>
    </row>
    <row r="6173" spans="1:13" x14ac:dyDescent="0.25">
      <c r="A6173" s="11">
        <v>40449</v>
      </c>
      <c r="B6173" s="13">
        <v>42552</v>
      </c>
      <c r="C6173" s="7" t="s">
        <v>35</v>
      </c>
      <c r="D6173" s="7">
        <v>11.71</v>
      </c>
      <c r="E6173" s="7">
        <v>11.71</v>
      </c>
      <c r="F6173" s="7">
        <v>11.71</v>
      </c>
      <c r="G6173" s="7">
        <v>11.71</v>
      </c>
      <c r="H6173" s="7">
        <v>11.71</v>
      </c>
      <c r="I6173" s="7">
        <v>52925.08</v>
      </c>
      <c r="J6173" s="7">
        <v>53251.12</v>
      </c>
      <c r="K6173" s="7">
        <v>5</v>
      </c>
      <c r="L6173" s="7">
        <v>1426</v>
      </c>
      <c r="M6173" s="8">
        <f>IF([1]!TABLE_DI1[[#This Row],[DataDoPregao]]=A6172,M6172+1,1)</f>
        <v>25</v>
      </c>
    </row>
    <row r="6174" spans="1:13" x14ac:dyDescent="0.25">
      <c r="A6174" s="10">
        <v>40449</v>
      </c>
      <c r="B6174" s="12">
        <v>42737</v>
      </c>
      <c r="C6174" s="5" t="s">
        <v>37</v>
      </c>
      <c r="D6174" s="5">
        <v>11.56</v>
      </c>
      <c r="E6174" s="5">
        <v>11.62</v>
      </c>
      <c r="F6174" s="5">
        <v>11.72</v>
      </c>
      <c r="G6174" s="5">
        <v>11.48</v>
      </c>
      <c r="H6174" s="5">
        <v>11.62</v>
      </c>
      <c r="I6174" s="5">
        <v>50220.72</v>
      </c>
      <c r="J6174" s="5">
        <v>50529.43</v>
      </c>
      <c r="K6174" s="5">
        <v>28975</v>
      </c>
      <c r="L6174" s="5">
        <v>1552</v>
      </c>
      <c r="M6174" s="6">
        <f>IF([1]!TABLE_DI1[[#This Row],[DataDoPregao]]=A6173,M6173+1,1)</f>
        <v>26</v>
      </c>
    </row>
    <row r="6175" spans="1:13" x14ac:dyDescent="0.25">
      <c r="A6175" s="11">
        <v>40449</v>
      </c>
      <c r="B6175" s="13">
        <v>42828</v>
      </c>
      <c r="C6175" s="7" t="s">
        <v>38</v>
      </c>
      <c r="D6175" s="7">
        <v>0</v>
      </c>
      <c r="E6175" s="7">
        <v>0</v>
      </c>
      <c r="F6175" s="7">
        <v>0</v>
      </c>
      <c r="G6175" s="7">
        <v>0</v>
      </c>
      <c r="H6175" s="7">
        <v>0</v>
      </c>
      <c r="I6175" s="7">
        <v>48856.04</v>
      </c>
      <c r="J6175" s="7">
        <v>49168.47</v>
      </c>
      <c r="K6175" s="7">
        <v>0</v>
      </c>
      <c r="L6175" s="7">
        <v>1614</v>
      </c>
      <c r="M6175" s="8">
        <f>IF([1]!TABLE_DI1[[#This Row],[DataDoPregao]]=A6174,M6174+1,1)</f>
        <v>27</v>
      </c>
    </row>
    <row r="6176" spans="1:13" x14ac:dyDescent="0.25">
      <c r="A6176" s="10">
        <v>40449</v>
      </c>
      <c r="B6176" s="12">
        <v>43102</v>
      </c>
      <c r="C6176" s="5" t="s">
        <v>41</v>
      </c>
      <c r="D6176" s="5">
        <v>11.67</v>
      </c>
      <c r="E6176" s="5">
        <v>11.65</v>
      </c>
      <c r="F6176" s="5">
        <v>11.67</v>
      </c>
      <c r="G6176" s="5">
        <v>11.65</v>
      </c>
      <c r="H6176" s="5">
        <v>11.653</v>
      </c>
      <c r="I6176" s="5">
        <v>45039.54</v>
      </c>
      <c r="J6176" s="5">
        <v>45354.67</v>
      </c>
      <c r="K6176" s="5">
        <v>35</v>
      </c>
      <c r="L6176" s="5">
        <v>1798</v>
      </c>
      <c r="M6176" s="6">
        <f>IF([1]!TABLE_DI1[[#This Row],[DataDoPregao]]=A6175,M6175+1,1)</f>
        <v>28</v>
      </c>
    </row>
    <row r="6177" spans="1:13" x14ac:dyDescent="0.25">
      <c r="A6177" s="11">
        <v>40449</v>
      </c>
      <c r="B6177" s="13">
        <v>43467</v>
      </c>
      <c r="C6177" s="7" t="s">
        <v>45</v>
      </c>
      <c r="D6177" s="7">
        <v>0</v>
      </c>
      <c r="E6177" s="7">
        <v>0</v>
      </c>
      <c r="F6177" s="7">
        <v>0</v>
      </c>
      <c r="G6177" s="7">
        <v>0</v>
      </c>
      <c r="H6177" s="7">
        <v>0</v>
      </c>
      <c r="I6177" s="7">
        <v>40375.24</v>
      </c>
      <c r="J6177" s="7">
        <v>40693.78</v>
      </c>
      <c r="K6177" s="7">
        <v>0</v>
      </c>
      <c r="L6177" s="7">
        <v>2043</v>
      </c>
      <c r="M6177" s="8">
        <f>IF([1]!TABLE_DI1[[#This Row],[DataDoPregao]]=A6176,M6176+1,1)</f>
        <v>29</v>
      </c>
    </row>
    <row r="6178" spans="1:13" x14ac:dyDescent="0.25">
      <c r="A6178" s="10">
        <v>40449</v>
      </c>
      <c r="B6178" s="12">
        <v>43832</v>
      </c>
      <c r="C6178" s="5" t="s">
        <v>49</v>
      </c>
      <c r="D6178" s="5">
        <v>11.62</v>
      </c>
      <c r="E6178" s="5">
        <v>11.67</v>
      </c>
      <c r="F6178" s="5">
        <v>11.67</v>
      </c>
      <c r="G6178" s="5">
        <v>11.62</v>
      </c>
      <c r="H6178" s="5">
        <v>11.662000000000001</v>
      </c>
      <c r="I6178" s="5">
        <v>36146.519999999997</v>
      </c>
      <c r="J6178" s="5">
        <v>36463.760000000002</v>
      </c>
      <c r="K6178" s="5">
        <v>155</v>
      </c>
      <c r="L6178" s="5">
        <v>2291</v>
      </c>
      <c r="M6178" s="6">
        <f>IF([1]!TABLE_DI1[[#This Row],[DataDoPregao]]=A6177,M6177+1,1)</f>
        <v>30</v>
      </c>
    </row>
    <row r="6179" spans="1:13" x14ac:dyDescent="0.25">
      <c r="A6179" s="11">
        <v>40449</v>
      </c>
      <c r="B6179" s="13">
        <v>44105</v>
      </c>
      <c r="C6179" s="7" t="s">
        <v>52</v>
      </c>
      <c r="D6179" s="7">
        <v>0</v>
      </c>
      <c r="E6179" s="7">
        <v>0</v>
      </c>
      <c r="F6179" s="7">
        <v>0</v>
      </c>
      <c r="G6179" s="7">
        <v>0</v>
      </c>
      <c r="H6179" s="7">
        <v>0</v>
      </c>
      <c r="I6179" s="7">
        <v>33293.72</v>
      </c>
      <c r="J6179" s="7">
        <v>33606.730000000003</v>
      </c>
      <c r="K6179" s="7">
        <v>0</v>
      </c>
      <c r="L6179" s="7">
        <v>2478</v>
      </c>
      <c r="M6179" s="8">
        <f>IF([1]!TABLE_DI1[[#This Row],[DataDoPregao]]=A6178,M6178+1,1)</f>
        <v>31</v>
      </c>
    </row>
    <row r="6180" spans="1:13" x14ac:dyDescent="0.25">
      <c r="A6180" s="10">
        <v>40449</v>
      </c>
      <c r="B6180" s="12">
        <v>44200</v>
      </c>
      <c r="C6180" s="5" t="s">
        <v>53</v>
      </c>
      <c r="D6180" s="5">
        <v>11.52</v>
      </c>
      <c r="E6180" s="5">
        <v>11.7</v>
      </c>
      <c r="F6180" s="5">
        <v>11.73</v>
      </c>
      <c r="G6180" s="5">
        <v>11.52</v>
      </c>
      <c r="H6180" s="5">
        <v>11.635999999999999</v>
      </c>
      <c r="I6180" s="5">
        <v>32389.01</v>
      </c>
      <c r="J6180" s="5">
        <v>32701.19</v>
      </c>
      <c r="K6180" s="5">
        <v>7030</v>
      </c>
      <c r="L6180" s="5">
        <v>2538</v>
      </c>
      <c r="M6180" s="6">
        <f>IF([1]!TABLE_DI1[[#This Row],[DataDoPregao]]=A6179,M6179+1,1)</f>
        <v>32</v>
      </c>
    </row>
    <row r="6181" spans="1:13" x14ac:dyDescent="0.25">
      <c r="A6181" s="11">
        <v>40449</v>
      </c>
      <c r="B6181" s="13">
        <v>44564</v>
      </c>
      <c r="C6181" s="7" t="s">
        <v>57</v>
      </c>
      <c r="D6181" s="7">
        <v>0</v>
      </c>
      <c r="E6181" s="7">
        <v>0</v>
      </c>
      <c r="F6181" s="7">
        <v>0</v>
      </c>
      <c r="G6181" s="7">
        <v>0</v>
      </c>
      <c r="H6181" s="7">
        <v>0</v>
      </c>
      <c r="I6181" s="7">
        <v>29022.1</v>
      </c>
      <c r="J6181" s="7">
        <v>29299.8</v>
      </c>
      <c r="K6181" s="7">
        <v>0</v>
      </c>
      <c r="L6181" s="7">
        <v>2785</v>
      </c>
      <c r="M6181" s="8">
        <f>IF([1]!TABLE_DI1[[#This Row],[DataDoPregao]]=A6180,M6180+1,1)</f>
        <v>33</v>
      </c>
    </row>
    <row r="6182" spans="1:13" x14ac:dyDescent="0.25">
      <c r="A6182" s="10">
        <v>40449</v>
      </c>
      <c r="B6182" s="12">
        <v>44928</v>
      </c>
      <c r="C6182" s="5" t="s">
        <v>59</v>
      </c>
      <c r="D6182" s="5">
        <v>0</v>
      </c>
      <c r="E6182" s="5">
        <v>0</v>
      </c>
      <c r="F6182" s="5">
        <v>0</v>
      </c>
      <c r="G6182" s="5">
        <v>0</v>
      </c>
      <c r="H6182" s="5">
        <v>0</v>
      </c>
      <c r="I6182" s="5">
        <v>26005.19</v>
      </c>
      <c r="J6182" s="5">
        <v>26276.29</v>
      </c>
      <c r="K6182" s="5">
        <v>0</v>
      </c>
      <c r="L6182" s="5">
        <v>3034</v>
      </c>
      <c r="M6182" s="6">
        <f>IF([1]!TABLE_DI1[[#This Row],[DataDoPregao]]=A6181,M6181+1,1)</f>
        <v>34</v>
      </c>
    </row>
    <row r="6183" spans="1:13" x14ac:dyDescent="0.25">
      <c r="A6183" s="11">
        <v>40449</v>
      </c>
      <c r="B6183" s="13">
        <v>45293</v>
      </c>
      <c r="C6183" s="7" t="s">
        <v>61</v>
      </c>
      <c r="D6183" s="7">
        <v>0</v>
      </c>
      <c r="E6183" s="7">
        <v>0</v>
      </c>
      <c r="F6183" s="7">
        <v>0</v>
      </c>
      <c r="G6183" s="7">
        <v>0</v>
      </c>
      <c r="H6183" s="7">
        <v>0</v>
      </c>
      <c r="I6183" s="7">
        <v>23322.28</v>
      </c>
      <c r="J6183" s="7">
        <v>23585.24</v>
      </c>
      <c r="K6183" s="7">
        <v>0</v>
      </c>
      <c r="L6183" s="7">
        <v>3280</v>
      </c>
      <c r="M6183" s="8">
        <f>IF([1]!TABLE_DI1[[#This Row],[DataDoPregao]]=A6182,M6182+1,1)</f>
        <v>35</v>
      </c>
    </row>
    <row r="6184" spans="1:13" x14ac:dyDescent="0.25">
      <c r="A6184" s="10">
        <v>40449</v>
      </c>
      <c r="B6184" s="12">
        <v>45659</v>
      </c>
      <c r="C6184" s="5" t="s">
        <v>63</v>
      </c>
      <c r="D6184" s="5">
        <v>0</v>
      </c>
      <c r="E6184" s="5">
        <v>0</v>
      </c>
      <c r="F6184" s="5">
        <v>0</v>
      </c>
      <c r="G6184" s="5">
        <v>0</v>
      </c>
      <c r="H6184" s="5">
        <v>0</v>
      </c>
      <c r="I6184" s="5">
        <v>20870.48</v>
      </c>
      <c r="J6184" s="5">
        <v>21123.919999999998</v>
      </c>
      <c r="K6184" s="5">
        <v>0</v>
      </c>
      <c r="L6184" s="5">
        <v>3529</v>
      </c>
      <c r="M6184" s="6">
        <f>IF([1]!TABLE_DI1[[#This Row],[DataDoPregao]]=A6183,M6183+1,1)</f>
        <v>36</v>
      </c>
    </row>
    <row r="6185" spans="1:13" x14ac:dyDescent="0.25">
      <c r="A6185" s="11">
        <v>40450</v>
      </c>
      <c r="B6185" s="13">
        <v>40452</v>
      </c>
      <c r="C6185" s="7" t="s">
        <v>83</v>
      </c>
      <c r="D6185" s="7">
        <v>10.624000000000001</v>
      </c>
      <c r="E6185" s="7">
        <v>10.62</v>
      </c>
      <c r="F6185" s="7">
        <v>10.625</v>
      </c>
      <c r="G6185" s="7">
        <v>10.62</v>
      </c>
      <c r="H6185" s="7">
        <v>10.62</v>
      </c>
      <c r="I6185" s="7">
        <v>99919.93</v>
      </c>
      <c r="J6185" s="7">
        <v>99919.88</v>
      </c>
      <c r="K6185" s="7">
        <v>16085</v>
      </c>
      <c r="L6185" s="7">
        <v>2</v>
      </c>
      <c r="M6185" s="8">
        <f>IF([1]!TABLE_DI1[[#This Row],[DataDoPregao]]=A6184,M6184+1,1)</f>
        <v>1</v>
      </c>
    </row>
    <row r="6186" spans="1:13" x14ac:dyDescent="0.25">
      <c r="A6186" s="10">
        <v>40450</v>
      </c>
      <c r="B6186" s="12">
        <v>40483</v>
      </c>
      <c r="C6186" s="5" t="s">
        <v>104</v>
      </c>
      <c r="D6186" s="5">
        <v>10.631</v>
      </c>
      <c r="E6186" s="5">
        <v>10.63</v>
      </c>
      <c r="F6186" s="5">
        <v>10.634</v>
      </c>
      <c r="G6186" s="5">
        <v>10.63</v>
      </c>
      <c r="H6186" s="5">
        <v>10.632</v>
      </c>
      <c r="I6186" s="5">
        <v>99121.95</v>
      </c>
      <c r="J6186" s="5">
        <v>99121.9</v>
      </c>
      <c r="K6186" s="5">
        <v>26190</v>
      </c>
      <c r="L6186" s="5">
        <v>22</v>
      </c>
      <c r="M6186" s="6">
        <f>IF([1]!TABLE_DI1[[#This Row],[DataDoPregao]]=A6185,M6185+1,1)</f>
        <v>2</v>
      </c>
    </row>
    <row r="6187" spans="1:13" x14ac:dyDescent="0.25">
      <c r="A6187" s="11">
        <v>40450</v>
      </c>
      <c r="B6187" s="13">
        <v>40513</v>
      </c>
      <c r="C6187" s="7" t="s">
        <v>105</v>
      </c>
      <c r="D6187" s="7">
        <v>0</v>
      </c>
      <c r="E6187" s="7">
        <v>0</v>
      </c>
      <c r="F6187" s="7">
        <v>0</v>
      </c>
      <c r="G6187" s="7">
        <v>0</v>
      </c>
      <c r="H6187" s="7">
        <v>0</v>
      </c>
      <c r="I6187" s="7">
        <v>98329.67</v>
      </c>
      <c r="J6187" s="7">
        <v>98330.37</v>
      </c>
      <c r="K6187" s="7">
        <v>0</v>
      </c>
      <c r="L6187" s="7">
        <v>42</v>
      </c>
      <c r="M6187" s="8">
        <f>IF([1]!TABLE_DI1[[#This Row],[DataDoPregao]]=A6186,M6186+1,1)</f>
        <v>3</v>
      </c>
    </row>
    <row r="6188" spans="1:13" x14ac:dyDescent="0.25">
      <c r="A6188" s="10">
        <v>40450</v>
      </c>
      <c r="B6188" s="12">
        <v>40546</v>
      </c>
      <c r="C6188" s="5" t="s">
        <v>84</v>
      </c>
      <c r="D6188" s="5">
        <v>10.67</v>
      </c>
      <c r="E6188" s="5">
        <v>10.67</v>
      </c>
      <c r="F6188" s="5">
        <v>10.67</v>
      </c>
      <c r="G6188" s="5">
        <v>10.66</v>
      </c>
      <c r="H6188" s="5">
        <v>10.664999999999999</v>
      </c>
      <c r="I6188" s="5">
        <v>97421.14</v>
      </c>
      <c r="J6188" s="5">
        <v>97420.99</v>
      </c>
      <c r="K6188" s="5">
        <v>159615</v>
      </c>
      <c r="L6188" s="5">
        <v>63</v>
      </c>
      <c r="M6188" s="6">
        <f>IF([1]!TABLE_DI1[[#This Row],[DataDoPregao]]=A6187,M6187+1,1)</f>
        <v>4</v>
      </c>
    </row>
    <row r="6189" spans="1:13" x14ac:dyDescent="0.25">
      <c r="A6189" s="11">
        <v>40450</v>
      </c>
      <c r="B6189" s="13">
        <v>40634</v>
      </c>
      <c r="C6189" s="7" t="s">
        <v>85</v>
      </c>
      <c r="D6189" s="7">
        <v>10.8</v>
      </c>
      <c r="E6189" s="7">
        <v>10.78</v>
      </c>
      <c r="F6189" s="7">
        <v>10.8</v>
      </c>
      <c r="G6189" s="7">
        <v>10.77</v>
      </c>
      <c r="H6189" s="7">
        <v>10.789</v>
      </c>
      <c r="I6189" s="7">
        <v>94975.73</v>
      </c>
      <c r="J6189" s="7">
        <v>94962.15</v>
      </c>
      <c r="K6189" s="7">
        <v>76645</v>
      </c>
      <c r="L6189" s="7">
        <v>124</v>
      </c>
      <c r="M6189" s="8">
        <f>IF([1]!TABLE_DI1[[#This Row],[DataDoPregao]]=A6188,M6188+1,1)</f>
        <v>5</v>
      </c>
    </row>
    <row r="6190" spans="1:13" x14ac:dyDescent="0.25">
      <c r="A6190" s="10">
        <v>40450</v>
      </c>
      <c r="B6190" s="12">
        <v>40725</v>
      </c>
      <c r="C6190" s="5" t="s">
        <v>86</v>
      </c>
      <c r="D6190" s="5">
        <v>11.1</v>
      </c>
      <c r="E6190" s="5">
        <v>11.04</v>
      </c>
      <c r="F6190" s="5">
        <v>11.11</v>
      </c>
      <c r="G6190" s="5">
        <v>11.03</v>
      </c>
      <c r="H6190" s="5">
        <v>11.071</v>
      </c>
      <c r="I6190" s="5">
        <v>92452.73</v>
      </c>
      <c r="J6190" s="5">
        <v>92407.44</v>
      </c>
      <c r="K6190" s="5">
        <v>79410</v>
      </c>
      <c r="L6190" s="5">
        <v>186</v>
      </c>
      <c r="M6190" s="6">
        <f>IF([1]!TABLE_DI1[[#This Row],[DataDoPregao]]=A6189,M6189+1,1)</f>
        <v>6</v>
      </c>
    </row>
    <row r="6191" spans="1:13" x14ac:dyDescent="0.25">
      <c r="A6191" s="11">
        <v>40450</v>
      </c>
      <c r="B6191" s="13">
        <v>40819</v>
      </c>
      <c r="C6191" s="7" t="s">
        <v>87</v>
      </c>
      <c r="D6191" s="7">
        <v>11.38</v>
      </c>
      <c r="E6191" s="7">
        <v>11.29</v>
      </c>
      <c r="F6191" s="7">
        <v>11.38</v>
      </c>
      <c r="G6191" s="7">
        <v>11.29</v>
      </c>
      <c r="H6191" s="7">
        <v>11.331</v>
      </c>
      <c r="I6191" s="7">
        <v>89779.08</v>
      </c>
      <c r="J6191" s="7">
        <v>89695.37</v>
      </c>
      <c r="K6191" s="7">
        <v>2240</v>
      </c>
      <c r="L6191" s="7">
        <v>251</v>
      </c>
      <c r="M6191" s="8">
        <f>IF([1]!TABLE_DI1[[#This Row],[DataDoPregao]]=A6190,M6190+1,1)</f>
        <v>7</v>
      </c>
    </row>
    <row r="6192" spans="1:13" x14ac:dyDescent="0.25">
      <c r="A6192" s="10">
        <v>40450</v>
      </c>
      <c r="B6192" s="12">
        <v>40910</v>
      </c>
      <c r="C6192" s="5" t="s">
        <v>88</v>
      </c>
      <c r="D6192" s="5">
        <v>11.56</v>
      </c>
      <c r="E6192" s="5">
        <v>11.47</v>
      </c>
      <c r="F6192" s="5">
        <v>11.61</v>
      </c>
      <c r="G6192" s="5">
        <v>11.45</v>
      </c>
      <c r="H6192" s="5">
        <v>11.539</v>
      </c>
      <c r="I6192" s="5">
        <v>87250.45</v>
      </c>
      <c r="J6192" s="5">
        <v>87149.39</v>
      </c>
      <c r="K6192" s="5">
        <v>307325</v>
      </c>
      <c r="L6192" s="5">
        <v>313</v>
      </c>
      <c r="M6192" s="6">
        <f>IF([1]!TABLE_DI1[[#This Row],[DataDoPregao]]=A6191,M6191+1,1)</f>
        <v>8</v>
      </c>
    </row>
    <row r="6193" spans="1:13" x14ac:dyDescent="0.25">
      <c r="A6193" s="11">
        <v>40450</v>
      </c>
      <c r="B6193" s="13">
        <v>41001</v>
      </c>
      <c r="C6193" s="7" t="s">
        <v>89</v>
      </c>
      <c r="D6193" s="7">
        <v>11.75</v>
      </c>
      <c r="E6193" s="7">
        <v>11.63</v>
      </c>
      <c r="F6193" s="7">
        <v>11.75</v>
      </c>
      <c r="G6193" s="7">
        <v>11.63</v>
      </c>
      <c r="H6193" s="7">
        <v>11.682</v>
      </c>
      <c r="I6193" s="7">
        <v>84738.45</v>
      </c>
      <c r="J6193" s="7">
        <v>84598.19</v>
      </c>
      <c r="K6193" s="7">
        <v>2025</v>
      </c>
      <c r="L6193" s="7">
        <v>375</v>
      </c>
      <c r="M6193" s="8">
        <f>IF([1]!TABLE_DI1[[#This Row],[DataDoPregao]]=A6192,M6192+1,1)</f>
        <v>9</v>
      </c>
    </row>
    <row r="6194" spans="1:13" x14ac:dyDescent="0.25">
      <c r="A6194" s="10">
        <v>40450</v>
      </c>
      <c r="B6194" s="12">
        <v>41092</v>
      </c>
      <c r="C6194" s="5" t="s">
        <v>90</v>
      </c>
      <c r="D6194" s="5">
        <v>11.86</v>
      </c>
      <c r="E6194" s="5">
        <v>11.77</v>
      </c>
      <c r="F6194" s="5">
        <v>11.9</v>
      </c>
      <c r="G6194" s="5">
        <v>11.77</v>
      </c>
      <c r="H6194" s="5">
        <v>11.81</v>
      </c>
      <c r="I6194" s="5">
        <v>82305.87</v>
      </c>
      <c r="J6194" s="5">
        <v>82160.600000000006</v>
      </c>
      <c r="K6194" s="5">
        <v>87195</v>
      </c>
      <c r="L6194" s="5">
        <v>437</v>
      </c>
      <c r="M6194" s="6">
        <f>IF([1]!TABLE_DI1[[#This Row],[DataDoPregao]]=A6193,M6193+1,1)</f>
        <v>10</v>
      </c>
    </row>
    <row r="6195" spans="1:13" x14ac:dyDescent="0.25">
      <c r="A6195" s="11">
        <v>40450</v>
      </c>
      <c r="B6195" s="13">
        <v>41183</v>
      </c>
      <c r="C6195" s="7" t="s">
        <v>91</v>
      </c>
      <c r="D6195" s="7">
        <v>11.9</v>
      </c>
      <c r="E6195" s="7">
        <v>11.84</v>
      </c>
      <c r="F6195" s="7">
        <v>11.9</v>
      </c>
      <c r="G6195" s="7">
        <v>11.84</v>
      </c>
      <c r="H6195" s="7">
        <v>11.851000000000001</v>
      </c>
      <c r="I6195" s="7">
        <v>79912.149999999994</v>
      </c>
      <c r="J6195" s="7">
        <v>79779.710000000006</v>
      </c>
      <c r="K6195" s="7">
        <v>320</v>
      </c>
      <c r="L6195" s="7">
        <v>500</v>
      </c>
      <c r="M6195" s="8">
        <f>IF([1]!TABLE_DI1[[#This Row],[DataDoPregao]]=A6194,M6194+1,1)</f>
        <v>11</v>
      </c>
    </row>
    <row r="6196" spans="1:13" x14ac:dyDescent="0.25">
      <c r="A6196" s="10">
        <v>40450</v>
      </c>
      <c r="B6196" s="12">
        <v>41276</v>
      </c>
      <c r="C6196" s="5" t="s">
        <v>92</v>
      </c>
      <c r="D6196" s="5">
        <v>11.89</v>
      </c>
      <c r="E6196" s="5">
        <v>11.82</v>
      </c>
      <c r="F6196" s="5">
        <v>11.96</v>
      </c>
      <c r="G6196" s="5">
        <v>11.81</v>
      </c>
      <c r="H6196" s="5">
        <v>11.869</v>
      </c>
      <c r="I6196" s="5">
        <v>77757.759999999995</v>
      </c>
      <c r="J6196" s="5">
        <v>77582.289999999994</v>
      </c>
      <c r="K6196" s="5">
        <v>175660</v>
      </c>
      <c r="L6196" s="5">
        <v>559</v>
      </c>
      <c r="M6196" s="6">
        <f>IF([1]!TABLE_DI1[[#This Row],[DataDoPregao]]=A6195,M6195+1,1)</f>
        <v>12</v>
      </c>
    </row>
    <row r="6197" spans="1:13" x14ac:dyDescent="0.25">
      <c r="A6197" s="11">
        <v>40450</v>
      </c>
      <c r="B6197" s="13">
        <v>41365</v>
      </c>
      <c r="C6197" s="7" t="s">
        <v>93</v>
      </c>
      <c r="D6197" s="7">
        <v>11.82</v>
      </c>
      <c r="E6197" s="7">
        <v>11.82</v>
      </c>
      <c r="F6197" s="7">
        <v>11.82</v>
      </c>
      <c r="G6197" s="7">
        <v>11.82</v>
      </c>
      <c r="H6197" s="7">
        <v>11.82</v>
      </c>
      <c r="I6197" s="7">
        <v>75731.91</v>
      </c>
      <c r="J6197" s="7">
        <v>75560.149999999994</v>
      </c>
      <c r="K6197" s="7">
        <v>210</v>
      </c>
      <c r="L6197" s="7">
        <v>618</v>
      </c>
      <c r="M6197" s="8">
        <f>IF([1]!TABLE_DI1[[#This Row],[DataDoPregao]]=A6196,M6196+1,1)</f>
        <v>13</v>
      </c>
    </row>
    <row r="6198" spans="1:13" x14ac:dyDescent="0.25">
      <c r="A6198" s="10">
        <v>40450</v>
      </c>
      <c r="B6198" s="12">
        <v>41456</v>
      </c>
      <c r="C6198" s="5" t="s">
        <v>94</v>
      </c>
      <c r="D6198" s="5">
        <v>11.92</v>
      </c>
      <c r="E6198" s="5">
        <v>11.92</v>
      </c>
      <c r="F6198" s="5">
        <v>11.92</v>
      </c>
      <c r="G6198" s="5">
        <v>11.92</v>
      </c>
      <c r="H6198" s="5">
        <v>11.92</v>
      </c>
      <c r="I6198" s="5">
        <v>73654.990000000005</v>
      </c>
      <c r="J6198" s="5">
        <v>73462.53</v>
      </c>
      <c r="K6198" s="5">
        <v>100</v>
      </c>
      <c r="L6198" s="5">
        <v>681</v>
      </c>
      <c r="M6198" s="6">
        <f>IF([1]!TABLE_DI1[[#This Row],[DataDoPregao]]=A6197,M6197+1,1)</f>
        <v>14</v>
      </c>
    </row>
    <row r="6199" spans="1:13" x14ac:dyDescent="0.25">
      <c r="A6199" s="11">
        <v>40450</v>
      </c>
      <c r="B6199" s="13">
        <v>41548</v>
      </c>
      <c r="C6199" s="7" t="s">
        <v>95</v>
      </c>
      <c r="D6199" s="7">
        <v>11.83</v>
      </c>
      <c r="E6199" s="7">
        <v>11.83</v>
      </c>
      <c r="F6199" s="7">
        <v>11.83</v>
      </c>
      <c r="G6199" s="7">
        <v>11.83</v>
      </c>
      <c r="H6199" s="7">
        <v>11.83</v>
      </c>
      <c r="I6199" s="7">
        <v>71535.740000000005</v>
      </c>
      <c r="J6199" s="7">
        <v>71346.600000000006</v>
      </c>
      <c r="K6199" s="7">
        <v>450</v>
      </c>
      <c r="L6199" s="7">
        <v>746</v>
      </c>
      <c r="M6199" s="8">
        <f>IF([1]!TABLE_DI1[[#This Row],[DataDoPregao]]=A6198,M6198+1,1)</f>
        <v>15</v>
      </c>
    </row>
    <row r="6200" spans="1:13" x14ac:dyDescent="0.25">
      <c r="A6200" s="10">
        <v>40450</v>
      </c>
      <c r="B6200" s="12">
        <v>41641</v>
      </c>
      <c r="C6200" s="5" t="s">
        <v>96</v>
      </c>
      <c r="D6200" s="5">
        <v>11.86</v>
      </c>
      <c r="E6200" s="5">
        <v>11.8</v>
      </c>
      <c r="F6200" s="5">
        <v>11.91</v>
      </c>
      <c r="G6200" s="5">
        <v>11.79</v>
      </c>
      <c r="H6200" s="5">
        <v>11.827999999999999</v>
      </c>
      <c r="I6200" s="5">
        <v>69541.73</v>
      </c>
      <c r="J6200" s="5">
        <v>69356.73</v>
      </c>
      <c r="K6200" s="5">
        <v>23105</v>
      </c>
      <c r="L6200" s="5">
        <v>807</v>
      </c>
      <c r="M6200" s="6">
        <f>IF([1]!TABLE_DI1[[#This Row],[DataDoPregao]]=A6199,M6199+1,1)</f>
        <v>16</v>
      </c>
    </row>
    <row r="6201" spans="1:13" x14ac:dyDescent="0.25">
      <c r="A6201" s="11">
        <v>40450</v>
      </c>
      <c r="B6201" s="13">
        <v>41730</v>
      </c>
      <c r="C6201" s="7" t="s">
        <v>97</v>
      </c>
      <c r="D6201" s="7">
        <v>11.84</v>
      </c>
      <c r="E6201" s="7">
        <v>11.84</v>
      </c>
      <c r="F6201" s="7">
        <v>11.84</v>
      </c>
      <c r="G6201" s="7">
        <v>11.84</v>
      </c>
      <c r="H6201" s="7">
        <v>11.84</v>
      </c>
      <c r="I6201" s="7">
        <v>67711.039999999994</v>
      </c>
      <c r="J6201" s="7">
        <v>67528.320000000007</v>
      </c>
      <c r="K6201" s="7">
        <v>500</v>
      </c>
      <c r="L6201" s="7">
        <v>868</v>
      </c>
      <c r="M6201" s="8">
        <f>IF([1]!TABLE_DI1[[#This Row],[DataDoPregao]]=A6200,M6200+1,1)</f>
        <v>17</v>
      </c>
    </row>
    <row r="6202" spans="1:13" x14ac:dyDescent="0.25">
      <c r="A6202" s="10">
        <v>40450</v>
      </c>
      <c r="B6202" s="12">
        <v>41821</v>
      </c>
      <c r="C6202" s="5" t="s">
        <v>98</v>
      </c>
      <c r="D6202" s="5">
        <v>11.79</v>
      </c>
      <c r="E6202" s="5">
        <v>11.79</v>
      </c>
      <c r="F6202" s="5">
        <v>11.79</v>
      </c>
      <c r="G6202" s="5">
        <v>11.79</v>
      </c>
      <c r="H6202" s="5">
        <v>11.79</v>
      </c>
      <c r="I6202" s="5">
        <v>65927.28</v>
      </c>
      <c r="J6202" s="5">
        <v>65748.27</v>
      </c>
      <c r="K6202" s="5">
        <v>325</v>
      </c>
      <c r="L6202" s="5">
        <v>929</v>
      </c>
      <c r="M6202" s="6">
        <f>IF([1]!TABLE_DI1[[#This Row],[DataDoPregao]]=A6201,M6201+1,1)</f>
        <v>18</v>
      </c>
    </row>
    <row r="6203" spans="1:13" x14ac:dyDescent="0.25">
      <c r="A6203" s="11">
        <v>40450</v>
      </c>
      <c r="B6203" s="13">
        <v>41913</v>
      </c>
      <c r="C6203" s="7" t="s">
        <v>99</v>
      </c>
      <c r="D6203" s="7">
        <v>11.8</v>
      </c>
      <c r="E6203" s="7">
        <v>11.8</v>
      </c>
      <c r="F6203" s="7">
        <v>11.8</v>
      </c>
      <c r="G6203" s="7">
        <v>11.8</v>
      </c>
      <c r="H6203" s="7">
        <v>11.8</v>
      </c>
      <c r="I6203" s="7">
        <v>64055.9</v>
      </c>
      <c r="J6203" s="7">
        <v>63881.45</v>
      </c>
      <c r="K6203" s="7">
        <v>500</v>
      </c>
      <c r="L6203" s="7">
        <v>994</v>
      </c>
      <c r="M6203" s="8">
        <f>IF([1]!TABLE_DI1[[#This Row],[DataDoPregao]]=A6202,M6202+1,1)</f>
        <v>19</v>
      </c>
    </row>
    <row r="6204" spans="1:13" x14ac:dyDescent="0.25">
      <c r="A6204" s="10">
        <v>40450</v>
      </c>
      <c r="B6204" s="12">
        <v>42006</v>
      </c>
      <c r="C6204" s="5" t="s">
        <v>100</v>
      </c>
      <c r="D6204" s="5">
        <v>11.84</v>
      </c>
      <c r="E6204" s="5">
        <v>11.78</v>
      </c>
      <c r="F6204" s="5">
        <v>11.84</v>
      </c>
      <c r="G6204" s="5">
        <v>11.74</v>
      </c>
      <c r="H6204" s="5">
        <v>11.784000000000001</v>
      </c>
      <c r="I6204" s="5">
        <v>62263.59</v>
      </c>
      <c r="J6204" s="5">
        <v>62095.12</v>
      </c>
      <c r="K6204" s="5">
        <v>12695</v>
      </c>
      <c r="L6204" s="5">
        <v>1056</v>
      </c>
      <c r="M6204" s="6">
        <f>IF([1]!TABLE_DI1[[#This Row],[DataDoPregao]]=A6203,M6203+1,1)</f>
        <v>20</v>
      </c>
    </row>
    <row r="6205" spans="1:13" x14ac:dyDescent="0.25">
      <c r="A6205" s="11">
        <v>40450</v>
      </c>
      <c r="B6205" s="13">
        <v>42095</v>
      </c>
      <c r="C6205" s="7" t="s">
        <v>21</v>
      </c>
      <c r="D6205" s="7">
        <v>0</v>
      </c>
      <c r="E6205" s="7">
        <v>0</v>
      </c>
      <c r="F6205" s="7">
        <v>0</v>
      </c>
      <c r="G6205" s="7">
        <v>0</v>
      </c>
      <c r="H6205" s="7">
        <v>0</v>
      </c>
      <c r="I6205" s="7">
        <v>60621.1</v>
      </c>
      <c r="J6205" s="7">
        <v>60503.93</v>
      </c>
      <c r="K6205" s="7">
        <v>0</v>
      </c>
      <c r="L6205" s="7">
        <v>1117</v>
      </c>
      <c r="M6205" s="8">
        <f>IF([1]!TABLE_DI1[[#This Row],[DataDoPregao]]=A6204,M6204+1,1)</f>
        <v>21</v>
      </c>
    </row>
    <row r="6206" spans="1:13" x14ac:dyDescent="0.25">
      <c r="A6206" s="10">
        <v>40450</v>
      </c>
      <c r="B6206" s="12">
        <v>42186</v>
      </c>
      <c r="C6206" s="5" t="s">
        <v>24</v>
      </c>
      <c r="D6206" s="5">
        <v>0</v>
      </c>
      <c r="E6206" s="5">
        <v>0</v>
      </c>
      <c r="F6206" s="5">
        <v>0</v>
      </c>
      <c r="G6206" s="5">
        <v>0</v>
      </c>
      <c r="H6206" s="5">
        <v>0</v>
      </c>
      <c r="I6206" s="5">
        <v>59095.9</v>
      </c>
      <c r="J6206" s="5">
        <v>58955.68</v>
      </c>
      <c r="K6206" s="5">
        <v>0</v>
      </c>
      <c r="L6206" s="5">
        <v>1178</v>
      </c>
      <c r="M6206" s="6">
        <f>IF([1]!TABLE_DI1[[#This Row],[DataDoPregao]]=A6205,M6205+1,1)</f>
        <v>22</v>
      </c>
    </row>
    <row r="6207" spans="1:13" x14ac:dyDescent="0.25">
      <c r="A6207" s="11">
        <v>40450</v>
      </c>
      <c r="B6207" s="13">
        <v>42278</v>
      </c>
      <c r="C6207" s="7" t="s">
        <v>27</v>
      </c>
      <c r="D6207" s="7">
        <v>0</v>
      </c>
      <c r="E6207" s="7">
        <v>0</v>
      </c>
      <c r="F6207" s="7">
        <v>0</v>
      </c>
      <c r="G6207" s="7">
        <v>0</v>
      </c>
      <c r="H6207" s="7">
        <v>0</v>
      </c>
      <c r="I6207" s="7">
        <v>57513.93</v>
      </c>
      <c r="J6207" s="7">
        <v>57349.66</v>
      </c>
      <c r="K6207" s="7">
        <v>0</v>
      </c>
      <c r="L6207" s="7">
        <v>1242</v>
      </c>
      <c r="M6207" s="8">
        <f>IF([1]!TABLE_DI1[[#This Row],[DataDoPregao]]=A6206,M6206+1,1)</f>
        <v>23</v>
      </c>
    </row>
    <row r="6208" spans="1:13" x14ac:dyDescent="0.25">
      <c r="A6208" s="10">
        <v>40450</v>
      </c>
      <c r="B6208" s="12">
        <v>42373</v>
      </c>
      <c r="C6208" s="5" t="s">
        <v>30</v>
      </c>
      <c r="D6208" s="5">
        <v>11.7</v>
      </c>
      <c r="E6208" s="5">
        <v>11.67</v>
      </c>
      <c r="F6208" s="5">
        <v>11.72</v>
      </c>
      <c r="G6208" s="5">
        <v>11.66</v>
      </c>
      <c r="H6208" s="5">
        <v>11.678000000000001</v>
      </c>
      <c r="I6208" s="5">
        <v>56018.73</v>
      </c>
      <c r="J6208" s="5">
        <v>55832.5</v>
      </c>
      <c r="K6208" s="5">
        <v>4495</v>
      </c>
      <c r="L6208" s="5">
        <v>1302</v>
      </c>
      <c r="M6208" s="6">
        <f>IF([1]!TABLE_DI1[[#This Row],[DataDoPregao]]=A6207,M6207+1,1)</f>
        <v>24</v>
      </c>
    </row>
    <row r="6209" spans="1:13" x14ac:dyDescent="0.25">
      <c r="A6209" s="11">
        <v>40450</v>
      </c>
      <c r="B6209" s="13">
        <v>42552</v>
      </c>
      <c r="C6209" s="7" t="s">
        <v>35</v>
      </c>
      <c r="D6209" s="7">
        <v>11.65</v>
      </c>
      <c r="E6209" s="7">
        <v>11.65</v>
      </c>
      <c r="F6209" s="7">
        <v>11.65</v>
      </c>
      <c r="G6209" s="7">
        <v>11.65</v>
      </c>
      <c r="H6209" s="7">
        <v>11.65</v>
      </c>
      <c r="I6209" s="7">
        <v>53111.94</v>
      </c>
      <c r="J6209" s="7">
        <v>52946.28</v>
      </c>
      <c r="K6209" s="7">
        <v>5</v>
      </c>
      <c r="L6209" s="7">
        <v>1425</v>
      </c>
      <c r="M6209" s="8">
        <f>IF([1]!TABLE_DI1[[#This Row],[DataDoPregao]]=A6208,M6208+1,1)</f>
        <v>25</v>
      </c>
    </row>
    <row r="6210" spans="1:13" x14ac:dyDescent="0.25">
      <c r="A6210" s="10">
        <v>40450</v>
      </c>
      <c r="B6210" s="12">
        <v>42737</v>
      </c>
      <c r="C6210" s="5" t="s">
        <v>37</v>
      </c>
      <c r="D6210" s="5">
        <v>11.59</v>
      </c>
      <c r="E6210" s="5">
        <v>11.59</v>
      </c>
      <c r="F6210" s="5">
        <v>11.65</v>
      </c>
      <c r="G6210" s="5">
        <v>11.58</v>
      </c>
      <c r="H6210" s="5">
        <v>11.616</v>
      </c>
      <c r="I6210" s="5">
        <v>50383.45</v>
      </c>
      <c r="J6210" s="5">
        <v>50240.83</v>
      </c>
      <c r="K6210" s="5">
        <v>16235</v>
      </c>
      <c r="L6210" s="5">
        <v>1551</v>
      </c>
      <c r="M6210" s="6">
        <f>IF([1]!TABLE_DI1[[#This Row],[DataDoPregao]]=A6209,M6209+1,1)</f>
        <v>26</v>
      </c>
    </row>
    <row r="6211" spans="1:13" x14ac:dyDescent="0.25">
      <c r="A6211" s="11">
        <v>40450</v>
      </c>
      <c r="B6211" s="13">
        <v>42828</v>
      </c>
      <c r="C6211" s="7" t="s">
        <v>38</v>
      </c>
      <c r="D6211" s="7">
        <v>0</v>
      </c>
      <c r="E6211" s="7">
        <v>0</v>
      </c>
      <c r="F6211" s="7">
        <v>0</v>
      </c>
      <c r="G6211" s="7">
        <v>0</v>
      </c>
      <c r="H6211" s="7">
        <v>0</v>
      </c>
      <c r="I6211" s="7">
        <v>49016.99</v>
      </c>
      <c r="J6211" s="7">
        <v>48875.61</v>
      </c>
      <c r="K6211" s="7">
        <v>0</v>
      </c>
      <c r="L6211" s="7">
        <v>1613</v>
      </c>
      <c r="M6211" s="8">
        <f>IF([1]!TABLE_DI1[[#This Row],[DataDoPregao]]=A6210,M6210+1,1)</f>
        <v>27</v>
      </c>
    </row>
    <row r="6212" spans="1:13" x14ac:dyDescent="0.25">
      <c r="A6212" s="10">
        <v>40450</v>
      </c>
      <c r="B6212" s="12">
        <v>43102</v>
      </c>
      <c r="C6212" s="5" t="s">
        <v>41</v>
      </c>
      <c r="D6212" s="5">
        <v>11.63</v>
      </c>
      <c r="E6212" s="5">
        <v>11.63</v>
      </c>
      <c r="F6212" s="5">
        <v>11.63</v>
      </c>
      <c r="G6212" s="5">
        <v>11.63</v>
      </c>
      <c r="H6212" s="5">
        <v>11.63</v>
      </c>
      <c r="I6212" s="5">
        <v>45193.77</v>
      </c>
      <c r="J6212" s="5">
        <v>45057.58</v>
      </c>
      <c r="K6212" s="5">
        <v>5</v>
      </c>
      <c r="L6212" s="5">
        <v>1797</v>
      </c>
      <c r="M6212" s="6">
        <f>IF([1]!TABLE_DI1[[#This Row],[DataDoPregao]]=A6211,M6211+1,1)</f>
        <v>28</v>
      </c>
    </row>
    <row r="6213" spans="1:13" x14ac:dyDescent="0.25">
      <c r="A6213" s="11">
        <v>40450</v>
      </c>
      <c r="B6213" s="13">
        <v>43467</v>
      </c>
      <c r="C6213" s="7" t="s">
        <v>45</v>
      </c>
      <c r="D6213" s="7">
        <v>0</v>
      </c>
      <c r="E6213" s="7">
        <v>0</v>
      </c>
      <c r="F6213" s="7">
        <v>0</v>
      </c>
      <c r="G6213" s="7">
        <v>0</v>
      </c>
      <c r="H6213" s="7">
        <v>0</v>
      </c>
      <c r="I6213" s="7">
        <v>40524.080000000002</v>
      </c>
      <c r="J6213" s="7">
        <v>40391.410000000003</v>
      </c>
      <c r="K6213" s="7">
        <v>0</v>
      </c>
      <c r="L6213" s="7">
        <v>2042</v>
      </c>
      <c r="M6213" s="8">
        <f>IF([1]!TABLE_DI1[[#This Row],[DataDoPregao]]=A6212,M6212+1,1)</f>
        <v>29</v>
      </c>
    </row>
    <row r="6214" spans="1:13" x14ac:dyDescent="0.25">
      <c r="A6214" s="10">
        <v>40450</v>
      </c>
      <c r="B6214" s="12">
        <v>43832</v>
      </c>
      <c r="C6214" s="5" t="s">
        <v>49</v>
      </c>
      <c r="D6214" s="5">
        <v>0</v>
      </c>
      <c r="E6214" s="5">
        <v>0</v>
      </c>
      <c r="F6214" s="5">
        <v>0</v>
      </c>
      <c r="G6214" s="5">
        <v>0</v>
      </c>
      <c r="H6214" s="5">
        <v>0</v>
      </c>
      <c r="I6214" s="5">
        <v>36288.129999999997</v>
      </c>
      <c r="J6214" s="5">
        <v>36161</v>
      </c>
      <c r="K6214" s="5">
        <v>0</v>
      </c>
      <c r="L6214" s="5">
        <v>2290</v>
      </c>
      <c r="M6214" s="6">
        <f>IF([1]!TABLE_DI1[[#This Row],[DataDoPregao]]=A6213,M6213+1,1)</f>
        <v>30</v>
      </c>
    </row>
    <row r="6215" spans="1:13" x14ac:dyDescent="0.25">
      <c r="A6215" s="11">
        <v>40450</v>
      </c>
      <c r="B6215" s="13">
        <v>44105</v>
      </c>
      <c r="C6215" s="7" t="s">
        <v>52</v>
      </c>
      <c r="D6215" s="7">
        <v>0</v>
      </c>
      <c r="E6215" s="7">
        <v>0</v>
      </c>
      <c r="F6215" s="7">
        <v>0</v>
      </c>
      <c r="G6215" s="7">
        <v>0</v>
      </c>
      <c r="H6215" s="7">
        <v>0</v>
      </c>
      <c r="I6215" s="7">
        <v>33427.56</v>
      </c>
      <c r="J6215" s="7">
        <v>33307.050000000003</v>
      </c>
      <c r="K6215" s="7">
        <v>0</v>
      </c>
      <c r="L6215" s="7">
        <v>2477</v>
      </c>
      <c r="M6215" s="8">
        <f>IF([1]!TABLE_DI1[[#This Row],[DataDoPregao]]=A6214,M6214+1,1)</f>
        <v>31</v>
      </c>
    </row>
    <row r="6216" spans="1:13" x14ac:dyDescent="0.25">
      <c r="A6216" s="10">
        <v>40450</v>
      </c>
      <c r="B6216" s="12">
        <v>44200</v>
      </c>
      <c r="C6216" s="5" t="s">
        <v>53</v>
      </c>
      <c r="D6216" s="5">
        <v>11.6</v>
      </c>
      <c r="E6216" s="5">
        <v>11.63</v>
      </c>
      <c r="F6216" s="5">
        <v>11.67</v>
      </c>
      <c r="G6216" s="5">
        <v>11.6</v>
      </c>
      <c r="H6216" s="5">
        <v>11.648999999999999</v>
      </c>
      <c r="I6216" s="5">
        <v>32522.13</v>
      </c>
      <c r="J6216" s="5">
        <v>32401.98</v>
      </c>
      <c r="K6216" s="5">
        <v>3485</v>
      </c>
      <c r="L6216" s="5">
        <v>2537</v>
      </c>
      <c r="M6216" s="6">
        <f>IF([1]!TABLE_DI1[[#This Row],[DataDoPregao]]=A6215,M6215+1,1)</f>
        <v>32</v>
      </c>
    </row>
    <row r="6217" spans="1:13" x14ac:dyDescent="0.25">
      <c r="A6217" s="11">
        <v>40450</v>
      </c>
      <c r="B6217" s="13">
        <v>44564</v>
      </c>
      <c r="C6217" s="7" t="s">
        <v>57</v>
      </c>
      <c r="D6217" s="7">
        <v>0</v>
      </c>
      <c r="E6217" s="7">
        <v>0</v>
      </c>
      <c r="F6217" s="7">
        <v>0</v>
      </c>
      <c r="G6217" s="7">
        <v>0</v>
      </c>
      <c r="H6217" s="7">
        <v>0</v>
      </c>
      <c r="I6217" s="7">
        <v>29151.78</v>
      </c>
      <c r="J6217" s="7">
        <v>29033.72</v>
      </c>
      <c r="K6217" s="7">
        <v>0</v>
      </c>
      <c r="L6217" s="7">
        <v>2784</v>
      </c>
      <c r="M6217" s="8">
        <f>IF([1]!TABLE_DI1[[#This Row],[DataDoPregao]]=A6216,M6216+1,1)</f>
        <v>33</v>
      </c>
    </row>
    <row r="6218" spans="1:13" x14ac:dyDescent="0.25">
      <c r="A6218" s="10">
        <v>40450</v>
      </c>
      <c r="B6218" s="12">
        <v>44928</v>
      </c>
      <c r="C6218" s="5" t="s">
        <v>59</v>
      </c>
      <c r="D6218" s="5">
        <v>0</v>
      </c>
      <c r="E6218" s="5">
        <v>0</v>
      </c>
      <c r="F6218" s="5">
        <v>0</v>
      </c>
      <c r="G6218" s="5">
        <v>0</v>
      </c>
      <c r="H6218" s="5">
        <v>0</v>
      </c>
      <c r="I6218" s="5">
        <v>26130.720000000001</v>
      </c>
      <c r="J6218" s="5">
        <v>26015.61</v>
      </c>
      <c r="K6218" s="5">
        <v>0</v>
      </c>
      <c r="L6218" s="5">
        <v>3033</v>
      </c>
      <c r="M6218" s="6">
        <f>IF([1]!TABLE_DI1[[#This Row],[DataDoPregao]]=A6217,M6217+1,1)</f>
        <v>34</v>
      </c>
    </row>
    <row r="6219" spans="1:13" x14ac:dyDescent="0.25">
      <c r="A6219" s="11">
        <v>40450</v>
      </c>
      <c r="B6219" s="13">
        <v>45293</v>
      </c>
      <c r="C6219" s="7" t="s">
        <v>61</v>
      </c>
      <c r="D6219" s="7">
        <v>0</v>
      </c>
      <c r="E6219" s="7">
        <v>0</v>
      </c>
      <c r="F6219" s="7">
        <v>0</v>
      </c>
      <c r="G6219" s="7">
        <v>0</v>
      </c>
      <c r="H6219" s="7">
        <v>0</v>
      </c>
      <c r="I6219" s="7">
        <v>23443.16</v>
      </c>
      <c r="J6219" s="7">
        <v>23331.62</v>
      </c>
      <c r="K6219" s="7">
        <v>0</v>
      </c>
      <c r="L6219" s="7">
        <v>3279</v>
      </c>
      <c r="M6219" s="8">
        <f>IF([1]!TABLE_DI1[[#This Row],[DataDoPregao]]=A6218,M6218+1,1)</f>
        <v>35</v>
      </c>
    </row>
    <row r="6220" spans="1:13" x14ac:dyDescent="0.25">
      <c r="A6220" s="10">
        <v>40450</v>
      </c>
      <c r="B6220" s="12">
        <v>45659</v>
      </c>
      <c r="C6220" s="5" t="s">
        <v>63</v>
      </c>
      <c r="D6220" s="5">
        <v>0</v>
      </c>
      <c r="E6220" s="5">
        <v>0</v>
      </c>
      <c r="F6220" s="5">
        <v>0</v>
      </c>
      <c r="G6220" s="5">
        <v>0</v>
      </c>
      <c r="H6220" s="5">
        <v>0</v>
      </c>
      <c r="I6220" s="5">
        <v>20986.23</v>
      </c>
      <c r="J6220" s="5">
        <v>20878.84</v>
      </c>
      <c r="K6220" s="5">
        <v>0</v>
      </c>
      <c r="L6220" s="5">
        <v>3528</v>
      </c>
      <c r="M6220" s="6">
        <f>IF([1]!TABLE_DI1[[#This Row],[DataDoPregao]]=A6219,M6219+1,1)</f>
        <v>36</v>
      </c>
    </row>
    <row r="6221" spans="1:13" x14ac:dyDescent="0.25">
      <c r="A6221" s="11">
        <v>40451</v>
      </c>
      <c r="B6221" s="13">
        <v>40452</v>
      </c>
      <c r="C6221" s="7" t="s">
        <v>83</v>
      </c>
      <c r="D6221" s="7">
        <v>10.62</v>
      </c>
      <c r="E6221" s="7">
        <v>10.62</v>
      </c>
      <c r="F6221" s="7">
        <v>10.63</v>
      </c>
      <c r="G6221" s="7">
        <v>10.62</v>
      </c>
      <c r="H6221" s="7">
        <v>10.62</v>
      </c>
      <c r="I6221" s="7">
        <v>99959.99</v>
      </c>
      <c r="J6221" s="7">
        <v>99959.88</v>
      </c>
      <c r="K6221" s="7">
        <v>329385</v>
      </c>
      <c r="L6221" s="7">
        <v>1</v>
      </c>
      <c r="M6221" s="8">
        <f>IF([1]!TABLE_DI1[[#This Row],[DataDoPregao]]=A6220,M6220+1,1)</f>
        <v>1</v>
      </c>
    </row>
    <row r="6222" spans="1:13" x14ac:dyDescent="0.25">
      <c r="A6222" s="10">
        <v>40451</v>
      </c>
      <c r="B6222" s="12">
        <v>40483</v>
      </c>
      <c r="C6222" s="5" t="s">
        <v>104</v>
      </c>
      <c r="D6222" s="5">
        <v>10.635</v>
      </c>
      <c r="E6222" s="5">
        <v>10.64</v>
      </c>
      <c r="F6222" s="5">
        <v>10.64</v>
      </c>
      <c r="G6222" s="5">
        <v>10.632</v>
      </c>
      <c r="H6222" s="5">
        <v>10.635</v>
      </c>
      <c r="I6222" s="5">
        <v>99161.24</v>
      </c>
      <c r="J6222" s="5">
        <v>99161.58</v>
      </c>
      <c r="K6222" s="5">
        <v>261260</v>
      </c>
      <c r="L6222" s="5">
        <v>21</v>
      </c>
      <c r="M6222" s="6">
        <f>IF([1]!TABLE_DI1[[#This Row],[DataDoPregao]]=A6221,M6221+1,1)</f>
        <v>2</v>
      </c>
    </row>
    <row r="6223" spans="1:13" x14ac:dyDescent="0.25">
      <c r="A6223" s="11">
        <v>40451</v>
      </c>
      <c r="B6223" s="13">
        <v>40513</v>
      </c>
      <c r="C6223" s="7" t="s">
        <v>105</v>
      </c>
      <c r="D6223" s="7">
        <v>10.645</v>
      </c>
      <c r="E6223" s="7">
        <v>10.64</v>
      </c>
      <c r="F6223" s="7">
        <v>10.645</v>
      </c>
      <c r="G6223" s="7">
        <v>10.64</v>
      </c>
      <c r="H6223" s="7">
        <v>10.645</v>
      </c>
      <c r="I6223" s="7">
        <v>98368.39</v>
      </c>
      <c r="J6223" s="7">
        <v>98368.98</v>
      </c>
      <c r="K6223" s="7">
        <v>11130</v>
      </c>
      <c r="L6223" s="7">
        <v>41</v>
      </c>
      <c r="M6223" s="8">
        <f>IF([1]!TABLE_DI1[[#This Row],[DataDoPregao]]=A6222,M6222+1,1)</f>
        <v>3</v>
      </c>
    </row>
    <row r="6224" spans="1:13" x14ac:dyDescent="0.25">
      <c r="A6224" s="10">
        <v>40451</v>
      </c>
      <c r="B6224" s="12">
        <v>40546</v>
      </c>
      <c r="C6224" s="5" t="s">
        <v>84</v>
      </c>
      <c r="D6224" s="5">
        <v>10.66</v>
      </c>
      <c r="E6224" s="5">
        <v>10.66</v>
      </c>
      <c r="F6224" s="5">
        <v>10.67</v>
      </c>
      <c r="G6224" s="5">
        <v>10.66</v>
      </c>
      <c r="H6224" s="5">
        <v>10.669</v>
      </c>
      <c r="I6224" s="5">
        <v>97458.07</v>
      </c>
      <c r="J6224" s="5">
        <v>97460.09</v>
      </c>
      <c r="K6224" s="5">
        <v>435985</v>
      </c>
      <c r="L6224" s="5">
        <v>62</v>
      </c>
      <c r="M6224" s="6">
        <f>IF([1]!TABLE_DI1[[#This Row],[DataDoPregao]]=A6223,M6223+1,1)</f>
        <v>4</v>
      </c>
    </row>
    <row r="6225" spans="1:13" x14ac:dyDescent="0.25">
      <c r="A6225" s="11">
        <v>40451</v>
      </c>
      <c r="B6225" s="13">
        <v>40634</v>
      </c>
      <c r="C6225" s="7" t="s">
        <v>85</v>
      </c>
      <c r="D6225" s="7">
        <v>10.76</v>
      </c>
      <c r="E6225" s="7">
        <v>10.75</v>
      </c>
      <c r="F6225" s="7">
        <v>10.77</v>
      </c>
      <c r="G6225" s="7">
        <v>10.75</v>
      </c>
      <c r="H6225" s="7">
        <v>10.762</v>
      </c>
      <c r="I6225" s="7">
        <v>95018.58</v>
      </c>
      <c r="J6225" s="7">
        <v>95013.7</v>
      </c>
      <c r="K6225" s="7">
        <v>21005</v>
      </c>
      <c r="L6225" s="7">
        <v>123</v>
      </c>
      <c r="M6225" s="8">
        <f>IF([1]!TABLE_DI1[[#This Row],[DataDoPregao]]=A6224,M6224+1,1)</f>
        <v>5</v>
      </c>
    </row>
    <row r="6226" spans="1:13" x14ac:dyDescent="0.25">
      <c r="A6226" s="10">
        <v>40451</v>
      </c>
      <c r="B6226" s="12">
        <v>40725</v>
      </c>
      <c r="C6226" s="5" t="s">
        <v>86</v>
      </c>
      <c r="D6226" s="5">
        <v>11</v>
      </c>
      <c r="E6226" s="5">
        <v>11.02</v>
      </c>
      <c r="F6226" s="5">
        <v>11.04</v>
      </c>
      <c r="G6226" s="5">
        <v>10.98</v>
      </c>
      <c r="H6226" s="5">
        <v>11.018000000000001</v>
      </c>
      <c r="I6226" s="5">
        <v>92491.13</v>
      </c>
      <c r="J6226" s="5">
        <v>92489.69</v>
      </c>
      <c r="K6226" s="5">
        <v>82570</v>
      </c>
      <c r="L6226" s="5">
        <v>185</v>
      </c>
      <c r="M6226" s="6">
        <f>IF([1]!TABLE_DI1[[#This Row],[DataDoPregao]]=A6225,M6225+1,1)</f>
        <v>6</v>
      </c>
    </row>
    <row r="6227" spans="1:13" x14ac:dyDescent="0.25">
      <c r="A6227" s="11">
        <v>40451</v>
      </c>
      <c r="B6227" s="13">
        <v>40819</v>
      </c>
      <c r="C6227" s="7" t="s">
        <v>87</v>
      </c>
      <c r="D6227" s="7">
        <v>11.27</v>
      </c>
      <c r="E6227" s="7">
        <v>11.32</v>
      </c>
      <c r="F6227" s="7">
        <v>11.32</v>
      </c>
      <c r="G6227" s="7">
        <v>11.27</v>
      </c>
      <c r="H6227" s="7">
        <v>11.292</v>
      </c>
      <c r="I6227" s="7">
        <v>89809.1</v>
      </c>
      <c r="J6227" s="7">
        <v>89814.97</v>
      </c>
      <c r="K6227" s="7">
        <v>7745</v>
      </c>
      <c r="L6227" s="7">
        <v>250</v>
      </c>
      <c r="M6227" s="8">
        <f>IF([1]!TABLE_DI1[[#This Row],[DataDoPregao]]=A6226,M6226+1,1)</f>
        <v>7</v>
      </c>
    </row>
    <row r="6228" spans="1:13" x14ac:dyDescent="0.25">
      <c r="A6228" s="10">
        <v>40451</v>
      </c>
      <c r="B6228" s="12">
        <v>40910</v>
      </c>
      <c r="C6228" s="5" t="s">
        <v>88</v>
      </c>
      <c r="D6228" s="5">
        <v>11.46</v>
      </c>
      <c r="E6228" s="5">
        <v>11.51</v>
      </c>
      <c r="F6228" s="5">
        <v>11.51</v>
      </c>
      <c r="G6228" s="5">
        <v>11.45</v>
      </c>
      <c r="H6228" s="5">
        <v>11.48</v>
      </c>
      <c r="I6228" s="5">
        <v>87278.33</v>
      </c>
      <c r="J6228" s="5">
        <v>87285.33</v>
      </c>
      <c r="K6228" s="5">
        <v>244050</v>
      </c>
      <c r="L6228" s="5">
        <v>312</v>
      </c>
      <c r="M6228" s="6">
        <f>IF([1]!TABLE_DI1[[#This Row],[DataDoPregao]]=A6227,M6227+1,1)</f>
        <v>8</v>
      </c>
    </row>
    <row r="6229" spans="1:13" x14ac:dyDescent="0.25">
      <c r="A6229" s="11">
        <v>40451</v>
      </c>
      <c r="B6229" s="13">
        <v>41001</v>
      </c>
      <c r="C6229" s="7" t="s">
        <v>89</v>
      </c>
      <c r="D6229" s="7">
        <v>11.65</v>
      </c>
      <c r="E6229" s="7">
        <v>11.64</v>
      </c>
      <c r="F6229" s="7">
        <v>11.65</v>
      </c>
      <c r="G6229" s="7">
        <v>11.63</v>
      </c>
      <c r="H6229" s="7">
        <v>11.63</v>
      </c>
      <c r="I6229" s="7">
        <v>84741.32</v>
      </c>
      <c r="J6229" s="7">
        <v>84772.33</v>
      </c>
      <c r="K6229" s="7">
        <v>23645</v>
      </c>
      <c r="L6229" s="7">
        <v>374</v>
      </c>
      <c r="M6229" s="8">
        <f>IF([1]!TABLE_DI1[[#This Row],[DataDoPregao]]=A6228,M6228+1,1)</f>
        <v>9</v>
      </c>
    </row>
    <row r="6230" spans="1:13" x14ac:dyDescent="0.25">
      <c r="A6230" s="10">
        <v>40451</v>
      </c>
      <c r="B6230" s="12">
        <v>41092</v>
      </c>
      <c r="C6230" s="5" t="s">
        <v>90</v>
      </c>
      <c r="D6230" s="5">
        <v>11.773</v>
      </c>
      <c r="E6230" s="5">
        <v>11.82</v>
      </c>
      <c r="F6230" s="5">
        <v>11.82</v>
      </c>
      <c r="G6230" s="5">
        <v>11.74</v>
      </c>
      <c r="H6230" s="5">
        <v>11.792</v>
      </c>
      <c r="I6230" s="5">
        <v>82303.649999999994</v>
      </c>
      <c r="J6230" s="5">
        <v>82338.78</v>
      </c>
      <c r="K6230" s="5">
        <v>183120</v>
      </c>
      <c r="L6230" s="5">
        <v>436</v>
      </c>
      <c r="M6230" s="6">
        <f>IF([1]!TABLE_DI1[[#This Row],[DataDoPregao]]=A6229,M6229+1,1)</f>
        <v>10</v>
      </c>
    </row>
    <row r="6231" spans="1:13" x14ac:dyDescent="0.25">
      <c r="A6231" s="11">
        <v>40451</v>
      </c>
      <c r="B6231" s="13">
        <v>41183</v>
      </c>
      <c r="C6231" s="7" t="s">
        <v>91</v>
      </c>
      <c r="D6231" s="7">
        <v>11.842000000000001</v>
      </c>
      <c r="E6231" s="7">
        <v>11.85</v>
      </c>
      <c r="F6231" s="7">
        <v>11.85</v>
      </c>
      <c r="G6231" s="7">
        <v>11.84</v>
      </c>
      <c r="H6231" s="7">
        <v>11.84</v>
      </c>
      <c r="I6231" s="7">
        <v>79883.350000000006</v>
      </c>
      <c r="J6231" s="7">
        <v>79944.100000000006</v>
      </c>
      <c r="K6231" s="7">
        <v>22895</v>
      </c>
      <c r="L6231" s="7">
        <v>499</v>
      </c>
      <c r="M6231" s="8">
        <f>IF([1]!TABLE_DI1[[#This Row],[DataDoPregao]]=A6230,M6230+1,1)</f>
        <v>11</v>
      </c>
    </row>
    <row r="6232" spans="1:13" x14ac:dyDescent="0.25">
      <c r="A6232" s="10">
        <v>40451</v>
      </c>
      <c r="B6232" s="12">
        <v>41276</v>
      </c>
      <c r="C6232" s="5" t="s">
        <v>92</v>
      </c>
      <c r="D6232" s="5">
        <v>11.81</v>
      </c>
      <c r="E6232" s="5">
        <v>11.89</v>
      </c>
      <c r="F6232" s="5">
        <v>11.89</v>
      </c>
      <c r="G6232" s="5">
        <v>11.79</v>
      </c>
      <c r="H6232" s="5">
        <v>11.864000000000001</v>
      </c>
      <c r="I6232" s="5">
        <v>77714.210000000006</v>
      </c>
      <c r="J6232" s="5">
        <v>77788.850000000006</v>
      </c>
      <c r="K6232" s="5">
        <v>267960</v>
      </c>
      <c r="L6232" s="5">
        <v>558</v>
      </c>
      <c r="M6232" s="6">
        <f>IF([1]!TABLE_DI1[[#This Row],[DataDoPregao]]=A6231,M6231+1,1)</f>
        <v>12</v>
      </c>
    </row>
    <row r="6233" spans="1:13" x14ac:dyDescent="0.25">
      <c r="A6233" s="11">
        <v>40451</v>
      </c>
      <c r="B6233" s="13">
        <v>41365</v>
      </c>
      <c r="C6233" s="7" t="s">
        <v>93</v>
      </c>
      <c r="D6233" s="7">
        <v>11.84</v>
      </c>
      <c r="E6233" s="7">
        <v>11.87</v>
      </c>
      <c r="F6233" s="7">
        <v>11.87</v>
      </c>
      <c r="G6233" s="7">
        <v>11.84</v>
      </c>
      <c r="H6233" s="7">
        <v>11.84</v>
      </c>
      <c r="I6233" s="7">
        <v>75681.399999999994</v>
      </c>
      <c r="J6233" s="7">
        <v>75762.19</v>
      </c>
      <c r="K6233" s="7">
        <v>8650</v>
      </c>
      <c r="L6233" s="7">
        <v>617</v>
      </c>
      <c r="M6233" s="8">
        <f>IF([1]!TABLE_DI1[[#This Row],[DataDoPregao]]=A6232,M6232+1,1)</f>
        <v>13</v>
      </c>
    </row>
    <row r="6234" spans="1:13" x14ac:dyDescent="0.25">
      <c r="A6234" s="10">
        <v>40451</v>
      </c>
      <c r="B6234" s="12">
        <v>41456</v>
      </c>
      <c r="C6234" s="5" t="s">
        <v>94</v>
      </c>
      <c r="D6234" s="5">
        <v>11.84</v>
      </c>
      <c r="E6234" s="5">
        <v>11.85</v>
      </c>
      <c r="F6234" s="5">
        <v>11.85</v>
      </c>
      <c r="G6234" s="5">
        <v>11.84</v>
      </c>
      <c r="H6234" s="5">
        <v>11.842000000000001</v>
      </c>
      <c r="I6234" s="5">
        <v>73624.61</v>
      </c>
      <c r="J6234" s="5">
        <v>73684.44</v>
      </c>
      <c r="K6234" s="5">
        <v>5335</v>
      </c>
      <c r="L6234" s="5">
        <v>680</v>
      </c>
      <c r="M6234" s="6">
        <f>IF([1]!TABLE_DI1[[#This Row],[DataDoPregao]]=A6233,M6233+1,1)</f>
        <v>14</v>
      </c>
    </row>
    <row r="6235" spans="1:13" x14ac:dyDescent="0.25">
      <c r="A6235" s="11">
        <v>40451</v>
      </c>
      <c r="B6235" s="13">
        <v>41548</v>
      </c>
      <c r="C6235" s="7" t="s">
        <v>95</v>
      </c>
      <c r="D6235" s="7">
        <v>11.85</v>
      </c>
      <c r="E6235" s="7">
        <v>11.85</v>
      </c>
      <c r="F6235" s="7">
        <v>11.85</v>
      </c>
      <c r="G6235" s="7">
        <v>11.85</v>
      </c>
      <c r="H6235" s="7">
        <v>11.85</v>
      </c>
      <c r="I6235" s="7">
        <v>71477.39</v>
      </c>
      <c r="J6235" s="7">
        <v>71564.34</v>
      </c>
      <c r="K6235" s="7">
        <v>2140</v>
      </c>
      <c r="L6235" s="7">
        <v>745</v>
      </c>
      <c r="M6235" s="8">
        <f>IF([1]!TABLE_DI1[[#This Row],[DataDoPregao]]=A6234,M6234+1,1)</f>
        <v>15</v>
      </c>
    </row>
    <row r="6236" spans="1:13" x14ac:dyDescent="0.25">
      <c r="A6236" s="10">
        <v>40451</v>
      </c>
      <c r="B6236" s="12">
        <v>41641</v>
      </c>
      <c r="C6236" s="5" t="s">
        <v>96</v>
      </c>
      <c r="D6236" s="5">
        <v>11.82</v>
      </c>
      <c r="E6236" s="5">
        <v>11.86</v>
      </c>
      <c r="F6236" s="5">
        <v>11.88</v>
      </c>
      <c r="G6236" s="5">
        <v>11.8</v>
      </c>
      <c r="H6236" s="5">
        <v>11.849</v>
      </c>
      <c r="I6236" s="5">
        <v>69491.72</v>
      </c>
      <c r="J6236" s="5">
        <v>69569.53</v>
      </c>
      <c r="K6236" s="5">
        <v>33355</v>
      </c>
      <c r="L6236" s="5">
        <v>806</v>
      </c>
      <c r="M6236" s="6">
        <f>IF([1]!TABLE_DI1[[#This Row],[DataDoPregao]]=A6235,M6235+1,1)</f>
        <v>16</v>
      </c>
    </row>
    <row r="6237" spans="1:13" x14ac:dyDescent="0.25">
      <c r="A6237" s="11">
        <v>40451</v>
      </c>
      <c r="B6237" s="13">
        <v>41730</v>
      </c>
      <c r="C6237" s="7" t="s">
        <v>97</v>
      </c>
      <c r="D6237" s="7">
        <v>11.85</v>
      </c>
      <c r="E6237" s="7">
        <v>11.85</v>
      </c>
      <c r="F6237" s="7">
        <v>11.85</v>
      </c>
      <c r="G6237" s="7">
        <v>11.85</v>
      </c>
      <c r="H6237" s="7">
        <v>11.85</v>
      </c>
      <c r="I6237" s="7">
        <v>67633.22</v>
      </c>
      <c r="J6237" s="7">
        <v>67738.11</v>
      </c>
      <c r="K6237" s="7">
        <v>2645</v>
      </c>
      <c r="L6237" s="7">
        <v>867</v>
      </c>
      <c r="M6237" s="8">
        <f>IF([1]!TABLE_DI1[[#This Row],[DataDoPregao]]=A6236,M6236+1,1)</f>
        <v>17</v>
      </c>
    </row>
    <row r="6238" spans="1:13" x14ac:dyDescent="0.25">
      <c r="A6238" s="10">
        <v>40451</v>
      </c>
      <c r="B6238" s="12">
        <v>41821</v>
      </c>
      <c r="C6238" s="5" t="s">
        <v>98</v>
      </c>
      <c r="D6238" s="5">
        <v>11.83</v>
      </c>
      <c r="E6238" s="5">
        <v>11.85</v>
      </c>
      <c r="F6238" s="5">
        <v>11.85</v>
      </c>
      <c r="G6238" s="5">
        <v>11.83</v>
      </c>
      <c r="H6238" s="5">
        <v>11.83</v>
      </c>
      <c r="I6238" s="5">
        <v>65824.42</v>
      </c>
      <c r="J6238" s="5">
        <v>65953.64</v>
      </c>
      <c r="K6238" s="5">
        <v>4450</v>
      </c>
      <c r="L6238" s="5">
        <v>928</v>
      </c>
      <c r="M6238" s="6">
        <f>IF([1]!TABLE_DI1[[#This Row],[DataDoPregao]]=A6237,M6237+1,1)</f>
        <v>18</v>
      </c>
    </row>
    <row r="6239" spans="1:13" x14ac:dyDescent="0.25">
      <c r="A6239" s="11">
        <v>40451</v>
      </c>
      <c r="B6239" s="13">
        <v>41913</v>
      </c>
      <c r="C6239" s="7" t="s">
        <v>99</v>
      </c>
      <c r="D6239" s="7">
        <v>11.82</v>
      </c>
      <c r="E6239" s="7">
        <v>11.82</v>
      </c>
      <c r="F6239" s="7">
        <v>11.82</v>
      </c>
      <c r="G6239" s="7">
        <v>11.82</v>
      </c>
      <c r="H6239" s="7">
        <v>11.82</v>
      </c>
      <c r="I6239" s="7">
        <v>63933.23</v>
      </c>
      <c r="J6239" s="7">
        <v>64081.51</v>
      </c>
      <c r="K6239" s="7">
        <v>2190</v>
      </c>
      <c r="L6239" s="7">
        <v>993</v>
      </c>
      <c r="M6239" s="8">
        <f>IF([1]!TABLE_DI1[[#This Row],[DataDoPregao]]=A6238,M6238+1,1)</f>
        <v>19</v>
      </c>
    </row>
    <row r="6240" spans="1:13" x14ac:dyDescent="0.25">
      <c r="A6240" s="10">
        <v>40451</v>
      </c>
      <c r="B6240" s="12">
        <v>42006</v>
      </c>
      <c r="C6240" s="5" t="s">
        <v>100</v>
      </c>
      <c r="D6240" s="5">
        <v>11.79</v>
      </c>
      <c r="E6240" s="5">
        <v>11.84</v>
      </c>
      <c r="F6240" s="5">
        <v>11.84</v>
      </c>
      <c r="G6240" s="5">
        <v>11.78</v>
      </c>
      <c r="H6240" s="5">
        <v>11.821</v>
      </c>
      <c r="I6240" s="5">
        <v>62172.69</v>
      </c>
      <c r="J6240" s="5">
        <v>62288.480000000003</v>
      </c>
      <c r="K6240" s="5">
        <v>10415</v>
      </c>
      <c r="L6240" s="5">
        <v>1055</v>
      </c>
      <c r="M6240" s="6">
        <f>IF([1]!TABLE_DI1[[#This Row],[DataDoPregao]]=A6239,M6239+1,1)</f>
        <v>20</v>
      </c>
    </row>
    <row r="6241" spans="1:13" x14ac:dyDescent="0.25">
      <c r="A6241" s="11">
        <v>40451</v>
      </c>
      <c r="B6241" s="13">
        <v>42095</v>
      </c>
      <c r="C6241" s="7" t="s">
        <v>21</v>
      </c>
      <c r="D6241" s="7">
        <v>11.8</v>
      </c>
      <c r="E6241" s="7">
        <v>11.8</v>
      </c>
      <c r="F6241" s="7">
        <v>11.8</v>
      </c>
      <c r="G6241" s="7">
        <v>11.8</v>
      </c>
      <c r="H6241" s="7">
        <v>11.8</v>
      </c>
      <c r="I6241" s="7">
        <v>60577.16</v>
      </c>
      <c r="J6241" s="7">
        <v>60645.34</v>
      </c>
      <c r="K6241" s="7">
        <v>3065</v>
      </c>
      <c r="L6241" s="7">
        <v>1116</v>
      </c>
      <c r="M6241" s="8">
        <f>IF([1]!TABLE_DI1[[#This Row],[DataDoPregao]]=A6240,M6240+1,1)</f>
        <v>21</v>
      </c>
    </row>
    <row r="6242" spans="1:13" x14ac:dyDescent="0.25">
      <c r="A6242" s="10">
        <v>40451</v>
      </c>
      <c r="B6242" s="12">
        <v>42186</v>
      </c>
      <c r="C6242" s="5" t="s">
        <v>24</v>
      </c>
      <c r="D6242" s="5">
        <v>11.78</v>
      </c>
      <c r="E6242" s="5">
        <v>11.78</v>
      </c>
      <c r="F6242" s="5">
        <v>11.78</v>
      </c>
      <c r="G6242" s="5">
        <v>11.78</v>
      </c>
      <c r="H6242" s="5">
        <v>11.78</v>
      </c>
      <c r="I6242" s="5">
        <v>59021.73</v>
      </c>
      <c r="J6242" s="5">
        <v>59119.53</v>
      </c>
      <c r="K6242" s="5">
        <v>5260</v>
      </c>
      <c r="L6242" s="5">
        <v>1177</v>
      </c>
      <c r="M6242" s="6">
        <f>IF([1]!TABLE_DI1[[#This Row],[DataDoPregao]]=A6241,M6241+1,1)</f>
        <v>22</v>
      </c>
    </row>
    <row r="6243" spans="1:13" x14ac:dyDescent="0.25">
      <c r="A6243" s="11">
        <v>40451</v>
      </c>
      <c r="B6243" s="13">
        <v>42278</v>
      </c>
      <c r="C6243" s="7" t="s">
        <v>27</v>
      </c>
      <c r="D6243" s="7">
        <v>11.76</v>
      </c>
      <c r="E6243" s="7">
        <v>11.76</v>
      </c>
      <c r="F6243" s="7">
        <v>11.76</v>
      </c>
      <c r="G6243" s="7">
        <v>11.76</v>
      </c>
      <c r="H6243" s="7">
        <v>11.76</v>
      </c>
      <c r="I6243" s="7">
        <v>57408.11</v>
      </c>
      <c r="J6243" s="7">
        <v>57536.92</v>
      </c>
      <c r="K6243" s="7">
        <v>1530</v>
      </c>
      <c r="L6243" s="7">
        <v>1241</v>
      </c>
      <c r="M6243" s="8">
        <f>IF([1]!TABLE_DI1[[#This Row],[DataDoPregao]]=A6242,M6242+1,1)</f>
        <v>23</v>
      </c>
    </row>
    <row r="6244" spans="1:13" x14ac:dyDescent="0.25">
      <c r="A6244" s="10">
        <v>40451</v>
      </c>
      <c r="B6244" s="12">
        <v>42373</v>
      </c>
      <c r="C6244" s="5" t="s">
        <v>30</v>
      </c>
      <c r="D6244" s="5">
        <v>11.75</v>
      </c>
      <c r="E6244" s="5">
        <v>11.72</v>
      </c>
      <c r="F6244" s="5">
        <v>11.75</v>
      </c>
      <c r="G6244" s="5">
        <v>11.71</v>
      </c>
      <c r="H6244" s="5">
        <v>11.731</v>
      </c>
      <c r="I6244" s="5">
        <v>55885.57</v>
      </c>
      <c r="J6244" s="5">
        <v>56041.13</v>
      </c>
      <c r="K6244" s="5">
        <v>2455</v>
      </c>
      <c r="L6244" s="5">
        <v>1301</v>
      </c>
      <c r="M6244" s="6">
        <f>IF([1]!TABLE_DI1[[#This Row],[DataDoPregao]]=A6243,M6243+1,1)</f>
        <v>24</v>
      </c>
    </row>
    <row r="6245" spans="1:13" x14ac:dyDescent="0.25">
      <c r="A6245" s="11">
        <v>40451</v>
      </c>
      <c r="B6245" s="13">
        <v>42552</v>
      </c>
      <c r="C6245" s="7" t="s">
        <v>35</v>
      </c>
      <c r="D6245" s="7">
        <v>11.69</v>
      </c>
      <c r="E6245" s="7">
        <v>11.69</v>
      </c>
      <c r="F6245" s="7">
        <v>11.69</v>
      </c>
      <c r="G6245" s="7">
        <v>11.69</v>
      </c>
      <c r="H6245" s="7">
        <v>11.69</v>
      </c>
      <c r="I6245" s="7">
        <v>53026.07</v>
      </c>
      <c r="J6245" s="7">
        <v>53133.17</v>
      </c>
      <c r="K6245" s="7">
        <v>80</v>
      </c>
      <c r="L6245" s="7">
        <v>1424</v>
      </c>
      <c r="M6245" s="8">
        <f>IF([1]!TABLE_DI1[[#This Row],[DataDoPregao]]=A6244,M6244+1,1)</f>
        <v>25</v>
      </c>
    </row>
    <row r="6246" spans="1:13" x14ac:dyDescent="0.25">
      <c r="A6246" s="10">
        <v>40451</v>
      </c>
      <c r="B6246" s="12">
        <v>42737</v>
      </c>
      <c r="C6246" s="5" t="s">
        <v>37</v>
      </c>
      <c r="D6246" s="5">
        <v>11.59</v>
      </c>
      <c r="E6246" s="5">
        <v>11.64</v>
      </c>
      <c r="F6246" s="5">
        <v>11.71</v>
      </c>
      <c r="G6246" s="5">
        <v>11.59</v>
      </c>
      <c r="H6246" s="5">
        <v>11.654999999999999</v>
      </c>
      <c r="I6246" s="5">
        <v>50264.66</v>
      </c>
      <c r="J6246" s="5">
        <v>50403.59</v>
      </c>
      <c r="K6246" s="5">
        <v>30065</v>
      </c>
      <c r="L6246" s="5">
        <v>1550</v>
      </c>
      <c r="M6246" s="6">
        <f>IF([1]!TABLE_DI1[[#This Row],[DataDoPregao]]=A6245,M6245+1,1)</f>
        <v>26</v>
      </c>
    </row>
    <row r="6247" spans="1:13" x14ac:dyDescent="0.25">
      <c r="A6247" s="11">
        <v>40451</v>
      </c>
      <c r="B6247" s="13">
        <v>42828</v>
      </c>
      <c r="C6247" s="7" t="s">
        <v>38</v>
      </c>
      <c r="D6247" s="7">
        <v>11.64</v>
      </c>
      <c r="E6247" s="7">
        <v>11.64</v>
      </c>
      <c r="F6247" s="7">
        <v>11.64</v>
      </c>
      <c r="G6247" s="7">
        <v>11.64</v>
      </c>
      <c r="H6247" s="7">
        <v>11.64</v>
      </c>
      <c r="I6247" s="7">
        <v>48898.79</v>
      </c>
      <c r="J6247" s="7">
        <v>49036.59</v>
      </c>
      <c r="K6247" s="7">
        <v>110</v>
      </c>
      <c r="L6247" s="7">
        <v>1612</v>
      </c>
      <c r="M6247" s="8">
        <f>IF([1]!TABLE_DI1[[#This Row],[DataDoPregao]]=A6246,M6246+1,1)</f>
        <v>27</v>
      </c>
    </row>
    <row r="6248" spans="1:13" x14ac:dyDescent="0.25">
      <c r="A6248" s="10">
        <v>40451</v>
      </c>
      <c r="B6248" s="12">
        <v>43102</v>
      </c>
      <c r="C6248" s="5" t="s">
        <v>41</v>
      </c>
      <c r="D6248" s="5">
        <v>11.65</v>
      </c>
      <c r="E6248" s="5">
        <v>11.65</v>
      </c>
      <c r="F6248" s="5">
        <v>11.65</v>
      </c>
      <c r="G6248" s="5">
        <v>11.65</v>
      </c>
      <c r="H6248" s="5">
        <v>11.65</v>
      </c>
      <c r="I6248" s="5">
        <v>45078.95</v>
      </c>
      <c r="J6248" s="5">
        <v>45211.839999999997</v>
      </c>
      <c r="K6248" s="5">
        <v>235</v>
      </c>
      <c r="L6248" s="5">
        <v>1796</v>
      </c>
      <c r="M6248" s="6">
        <f>IF([1]!TABLE_DI1[[#This Row],[DataDoPregao]]=A6247,M6247+1,1)</f>
        <v>28</v>
      </c>
    </row>
    <row r="6249" spans="1:13" x14ac:dyDescent="0.25">
      <c r="A6249" s="11">
        <v>40451</v>
      </c>
      <c r="B6249" s="13">
        <v>43467</v>
      </c>
      <c r="C6249" s="7" t="s">
        <v>45</v>
      </c>
      <c r="D6249" s="7">
        <v>11.64</v>
      </c>
      <c r="E6249" s="7">
        <v>11.64</v>
      </c>
      <c r="F6249" s="7">
        <v>11.64</v>
      </c>
      <c r="G6249" s="7">
        <v>11.64</v>
      </c>
      <c r="H6249" s="7">
        <v>11.64</v>
      </c>
      <c r="I6249" s="7">
        <v>40410.559999999998</v>
      </c>
      <c r="J6249" s="7">
        <v>40540.28</v>
      </c>
      <c r="K6249" s="7">
        <v>150</v>
      </c>
      <c r="L6249" s="7">
        <v>2041</v>
      </c>
      <c r="M6249" s="8">
        <f>IF([1]!TABLE_DI1[[#This Row],[DataDoPregao]]=A6248,M6248+1,1)</f>
        <v>29</v>
      </c>
    </row>
    <row r="6250" spans="1:13" x14ac:dyDescent="0.25">
      <c r="A6250" s="10">
        <v>40451</v>
      </c>
      <c r="B6250" s="12">
        <v>43832</v>
      </c>
      <c r="C6250" s="5" t="s">
        <v>49</v>
      </c>
      <c r="D6250" s="5">
        <v>11.66</v>
      </c>
      <c r="E6250" s="5">
        <v>11.65</v>
      </c>
      <c r="F6250" s="5">
        <v>11.66</v>
      </c>
      <c r="G6250" s="5">
        <v>11.65</v>
      </c>
      <c r="H6250" s="5">
        <v>11.651999999999999</v>
      </c>
      <c r="I6250" s="5">
        <v>36178.14</v>
      </c>
      <c r="J6250" s="5">
        <v>36302.639999999999</v>
      </c>
      <c r="K6250" s="5">
        <v>30</v>
      </c>
      <c r="L6250" s="5">
        <v>2289</v>
      </c>
      <c r="M6250" s="6">
        <f>IF([1]!TABLE_DI1[[#This Row],[DataDoPregao]]=A6249,M6249+1,1)</f>
        <v>30</v>
      </c>
    </row>
    <row r="6251" spans="1:13" x14ac:dyDescent="0.25">
      <c r="A6251" s="11">
        <v>40451</v>
      </c>
      <c r="B6251" s="13">
        <v>44105</v>
      </c>
      <c r="C6251" s="7" t="s">
        <v>52</v>
      </c>
      <c r="D6251" s="7">
        <v>0</v>
      </c>
      <c r="E6251" s="7">
        <v>0</v>
      </c>
      <c r="F6251" s="7">
        <v>0</v>
      </c>
      <c r="G6251" s="7">
        <v>0</v>
      </c>
      <c r="H6251" s="7">
        <v>0</v>
      </c>
      <c r="I6251" s="7">
        <v>33322.85</v>
      </c>
      <c r="J6251" s="7">
        <v>33440.92</v>
      </c>
      <c r="K6251" s="7">
        <v>0</v>
      </c>
      <c r="L6251" s="7">
        <v>2476</v>
      </c>
      <c r="M6251" s="8">
        <f>IF([1]!TABLE_DI1[[#This Row],[DataDoPregao]]=A6250,M6250+1,1)</f>
        <v>31</v>
      </c>
    </row>
    <row r="6252" spans="1:13" x14ac:dyDescent="0.25">
      <c r="A6252" s="10">
        <v>40451</v>
      </c>
      <c r="B6252" s="12">
        <v>44200</v>
      </c>
      <c r="C6252" s="5" t="s">
        <v>53</v>
      </c>
      <c r="D6252" s="5">
        <v>11.67</v>
      </c>
      <c r="E6252" s="5">
        <v>11.64</v>
      </c>
      <c r="F6252" s="5">
        <v>11.7</v>
      </c>
      <c r="G6252" s="5">
        <v>11.64</v>
      </c>
      <c r="H6252" s="5">
        <v>11.656000000000001</v>
      </c>
      <c r="I6252" s="5">
        <v>32417.35</v>
      </c>
      <c r="J6252" s="5">
        <v>32535.13</v>
      </c>
      <c r="K6252" s="5">
        <v>20250</v>
      </c>
      <c r="L6252" s="5">
        <v>2536</v>
      </c>
      <c r="M6252" s="6">
        <f>IF([1]!TABLE_DI1[[#This Row],[DataDoPregao]]=A6251,M6251+1,1)</f>
        <v>32</v>
      </c>
    </row>
    <row r="6253" spans="1:13" x14ac:dyDescent="0.25">
      <c r="A6253" s="11">
        <v>40451</v>
      </c>
      <c r="B6253" s="13">
        <v>44564</v>
      </c>
      <c r="C6253" s="7" t="s">
        <v>57</v>
      </c>
      <c r="D6253" s="7">
        <v>11.67</v>
      </c>
      <c r="E6253" s="7">
        <v>11.67</v>
      </c>
      <c r="F6253" s="7">
        <v>11.67</v>
      </c>
      <c r="G6253" s="7">
        <v>11.67</v>
      </c>
      <c r="H6253" s="7">
        <v>11.67</v>
      </c>
      <c r="I6253" s="7">
        <v>28989.18</v>
      </c>
      <c r="J6253" s="7">
        <v>29163.43</v>
      </c>
      <c r="K6253" s="7">
        <v>200</v>
      </c>
      <c r="L6253" s="7">
        <v>2783</v>
      </c>
      <c r="M6253" s="8">
        <f>IF([1]!TABLE_DI1[[#This Row],[DataDoPregao]]=A6252,M6252+1,1)</f>
        <v>33</v>
      </c>
    </row>
    <row r="6254" spans="1:13" x14ac:dyDescent="0.25">
      <c r="A6254" s="10">
        <v>40451</v>
      </c>
      <c r="B6254" s="12">
        <v>44928</v>
      </c>
      <c r="C6254" s="5" t="s">
        <v>59</v>
      </c>
      <c r="D6254" s="5">
        <v>0</v>
      </c>
      <c r="E6254" s="5">
        <v>0</v>
      </c>
      <c r="F6254" s="5">
        <v>0</v>
      </c>
      <c r="G6254" s="5">
        <v>0</v>
      </c>
      <c r="H6254" s="5">
        <v>0</v>
      </c>
      <c r="I6254" s="5">
        <v>25971.06</v>
      </c>
      <c r="J6254" s="5">
        <v>26141.17</v>
      </c>
      <c r="K6254" s="5">
        <v>0</v>
      </c>
      <c r="L6254" s="5">
        <v>3032</v>
      </c>
      <c r="M6254" s="6">
        <f>IF([1]!TABLE_DI1[[#This Row],[DataDoPregao]]=A6253,M6253+1,1)</f>
        <v>34</v>
      </c>
    </row>
    <row r="6255" spans="1:13" x14ac:dyDescent="0.25">
      <c r="A6255" s="11">
        <v>40451</v>
      </c>
      <c r="B6255" s="13">
        <v>45293</v>
      </c>
      <c r="C6255" s="7" t="s">
        <v>61</v>
      </c>
      <c r="D6255" s="7">
        <v>0</v>
      </c>
      <c r="E6255" s="7">
        <v>0</v>
      </c>
      <c r="F6255" s="7">
        <v>0</v>
      </c>
      <c r="G6255" s="7">
        <v>0</v>
      </c>
      <c r="H6255" s="7">
        <v>0</v>
      </c>
      <c r="I6255" s="7">
        <v>23287.55</v>
      </c>
      <c r="J6255" s="7">
        <v>23452.53</v>
      </c>
      <c r="K6255" s="7">
        <v>0</v>
      </c>
      <c r="L6255" s="7">
        <v>3278</v>
      </c>
      <c r="M6255" s="8">
        <f>IF([1]!TABLE_DI1[[#This Row],[DataDoPregao]]=A6254,M6254+1,1)</f>
        <v>35</v>
      </c>
    </row>
    <row r="6256" spans="1:13" x14ac:dyDescent="0.25">
      <c r="A6256" s="10">
        <v>40451</v>
      </c>
      <c r="B6256" s="12">
        <v>45659</v>
      </c>
      <c r="C6256" s="5" t="s">
        <v>63</v>
      </c>
      <c r="D6256" s="5">
        <v>0</v>
      </c>
      <c r="E6256" s="5">
        <v>0</v>
      </c>
      <c r="F6256" s="5">
        <v>0</v>
      </c>
      <c r="G6256" s="5">
        <v>0</v>
      </c>
      <c r="H6256" s="5">
        <v>0</v>
      </c>
      <c r="I6256" s="5">
        <v>20835.64</v>
      </c>
      <c r="J6256" s="5">
        <v>20994.62</v>
      </c>
      <c r="K6256" s="5">
        <v>0</v>
      </c>
      <c r="L6256" s="5">
        <v>3527</v>
      </c>
      <c r="M6256" s="6">
        <f>IF([1]!TABLE_DI1[[#This Row],[DataDoPregao]]=A6255,M6255+1,1)</f>
        <v>36</v>
      </c>
    </row>
    <row r="6257" spans="1:13" x14ac:dyDescent="0.25">
      <c r="A6257" s="11">
        <v>40452</v>
      </c>
      <c r="B6257" s="13">
        <v>40452</v>
      </c>
      <c r="C6257" s="7" t="s">
        <v>83</v>
      </c>
      <c r="D6257" s="7">
        <v>0</v>
      </c>
      <c r="E6257" s="7">
        <v>0</v>
      </c>
      <c r="F6257" s="7">
        <v>0</v>
      </c>
      <c r="G6257" s="7">
        <v>0</v>
      </c>
      <c r="H6257" s="7">
        <v>0</v>
      </c>
      <c r="I6257" s="7">
        <v>100000</v>
      </c>
      <c r="J6257" s="7">
        <v>99999.99</v>
      </c>
      <c r="K6257" s="7">
        <v>0</v>
      </c>
      <c r="L6257" s="7">
        <v>0</v>
      </c>
      <c r="M6257" s="8">
        <f>IF([1]!TABLE_DI1[[#This Row],[DataDoPregao]]=A6256,M6256+1,1)</f>
        <v>1</v>
      </c>
    </row>
    <row r="6258" spans="1:13" x14ac:dyDescent="0.25">
      <c r="A6258" s="10">
        <v>40452</v>
      </c>
      <c r="B6258" s="12">
        <v>40483</v>
      </c>
      <c r="C6258" s="5" t="s">
        <v>104</v>
      </c>
      <c r="D6258" s="5">
        <v>10.635</v>
      </c>
      <c r="E6258" s="5">
        <v>10.631</v>
      </c>
      <c r="F6258" s="5">
        <v>10.635</v>
      </c>
      <c r="G6258" s="5">
        <v>10.63</v>
      </c>
      <c r="H6258" s="5">
        <v>10.632999999999999</v>
      </c>
      <c r="I6258" s="5">
        <v>99201.09</v>
      </c>
      <c r="J6258" s="5">
        <v>99200.92</v>
      </c>
      <c r="K6258" s="5">
        <v>23230</v>
      </c>
      <c r="L6258" s="5">
        <v>20</v>
      </c>
      <c r="M6258" s="6">
        <f>IF([1]!TABLE_DI1[[#This Row],[DataDoPregao]]=A6257,M6257+1,1)</f>
        <v>2</v>
      </c>
    </row>
    <row r="6259" spans="1:13" x14ac:dyDescent="0.25">
      <c r="A6259" s="11">
        <v>40452</v>
      </c>
      <c r="B6259" s="13">
        <v>40513</v>
      </c>
      <c r="C6259" s="7" t="s">
        <v>105</v>
      </c>
      <c r="D6259" s="7">
        <v>10.635</v>
      </c>
      <c r="E6259" s="7">
        <v>10.63</v>
      </c>
      <c r="F6259" s="7">
        <v>10.635</v>
      </c>
      <c r="G6259" s="7">
        <v>10.63</v>
      </c>
      <c r="H6259" s="7">
        <v>10.635</v>
      </c>
      <c r="I6259" s="7">
        <v>98408.57</v>
      </c>
      <c r="J6259" s="7">
        <v>98407.76</v>
      </c>
      <c r="K6259" s="7">
        <v>2285</v>
      </c>
      <c r="L6259" s="7">
        <v>40</v>
      </c>
      <c r="M6259" s="8">
        <f>IF([1]!TABLE_DI1[[#This Row],[DataDoPregao]]=A6258,M6258+1,1)</f>
        <v>3</v>
      </c>
    </row>
    <row r="6260" spans="1:13" x14ac:dyDescent="0.25">
      <c r="A6260" s="10">
        <v>40452</v>
      </c>
      <c r="B6260" s="12">
        <v>40546</v>
      </c>
      <c r="C6260" s="5" t="s">
        <v>84</v>
      </c>
      <c r="D6260" s="5">
        <v>10.664999999999999</v>
      </c>
      <c r="E6260" s="5">
        <v>10.657999999999999</v>
      </c>
      <c r="F6260" s="5">
        <v>10.664999999999999</v>
      </c>
      <c r="G6260" s="5">
        <v>10.65</v>
      </c>
      <c r="H6260" s="5">
        <v>10.654999999999999</v>
      </c>
      <c r="I6260" s="5">
        <v>97501.47</v>
      </c>
      <c r="J6260" s="5">
        <v>97497.07</v>
      </c>
      <c r="K6260" s="5">
        <v>146640</v>
      </c>
      <c r="L6260" s="5">
        <v>61</v>
      </c>
      <c r="M6260" s="6">
        <f>IF([1]!TABLE_DI1[[#This Row],[DataDoPregao]]=A6259,M6259+1,1)</f>
        <v>4</v>
      </c>
    </row>
    <row r="6261" spans="1:13" x14ac:dyDescent="0.25">
      <c r="A6261" s="11">
        <v>40452</v>
      </c>
      <c r="B6261" s="13">
        <v>40575</v>
      </c>
      <c r="C6261" s="7" t="s">
        <v>106</v>
      </c>
      <c r="D6261" s="7">
        <v>10.67</v>
      </c>
      <c r="E6261" s="7">
        <v>10.66</v>
      </c>
      <c r="F6261" s="7">
        <v>10.68</v>
      </c>
      <c r="G6261" s="7">
        <v>10.66</v>
      </c>
      <c r="H6261" s="7">
        <v>10.667</v>
      </c>
      <c r="I6261" s="7">
        <v>96679.96</v>
      </c>
      <c r="J6261" s="7">
        <v>96677.04</v>
      </c>
      <c r="K6261" s="7">
        <v>39845</v>
      </c>
      <c r="L6261" s="7">
        <v>81</v>
      </c>
      <c r="M6261" s="8">
        <f>IF([1]!TABLE_DI1[[#This Row],[DataDoPregao]]=A6260,M6260+1,1)</f>
        <v>5</v>
      </c>
    </row>
    <row r="6262" spans="1:13" x14ac:dyDescent="0.25">
      <c r="A6262" s="10">
        <v>40452</v>
      </c>
      <c r="B6262" s="12">
        <v>40634</v>
      </c>
      <c r="C6262" s="5" t="s">
        <v>85</v>
      </c>
      <c r="D6262" s="5">
        <v>10.75</v>
      </c>
      <c r="E6262" s="5">
        <v>10.73</v>
      </c>
      <c r="F6262" s="5">
        <v>10.75</v>
      </c>
      <c r="G6262" s="5">
        <v>10.73</v>
      </c>
      <c r="H6262" s="5">
        <v>10.739000000000001</v>
      </c>
      <c r="I6262" s="5">
        <v>95065.63</v>
      </c>
      <c r="J6262" s="5">
        <v>95056.61</v>
      </c>
      <c r="K6262" s="5">
        <v>72755</v>
      </c>
      <c r="L6262" s="5">
        <v>122</v>
      </c>
      <c r="M6262" s="6">
        <f>IF([1]!TABLE_DI1[[#This Row],[DataDoPregao]]=A6261,M6261+1,1)</f>
        <v>6</v>
      </c>
    </row>
    <row r="6263" spans="1:13" x14ac:dyDescent="0.25">
      <c r="A6263" s="11">
        <v>40452</v>
      </c>
      <c r="B6263" s="13">
        <v>40725</v>
      </c>
      <c r="C6263" s="7" t="s">
        <v>86</v>
      </c>
      <c r="D6263" s="7">
        <v>11</v>
      </c>
      <c r="E6263" s="7">
        <v>10.99</v>
      </c>
      <c r="F6263" s="7">
        <v>11.01</v>
      </c>
      <c r="G6263" s="7">
        <v>10.98</v>
      </c>
      <c r="H6263" s="7">
        <v>10.993</v>
      </c>
      <c r="I6263" s="7">
        <v>92554.28</v>
      </c>
      <c r="J6263" s="7">
        <v>92528.14</v>
      </c>
      <c r="K6263" s="7">
        <v>46935</v>
      </c>
      <c r="L6263" s="7">
        <v>184</v>
      </c>
      <c r="M6263" s="8">
        <f>IF([1]!TABLE_DI1[[#This Row],[DataDoPregao]]=A6262,M6262+1,1)</f>
        <v>7</v>
      </c>
    </row>
    <row r="6264" spans="1:13" x14ac:dyDescent="0.25">
      <c r="A6264" s="10">
        <v>40452</v>
      </c>
      <c r="B6264" s="12">
        <v>40819</v>
      </c>
      <c r="C6264" s="5" t="s">
        <v>87</v>
      </c>
      <c r="D6264" s="5">
        <v>11.28</v>
      </c>
      <c r="E6264" s="5">
        <v>11.27</v>
      </c>
      <c r="F6264" s="5">
        <v>11.29</v>
      </c>
      <c r="G6264" s="5">
        <v>11.23</v>
      </c>
      <c r="H6264" s="5">
        <v>11.263999999999999</v>
      </c>
      <c r="I6264" s="5">
        <v>89887.64</v>
      </c>
      <c r="J6264" s="5">
        <v>89845.04</v>
      </c>
      <c r="K6264" s="5">
        <v>8220</v>
      </c>
      <c r="L6264" s="5">
        <v>249</v>
      </c>
      <c r="M6264" s="6">
        <f>IF([1]!TABLE_DI1[[#This Row],[DataDoPregao]]=A6263,M6263+1,1)</f>
        <v>8</v>
      </c>
    </row>
    <row r="6265" spans="1:13" x14ac:dyDescent="0.25">
      <c r="A6265" s="11">
        <v>40452</v>
      </c>
      <c r="B6265" s="13">
        <v>40910</v>
      </c>
      <c r="C6265" s="7" t="s">
        <v>88</v>
      </c>
      <c r="D6265" s="7">
        <v>11.5</v>
      </c>
      <c r="E6265" s="7">
        <v>11.45</v>
      </c>
      <c r="F6265" s="7">
        <v>11.5</v>
      </c>
      <c r="G6265" s="7">
        <v>11.43</v>
      </c>
      <c r="H6265" s="7">
        <v>11.45</v>
      </c>
      <c r="I6265" s="7">
        <v>87374.62</v>
      </c>
      <c r="J6265" s="7">
        <v>87313.26</v>
      </c>
      <c r="K6265" s="7">
        <v>278625</v>
      </c>
      <c r="L6265" s="7">
        <v>311</v>
      </c>
      <c r="M6265" s="8">
        <f>IF([1]!TABLE_DI1[[#This Row],[DataDoPregao]]=A6264,M6264+1,1)</f>
        <v>9</v>
      </c>
    </row>
    <row r="6266" spans="1:13" x14ac:dyDescent="0.25">
      <c r="A6266" s="10">
        <v>40452</v>
      </c>
      <c r="B6266" s="12">
        <v>41001</v>
      </c>
      <c r="C6266" s="5" t="s">
        <v>89</v>
      </c>
      <c r="D6266" s="5">
        <v>11.6</v>
      </c>
      <c r="E6266" s="5">
        <v>11.61</v>
      </c>
      <c r="F6266" s="5">
        <v>11.64</v>
      </c>
      <c r="G6266" s="5">
        <v>11.6</v>
      </c>
      <c r="H6266" s="5">
        <v>11.61</v>
      </c>
      <c r="I6266" s="5">
        <v>84846.64</v>
      </c>
      <c r="J6266" s="5">
        <v>84775.23</v>
      </c>
      <c r="K6266" s="5">
        <v>1110</v>
      </c>
      <c r="L6266" s="5">
        <v>373</v>
      </c>
      <c r="M6266" s="6">
        <f>IF([1]!TABLE_DI1[[#This Row],[DataDoPregao]]=A6265,M6265+1,1)</f>
        <v>10</v>
      </c>
    </row>
    <row r="6267" spans="1:13" x14ac:dyDescent="0.25">
      <c r="A6267" s="11">
        <v>40452</v>
      </c>
      <c r="B6267" s="13">
        <v>41092</v>
      </c>
      <c r="C6267" s="7" t="s">
        <v>90</v>
      </c>
      <c r="D6267" s="7">
        <v>11.803000000000001</v>
      </c>
      <c r="E6267" s="7">
        <v>11.76</v>
      </c>
      <c r="F6267" s="7">
        <v>11.803000000000001</v>
      </c>
      <c r="G6267" s="7">
        <v>11.73</v>
      </c>
      <c r="H6267" s="7">
        <v>11.754</v>
      </c>
      <c r="I6267" s="7">
        <v>82404.27</v>
      </c>
      <c r="J6267" s="7">
        <v>82336.59</v>
      </c>
      <c r="K6267" s="7">
        <v>44020</v>
      </c>
      <c r="L6267" s="7">
        <v>435</v>
      </c>
      <c r="M6267" s="8">
        <f>IF([1]!TABLE_DI1[[#This Row],[DataDoPregao]]=A6266,M6266+1,1)</f>
        <v>11</v>
      </c>
    </row>
    <row r="6268" spans="1:13" x14ac:dyDescent="0.25">
      <c r="A6268" s="10">
        <v>40452</v>
      </c>
      <c r="B6268" s="12">
        <v>41183</v>
      </c>
      <c r="C6268" s="5" t="s">
        <v>91</v>
      </c>
      <c r="D6268" s="5">
        <v>11.82</v>
      </c>
      <c r="E6268" s="5">
        <v>11.81</v>
      </c>
      <c r="F6268" s="5">
        <v>11.83</v>
      </c>
      <c r="G6268" s="5">
        <v>11.81</v>
      </c>
      <c r="H6268" s="5">
        <v>11.818</v>
      </c>
      <c r="I6268" s="5">
        <v>80063.149999999994</v>
      </c>
      <c r="J6268" s="5">
        <v>79915.320000000007</v>
      </c>
      <c r="K6268" s="5">
        <v>450</v>
      </c>
      <c r="L6268" s="5">
        <v>498</v>
      </c>
      <c r="M6268" s="6">
        <f>IF([1]!TABLE_DI1[[#This Row],[DataDoPregao]]=A6267,M6267+1,1)</f>
        <v>12</v>
      </c>
    </row>
    <row r="6269" spans="1:13" x14ac:dyDescent="0.25">
      <c r="A6269" s="11">
        <v>40452</v>
      </c>
      <c r="B6269" s="13">
        <v>41276</v>
      </c>
      <c r="C6269" s="7" t="s">
        <v>92</v>
      </c>
      <c r="D6269" s="7">
        <v>11.89</v>
      </c>
      <c r="E6269" s="7">
        <v>11.83</v>
      </c>
      <c r="F6269" s="7">
        <v>11.89</v>
      </c>
      <c r="G6269" s="7">
        <v>11.79</v>
      </c>
      <c r="H6269" s="7">
        <v>11.824</v>
      </c>
      <c r="I6269" s="7">
        <v>77858.009999999995</v>
      </c>
      <c r="J6269" s="7">
        <v>77745.31</v>
      </c>
      <c r="K6269" s="7">
        <v>210740</v>
      </c>
      <c r="L6269" s="7">
        <v>557</v>
      </c>
      <c r="M6269" s="8">
        <f>IF([1]!TABLE_DI1[[#This Row],[DataDoPregao]]=A6268,M6268+1,1)</f>
        <v>13</v>
      </c>
    </row>
    <row r="6270" spans="1:13" x14ac:dyDescent="0.25">
      <c r="A6270" s="10">
        <v>40452</v>
      </c>
      <c r="B6270" s="12">
        <v>41365</v>
      </c>
      <c r="C6270" s="5" t="s">
        <v>93</v>
      </c>
      <c r="D6270" s="5">
        <v>11.81</v>
      </c>
      <c r="E6270" s="5">
        <v>11.81</v>
      </c>
      <c r="F6270" s="5">
        <v>11.81</v>
      </c>
      <c r="G6270" s="5">
        <v>11.81</v>
      </c>
      <c r="H6270" s="5">
        <v>11.81</v>
      </c>
      <c r="I6270" s="5">
        <v>75815.899999999994</v>
      </c>
      <c r="J6270" s="5">
        <v>75711.69</v>
      </c>
      <c r="K6270" s="5">
        <v>600</v>
      </c>
      <c r="L6270" s="5">
        <v>616</v>
      </c>
      <c r="M6270" s="6">
        <f>IF([1]!TABLE_DI1[[#This Row],[DataDoPregao]]=A6269,M6269+1,1)</f>
        <v>14</v>
      </c>
    </row>
    <row r="6271" spans="1:13" x14ac:dyDescent="0.25">
      <c r="A6271" s="11">
        <v>40452</v>
      </c>
      <c r="B6271" s="13">
        <v>41456</v>
      </c>
      <c r="C6271" s="7" t="s">
        <v>94</v>
      </c>
      <c r="D6271" s="7">
        <v>11.81</v>
      </c>
      <c r="E6271" s="7">
        <v>11.79</v>
      </c>
      <c r="F6271" s="7">
        <v>11.83</v>
      </c>
      <c r="G6271" s="7">
        <v>11.79</v>
      </c>
      <c r="H6271" s="7">
        <v>11.807</v>
      </c>
      <c r="I6271" s="7">
        <v>73765.320000000007</v>
      </c>
      <c r="J6271" s="7">
        <v>73654.070000000007</v>
      </c>
      <c r="K6271" s="7">
        <v>620</v>
      </c>
      <c r="L6271" s="7">
        <v>679</v>
      </c>
      <c r="M6271" s="8">
        <f>IF([1]!TABLE_DI1[[#This Row],[DataDoPregao]]=A6270,M6270+1,1)</f>
        <v>15</v>
      </c>
    </row>
    <row r="6272" spans="1:13" x14ac:dyDescent="0.25">
      <c r="A6272" s="10">
        <v>40452</v>
      </c>
      <c r="B6272" s="12">
        <v>41548</v>
      </c>
      <c r="C6272" s="5" t="s">
        <v>95</v>
      </c>
      <c r="D6272" s="5">
        <v>11.78</v>
      </c>
      <c r="E6272" s="5">
        <v>11.82</v>
      </c>
      <c r="F6272" s="5">
        <v>11.82</v>
      </c>
      <c r="G6272" s="5">
        <v>11.78</v>
      </c>
      <c r="H6272" s="5">
        <v>11.795</v>
      </c>
      <c r="I6272" s="5">
        <v>71662.429999999993</v>
      </c>
      <c r="J6272" s="5">
        <v>71506</v>
      </c>
      <c r="K6272" s="5">
        <v>130</v>
      </c>
      <c r="L6272" s="5">
        <v>744</v>
      </c>
      <c r="M6272" s="6">
        <f>IF([1]!TABLE_DI1[[#This Row],[DataDoPregao]]=A6271,M6271+1,1)</f>
        <v>16</v>
      </c>
    </row>
    <row r="6273" spans="1:13" x14ac:dyDescent="0.25">
      <c r="A6273" s="11">
        <v>40452</v>
      </c>
      <c r="B6273" s="13">
        <v>41641</v>
      </c>
      <c r="C6273" s="7" t="s">
        <v>96</v>
      </c>
      <c r="D6273" s="7">
        <v>11.81</v>
      </c>
      <c r="E6273" s="7">
        <v>11.82</v>
      </c>
      <c r="F6273" s="7">
        <v>11.86</v>
      </c>
      <c r="G6273" s="7">
        <v>11.75</v>
      </c>
      <c r="H6273" s="7">
        <v>11.805</v>
      </c>
      <c r="I6273" s="7">
        <v>69684.259999999995</v>
      </c>
      <c r="J6273" s="7">
        <v>69519.53</v>
      </c>
      <c r="K6273" s="7">
        <v>35075</v>
      </c>
      <c r="L6273" s="7">
        <v>805</v>
      </c>
      <c r="M6273" s="8">
        <f>IF([1]!TABLE_DI1[[#This Row],[DataDoPregao]]=A6272,M6272+1,1)</f>
        <v>17</v>
      </c>
    </row>
    <row r="6274" spans="1:13" x14ac:dyDescent="0.25">
      <c r="A6274" s="10">
        <v>40452</v>
      </c>
      <c r="B6274" s="12">
        <v>41730</v>
      </c>
      <c r="C6274" s="5" t="s">
        <v>97</v>
      </c>
      <c r="D6274" s="5">
        <v>0</v>
      </c>
      <c r="E6274" s="5">
        <v>0</v>
      </c>
      <c r="F6274" s="5">
        <v>0</v>
      </c>
      <c r="G6274" s="5">
        <v>0</v>
      </c>
      <c r="H6274" s="5">
        <v>0</v>
      </c>
      <c r="I6274" s="5">
        <v>67838.710000000006</v>
      </c>
      <c r="J6274" s="5">
        <v>67660.289999999994</v>
      </c>
      <c r="K6274" s="5">
        <v>0</v>
      </c>
      <c r="L6274" s="5">
        <v>866</v>
      </c>
      <c r="M6274" s="6">
        <f>IF([1]!TABLE_DI1[[#This Row],[DataDoPregao]]=A6273,M6273+1,1)</f>
        <v>18</v>
      </c>
    </row>
    <row r="6275" spans="1:13" x14ac:dyDescent="0.25">
      <c r="A6275" s="11">
        <v>40452</v>
      </c>
      <c r="B6275" s="13">
        <v>41821</v>
      </c>
      <c r="C6275" s="7" t="s">
        <v>98</v>
      </c>
      <c r="D6275" s="7">
        <v>11.83</v>
      </c>
      <c r="E6275" s="7">
        <v>11.83</v>
      </c>
      <c r="F6275" s="7">
        <v>11.83</v>
      </c>
      <c r="G6275" s="7">
        <v>11.83</v>
      </c>
      <c r="H6275" s="7">
        <v>11.83</v>
      </c>
      <c r="I6275" s="7">
        <v>66040.69</v>
      </c>
      <c r="J6275" s="7">
        <v>65850.759999999995</v>
      </c>
      <c r="K6275" s="7">
        <v>15</v>
      </c>
      <c r="L6275" s="7">
        <v>927</v>
      </c>
      <c r="M6275" s="8">
        <f>IF([1]!TABLE_DI1[[#This Row],[DataDoPregao]]=A6274,M6274+1,1)</f>
        <v>19</v>
      </c>
    </row>
    <row r="6276" spans="1:13" x14ac:dyDescent="0.25">
      <c r="A6276" s="10">
        <v>40452</v>
      </c>
      <c r="B6276" s="12">
        <v>41913</v>
      </c>
      <c r="C6276" s="5" t="s">
        <v>99</v>
      </c>
      <c r="D6276" s="5">
        <v>0</v>
      </c>
      <c r="E6276" s="5">
        <v>0</v>
      </c>
      <c r="F6276" s="5">
        <v>0</v>
      </c>
      <c r="G6276" s="5">
        <v>0</v>
      </c>
      <c r="H6276" s="5">
        <v>0</v>
      </c>
      <c r="I6276" s="5">
        <v>64151.47</v>
      </c>
      <c r="J6276" s="5">
        <v>63958.82</v>
      </c>
      <c r="K6276" s="5">
        <v>0</v>
      </c>
      <c r="L6276" s="5">
        <v>992</v>
      </c>
      <c r="M6276" s="6">
        <f>IF([1]!TABLE_DI1[[#This Row],[DataDoPregao]]=A6275,M6275+1,1)</f>
        <v>20</v>
      </c>
    </row>
    <row r="6277" spans="1:13" x14ac:dyDescent="0.25">
      <c r="A6277" s="11">
        <v>40452</v>
      </c>
      <c r="B6277" s="13">
        <v>42006</v>
      </c>
      <c r="C6277" s="7" t="s">
        <v>100</v>
      </c>
      <c r="D6277" s="7">
        <v>11.79</v>
      </c>
      <c r="E6277" s="7">
        <v>11.8</v>
      </c>
      <c r="F6277" s="7">
        <v>11.85</v>
      </c>
      <c r="G6277" s="7">
        <v>11.76</v>
      </c>
      <c r="H6277" s="7">
        <v>11.803000000000001</v>
      </c>
      <c r="I6277" s="7">
        <v>62342.3</v>
      </c>
      <c r="J6277" s="7">
        <v>62197.57</v>
      </c>
      <c r="K6277" s="7">
        <v>22975</v>
      </c>
      <c r="L6277" s="7">
        <v>1054</v>
      </c>
      <c r="M6277" s="8">
        <f>IF([1]!TABLE_DI1[[#This Row],[DataDoPregao]]=A6276,M6276+1,1)</f>
        <v>21</v>
      </c>
    </row>
    <row r="6278" spans="1:13" x14ac:dyDescent="0.25">
      <c r="A6278" s="10">
        <v>40452</v>
      </c>
      <c r="B6278" s="12">
        <v>42095</v>
      </c>
      <c r="C6278" s="5" t="s">
        <v>21</v>
      </c>
      <c r="D6278" s="5">
        <v>0</v>
      </c>
      <c r="E6278" s="5">
        <v>0</v>
      </c>
      <c r="F6278" s="5">
        <v>0</v>
      </c>
      <c r="G6278" s="5">
        <v>0</v>
      </c>
      <c r="H6278" s="5">
        <v>0</v>
      </c>
      <c r="I6278" s="5">
        <v>60723.43</v>
      </c>
      <c r="J6278" s="5">
        <v>60601.4</v>
      </c>
      <c r="K6278" s="5">
        <v>0</v>
      </c>
      <c r="L6278" s="5">
        <v>1115</v>
      </c>
      <c r="M6278" s="6">
        <f>IF([1]!TABLE_DI1[[#This Row],[DataDoPregao]]=A6277,M6277+1,1)</f>
        <v>22</v>
      </c>
    </row>
    <row r="6279" spans="1:13" x14ac:dyDescent="0.25">
      <c r="A6279" s="11">
        <v>40452</v>
      </c>
      <c r="B6279" s="13">
        <v>42186</v>
      </c>
      <c r="C6279" s="7" t="s">
        <v>24</v>
      </c>
      <c r="D6279" s="7">
        <v>0</v>
      </c>
      <c r="E6279" s="7">
        <v>0</v>
      </c>
      <c r="F6279" s="7">
        <v>0</v>
      </c>
      <c r="G6279" s="7">
        <v>0</v>
      </c>
      <c r="H6279" s="7">
        <v>0</v>
      </c>
      <c r="I6279" s="7">
        <v>59145.440000000002</v>
      </c>
      <c r="J6279" s="7">
        <v>59045.35</v>
      </c>
      <c r="K6279" s="7">
        <v>0</v>
      </c>
      <c r="L6279" s="7">
        <v>1176</v>
      </c>
      <c r="M6279" s="8">
        <f>IF([1]!TABLE_DI1[[#This Row],[DataDoPregao]]=A6278,M6278+1,1)</f>
        <v>23</v>
      </c>
    </row>
    <row r="6280" spans="1:13" x14ac:dyDescent="0.25">
      <c r="A6280" s="10">
        <v>40452</v>
      </c>
      <c r="B6280" s="12">
        <v>42278</v>
      </c>
      <c r="C6280" s="5" t="s">
        <v>27</v>
      </c>
      <c r="D6280" s="5">
        <v>0</v>
      </c>
      <c r="E6280" s="5">
        <v>0</v>
      </c>
      <c r="F6280" s="5">
        <v>0</v>
      </c>
      <c r="G6280" s="5">
        <v>0</v>
      </c>
      <c r="H6280" s="5">
        <v>0</v>
      </c>
      <c r="I6280" s="5">
        <v>57507.88</v>
      </c>
      <c r="J6280" s="5">
        <v>57431.08</v>
      </c>
      <c r="K6280" s="5">
        <v>0</v>
      </c>
      <c r="L6280" s="5">
        <v>1240</v>
      </c>
      <c r="M6280" s="6">
        <f>IF([1]!TABLE_DI1[[#This Row],[DataDoPregao]]=A6279,M6279+1,1)</f>
        <v>24</v>
      </c>
    </row>
    <row r="6281" spans="1:13" x14ac:dyDescent="0.25">
      <c r="A6281" s="11">
        <v>40452</v>
      </c>
      <c r="B6281" s="13">
        <v>42373</v>
      </c>
      <c r="C6281" s="7" t="s">
        <v>30</v>
      </c>
      <c r="D6281" s="7">
        <v>11.7</v>
      </c>
      <c r="E6281" s="7">
        <v>11.74</v>
      </c>
      <c r="F6281" s="7">
        <v>11.76</v>
      </c>
      <c r="G6281" s="7">
        <v>11.69</v>
      </c>
      <c r="H6281" s="7">
        <v>11.731999999999999</v>
      </c>
      <c r="I6281" s="7">
        <v>55965.29</v>
      </c>
      <c r="J6281" s="7">
        <v>55907.94</v>
      </c>
      <c r="K6281" s="7">
        <v>2600</v>
      </c>
      <c r="L6281" s="7">
        <v>1300</v>
      </c>
      <c r="M6281" s="8">
        <f>IF([1]!TABLE_DI1[[#This Row],[DataDoPregao]]=A6280,M6280+1,1)</f>
        <v>25</v>
      </c>
    </row>
    <row r="6282" spans="1:13" x14ac:dyDescent="0.25">
      <c r="A6282" s="10">
        <v>40452</v>
      </c>
      <c r="B6282" s="12">
        <v>42552</v>
      </c>
      <c r="C6282" s="5" t="s">
        <v>35</v>
      </c>
      <c r="D6282" s="5">
        <v>11.69</v>
      </c>
      <c r="E6282" s="5">
        <v>11.69</v>
      </c>
      <c r="F6282" s="5">
        <v>11.69</v>
      </c>
      <c r="G6282" s="5">
        <v>11.69</v>
      </c>
      <c r="H6282" s="5">
        <v>11.69</v>
      </c>
      <c r="I6282" s="5">
        <v>53049.34</v>
      </c>
      <c r="J6282" s="5">
        <v>53047.29</v>
      </c>
      <c r="K6282" s="5">
        <v>5</v>
      </c>
      <c r="L6282" s="5">
        <v>1423</v>
      </c>
      <c r="M6282" s="6">
        <f>IF([1]!TABLE_DI1[[#This Row],[DataDoPregao]]=A6281,M6281+1,1)</f>
        <v>26</v>
      </c>
    </row>
    <row r="6283" spans="1:13" x14ac:dyDescent="0.25">
      <c r="A6283" s="11">
        <v>40452</v>
      </c>
      <c r="B6283" s="13">
        <v>42737</v>
      </c>
      <c r="C6283" s="7" t="s">
        <v>37</v>
      </c>
      <c r="D6283" s="7">
        <v>11.65</v>
      </c>
      <c r="E6283" s="7">
        <v>11.68</v>
      </c>
      <c r="F6283" s="7">
        <v>11.72</v>
      </c>
      <c r="G6283" s="7">
        <v>11.6</v>
      </c>
      <c r="H6283" s="7">
        <v>11.659000000000001</v>
      </c>
      <c r="I6283" s="7">
        <v>50314.75</v>
      </c>
      <c r="J6283" s="7">
        <v>50284.78</v>
      </c>
      <c r="K6283" s="7">
        <v>27000</v>
      </c>
      <c r="L6283" s="7">
        <v>1549</v>
      </c>
      <c r="M6283" s="8">
        <f>IF([1]!TABLE_DI1[[#This Row],[DataDoPregao]]=A6282,M6282+1,1)</f>
        <v>27</v>
      </c>
    </row>
    <row r="6284" spans="1:13" x14ac:dyDescent="0.25">
      <c r="A6284" s="10">
        <v>40452</v>
      </c>
      <c r="B6284" s="12">
        <v>42828</v>
      </c>
      <c r="C6284" s="5" t="s">
        <v>38</v>
      </c>
      <c r="D6284" s="5">
        <v>0</v>
      </c>
      <c r="E6284" s="5">
        <v>0</v>
      </c>
      <c r="F6284" s="5">
        <v>0</v>
      </c>
      <c r="G6284" s="5">
        <v>0</v>
      </c>
      <c r="H6284" s="5">
        <v>0</v>
      </c>
      <c r="I6284" s="5">
        <v>48937.24</v>
      </c>
      <c r="J6284" s="5">
        <v>48918.36</v>
      </c>
      <c r="K6284" s="5">
        <v>0</v>
      </c>
      <c r="L6284" s="5">
        <v>1611</v>
      </c>
      <c r="M6284" s="6">
        <f>IF([1]!TABLE_DI1[[#This Row],[DataDoPregao]]=A6283,M6283+1,1)</f>
        <v>28</v>
      </c>
    </row>
    <row r="6285" spans="1:13" x14ac:dyDescent="0.25">
      <c r="A6285" s="11">
        <v>40452</v>
      </c>
      <c r="B6285" s="13">
        <v>43102</v>
      </c>
      <c r="C6285" s="7" t="s">
        <v>41</v>
      </c>
      <c r="D6285" s="7">
        <v>0</v>
      </c>
      <c r="E6285" s="7">
        <v>0</v>
      </c>
      <c r="F6285" s="7">
        <v>0</v>
      </c>
      <c r="G6285" s="7">
        <v>0</v>
      </c>
      <c r="H6285" s="7">
        <v>0</v>
      </c>
      <c r="I6285" s="7">
        <v>45086.99</v>
      </c>
      <c r="J6285" s="7">
        <v>45096.99</v>
      </c>
      <c r="K6285" s="7">
        <v>0</v>
      </c>
      <c r="L6285" s="7">
        <v>1795</v>
      </c>
      <c r="M6285" s="8">
        <f>IF([1]!TABLE_DI1[[#This Row],[DataDoPregao]]=A6284,M6284+1,1)</f>
        <v>29</v>
      </c>
    </row>
    <row r="6286" spans="1:13" x14ac:dyDescent="0.25">
      <c r="A6286" s="10">
        <v>40452</v>
      </c>
      <c r="B6286" s="12">
        <v>43467</v>
      </c>
      <c r="C6286" s="5" t="s">
        <v>45</v>
      </c>
      <c r="D6286" s="5">
        <v>0</v>
      </c>
      <c r="E6286" s="5">
        <v>0</v>
      </c>
      <c r="F6286" s="5">
        <v>0</v>
      </c>
      <c r="G6286" s="5">
        <v>0</v>
      </c>
      <c r="H6286" s="5">
        <v>0</v>
      </c>
      <c r="I6286" s="5">
        <v>40383.629999999997</v>
      </c>
      <c r="J6286" s="5">
        <v>40426.730000000003</v>
      </c>
      <c r="K6286" s="5">
        <v>0</v>
      </c>
      <c r="L6286" s="5">
        <v>2040</v>
      </c>
      <c r="M6286" s="6">
        <f>IF([1]!TABLE_DI1[[#This Row],[DataDoPregao]]=A6285,M6285+1,1)</f>
        <v>30</v>
      </c>
    </row>
    <row r="6287" spans="1:13" x14ac:dyDescent="0.25">
      <c r="A6287" s="11">
        <v>40452</v>
      </c>
      <c r="B6287" s="13">
        <v>43832</v>
      </c>
      <c r="C6287" s="7" t="s">
        <v>49</v>
      </c>
      <c r="D6287" s="7">
        <v>11.66</v>
      </c>
      <c r="E6287" s="7">
        <v>11.66</v>
      </c>
      <c r="F6287" s="7">
        <v>11.66</v>
      </c>
      <c r="G6287" s="7">
        <v>11.66</v>
      </c>
      <c r="H6287" s="7">
        <v>11.66</v>
      </c>
      <c r="I6287" s="7">
        <v>36125.279999999999</v>
      </c>
      <c r="J6287" s="7">
        <v>36192.620000000003</v>
      </c>
      <c r="K6287" s="7">
        <v>5</v>
      </c>
      <c r="L6287" s="7">
        <v>2288</v>
      </c>
      <c r="M6287" s="8">
        <f>IF([1]!TABLE_DI1[[#This Row],[DataDoPregao]]=A6286,M6286+1,1)</f>
        <v>31</v>
      </c>
    </row>
    <row r="6288" spans="1:13" x14ac:dyDescent="0.25">
      <c r="A6288" s="10">
        <v>40452</v>
      </c>
      <c r="B6288" s="12">
        <v>44105</v>
      </c>
      <c r="C6288" s="5" t="s">
        <v>52</v>
      </c>
      <c r="D6288" s="5">
        <v>0</v>
      </c>
      <c r="E6288" s="5">
        <v>0</v>
      </c>
      <c r="F6288" s="5">
        <v>0</v>
      </c>
      <c r="G6288" s="5">
        <v>0</v>
      </c>
      <c r="H6288" s="5">
        <v>0</v>
      </c>
      <c r="I6288" s="5">
        <v>33254.199999999997</v>
      </c>
      <c r="J6288" s="5">
        <v>33336.19</v>
      </c>
      <c r="K6288" s="5">
        <v>0</v>
      </c>
      <c r="L6288" s="5">
        <v>2475</v>
      </c>
      <c r="M6288" s="6">
        <f>IF([1]!TABLE_DI1[[#This Row],[DataDoPregao]]=A6287,M6287+1,1)</f>
        <v>32</v>
      </c>
    </row>
    <row r="6289" spans="1:13" x14ac:dyDescent="0.25">
      <c r="A6289" s="11">
        <v>40452</v>
      </c>
      <c r="B6289" s="13">
        <v>44200</v>
      </c>
      <c r="C6289" s="7" t="s">
        <v>53</v>
      </c>
      <c r="D6289" s="7">
        <v>11.61</v>
      </c>
      <c r="E6289" s="7">
        <v>11.75</v>
      </c>
      <c r="F6289" s="7">
        <v>11.75</v>
      </c>
      <c r="G6289" s="7">
        <v>11.61</v>
      </c>
      <c r="H6289" s="7">
        <v>11.701000000000001</v>
      </c>
      <c r="I6289" s="7">
        <v>32342.61</v>
      </c>
      <c r="J6289" s="7">
        <v>32430.32</v>
      </c>
      <c r="K6289" s="7">
        <v>13700</v>
      </c>
      <c r="L6289" s="7">
        <v>2535</v>
      </c>
      <c r="M6289" s="8">
        <f>IF([1]!TABLE_DI1[[#This Row],[DataDoPregao]]=A6288,M6288+1,1)</f>
        <v>33</v>
      </c>
    </row>
    <row r="6290" spans="1:13" x14ac:dyDescent="0.25">
      <c r="A6290" s="10">
        <v>40452</v>
      </c>
      <c r="B6290" s="12">
        <v>44564</v>
      </c>
      <c r="C6290" s="5" t="s">
        <v>57</v>
      </c>
      <c r="D6290" s="5">
        <v>11.67</v>
      </c>
      <c r="E6290" s="5">
        <v>11.67</v>
      </c>
      <c r="F6290" s="5">
        <v>11.67</v>
      </c>
      <c r="G6290" s="5">
        <v>11.67</v>
      </c>
      <c r="H6290" s="5">
        <v>11.67</v>
      </c>
      <c r="I6290" s="5">
        <v>29001.88</v>
      </c>
      <c r="J6290" s="5">
        <v>29000.78</v>
      </c>
      <c r="K6290" s="5">
        <v>625</v>
      </c>
      <c r="L6290" s="5">
        <v>2782</v>
      </c>
      <c r="M6290" s="6">
        <f>IF([1]!TABLE_DI1[[#This Row],[DataDoPregao]]=A6289,M6289+1,1)</f>
        <v>34</v>
      </c>
    </row>
    <row r="6291" spans="1:13" x14ac:dyDescent="0.25">
      <c r="A6291" s="11">
        <v>40452</v>
      </c>
      <c r="B6291" s="13">
        <v>44928</v>
      </c>
      <c r="C6291" s="7" t="s">
        <v>59</v>
      </c>
      <c r="D6291" s="7">
        <v>0</v>
      </c>
      <c r="E6291" s="7">
        <v>0</v>
      </c>
      <c r="F6291" s="7">
        <v>0</v>
      </c>
      <c r="G6291" s="7">
        <v>0</v>
      </c>
      <c r="H6291" s="7">
        <v>0</v>
      </c>
      <c r="I6291" s="7">
        <v>25982.44</v>
      </c>
      <c r="J6291" s="7">
        <v>25981.45</v>
      </c>
      <c r="K6291" s="7">
        <v>0</v>
      </c>
      <c r="L6291" s="7">
        <v>3031</v>
      </c>
      <c r="M6291" s="8">
        <f>IF([1]!TABLE_DI1[[#This Row],[DataDoPregao]]=A6290,M6290+1,1)</f>
        <v>35</v>
      </c>
    </row>
    <row r="6292" spans="1:13" x14ac:dyDescent="0.25">
      <c r="A6292" s="10">
        <v>40452</v>
      </c>
      <c r="B6292" s="12">
        <v>45293</v>
      </c>
      <c r="C6292" s="5" t="s">
        <v>61</v>
      </c>
      <c r="D6292" s="5">
        <v>0</v>
      </c>
      <c r="E6292" s="5">
        <v>0</v>
      </c>
      <c r="F6292" s="5">
        <v>0</v>
      </c>
      <c r="G6292" s="5">
        <v>0</v>
      </c>
      <c r="H6292" s="5">
        <v>0</v>
      </c>
      <c r="I6292" s="5">
        <v>23297.759999999998</v>
      </c>
      <c r="J6292" s="5">
        <v>23296.87</v>
      </c>
      <c r="K6292" s="5">
        <v>0</v>
      </c>
      <c r="L6292" s="5">
        <v>3277</v>
      </c>
      <c r="M6292" s="6">
        <f>IF([1]!TABLE_DI1[[#This Row],[DataDoPregao]]=A6291,M6291+1,1)</f>
        <v>36</v>
      </c>
    </row>
    <row r="6293" spans="1:13" x14ac:dyDescent="0.25">
      <c r="A6293" s="11">
        <v>40452</v>
      </c>
      <c r="B6293" s="13">
        <v>45659</v>
      </c>
      <c r="C6293" s="7" t="s">
        <v>63</v>
      </c>
      <c r="D6293" s="7">
        <v>0</v>
      </c>
      <c r="E6293" s="7">
        <v>0</v>
      </c>
      <c r="F6293" s="7">
        <v>0</v>
      </c>
      <c r="G6293" s="7">
        <v>0</v>
      </c>
      <c r="H6293" s="7">
        <v>0</v>
      </c>
      <c r="I6293" s="7">
        <v>20844.77</v>
      </c>
      <c r="J6293" s="7">
        <v>20843.98</v>
      </c>
      <c r="K6293" s="7">
        <v>0</v>
      </c>
      <c r="L6293" s="7">
        <v>3526</v>
      </c>
      <c r="M6293" s="8">
        <f>IF([1]!TABLE_DI1[[#This Row],[DataDoPregao]]=A6292,M6292+1,1)</f>
        <v>37</v>
      </c>
    </row>
    <row r="6294" spans="1:13" x14ac:dyDescent="0.25">
      <c r="A6294" s="10">
        <v>40455</v>
      </c>
      <c r="B6294" s="12">
        <v>40483</v>
      </c>
      <c r="C6294" s="5" t="s">
        <v>104</v>
      </c>
      <c r="D6294" s="5">
        <v>10.63</v>
      </c>
      <c r="E6294" s="5">
        <v>10.635</v>
      </c>
      <c r="F6294" s="5">
        <v>10.635</v>
      </c>
      <c r="G6294" s="5">
        <v>10.63</v>
      </c>
      <c r="H6294" s="5">
        <v>10.632999999999999</v>
      </c>
      <c r="I6294" s="5">
        <v>99241.09</v>
      </c>
      <c r="J6294" s="5">
        <v>99240.9</v>
      </c>
      <c r="K6294" s="5">
        <v>55</v>
      </c>
      <c r="L6294" s="5">
        <v>19</v>
      </c>
      <c r="M6294" s="6">
        <f>IF([1]!TABLE_DI1[[#This Row],[DataDoPregao]]=A6293,M6293+1,1)</f>
        <v>1</v>
      </c>
    </row>
    <row r="6295" spans="1:13" x14ac:dyDescent="0.25">
      <c r="A6295" s="11">
        <v>40455</v>
      </c>
      <c r="B6295" s="13">
        <v>40513</v>
      </c>
      <c r="C6295" s="7" t="s">
        <v>105</v>
      </c>
      <c r="D6295" s="7">
        <v>0</v>
      </c>
      <c r="E6295" s="7">
        <v>0</v>
      </c>
      <c r="F6295" s="7">
        <v>0</v>
      </c>
      <c r="G6295" s="7">
        <v>0</v>
      </c>
      <c r="H6295" s="7">
        <v>0</v>
      </c>
      <c r="I6295" s="7">
        <v>98448.05</v>
      </c>
      <c r="J6295" s="7">
        <v>98448.06</v>
      </c>
      <c r="K6295" s="7">
        <v>0</v>
      </c>
      <c r="L6295" s="7">
        <v>39</v>
      </c>
      <c r="M6295" s="8">
        <f>IF([1]!TABLE_DI1[[#This Row],[DataDoPregao]]=A6294,M6294+1,1)</f>
        <v>2</v>
      </c>
    </row>
    <row r="6296" spans="1:13" x14ac:dyDescent="0.25">
      <c r="A6296" s="10">
        <v>40455</v>
      </c>
      <c r="B6296" s="12">
        <v>40546</v>
      </c>
      <c r="C6296" s="5" t="s">
        <v>84</v>
      </c>
      <c r="D6296" s="5">
        <v>10.654999999999999</v>
      </c>
      <c r="E6296" s="5">
        <v>10.66</v>
      </c>
      <c r="F6296" s="5">
        <v>10.664999999999999</v>
      </c>
      <c r="G6296" s="5">
        <v>10.645</v>
      </c>
      <c r="H6296" s="5">
        <v>10.65</v>
      </c>
      <c r="I6296" s="5">
        <v>97541.72</v>
      </c>
      <c r="J6296" s="5">
        <v>97540.6</v>
      </c>
      <c r="K6296" s="5">
        <v>31725</v>
      </c>
      <c r="L6296" s="5">
        <v>60</v>
      </c>
      <c r="M6296" s="6">
        <f>IF([1]!TABLE_DI1[[#This Row],[DataDoPregao]]=A6295,M6295+1,1)</f>
        <v>3</v>
      </c>
    </row>
    <row r="6297" spans="1:13" x14ac:dyDescent="0.25">
      <c r="A6297" s="11">
        <v>40455</v>
      </c>
      <c r="B6297" s="13">
        <v>40575</v>
      </c>
      <c r="C6297" s="7" t="s">
        <v>106</v>
      </c>
      <c r="D6297" s="7">
        <v>10.66</v>
      </c>
      <c r="E6297" s="7">
        <v>10.66</v>
      </c>
      <c r="F6297" s="7">
        <v>10.67</v>
      </c>
      <c r="G6297" s="7">
        <v>10.65</v>
      </c>
      <c r="H6297" s="7">
        <v>10.662000000000001</v>
      </c>
      <c r="I6297" s="7">
        <v>96718.82</v>
      </c>
      <c r="J6297" s="7">
        <v>96718.76</v>
      </c>
      <c r="K6297" s="7">
        <v>17445</v>
      </c>
      <c r="L6297" s="7">
        <v>80</v>
      </c>
      <c r="M6297" s="8">
        <f>IF([1]!TABLE_DI1[[#This Row],[DataDoPregao]]=A6296,M6296+1,1)</f>
        <v>4</v>
      </c>
    </row>
    <row r="6298" spans="1:13" x14ac:dyDescent="0.25">
      <c r="A6298" s="10">
        <v>40455</v>
      </c>
      <c r="B6298" s="12">
        <v>40634</v>
      </c>
      <c r="C6298" s="5" t="s">
        <v>85</v>
      </c>
      <c r="D6298" s="5">
        <v>10.75</v>
      </c>
      <c r="E6298" s="5">
        <v>10.74</v>
      </c>
      <c r="F6298" s="5">
        <v>10.75</v>
      </c>
      <c r="G6298" s="5">
        <v>10.73</v>
      </c>
      <c r="H6298" s="5">
        <v>10.738</v>
      </c>
      <c r="I6298" s="5">
        <v>95108.35</v>
      </c>
      <c r="J6298" s="5">
        <v>95103.78</v>
      </c>
      <c r="K6298" s="5">
        <v>20870</v>
      </c>
      <c r="L6298" s="5">
        <v>121</v>
      </c>
      <c r="M6298" s="6">
        <f>IF([1]!TABLE_DI1[[#This Row],[DataDoPregao]]=A6297,M6297+1,1)</f>
        <v>5</v>
      </c>
    </row>
    <row r="6299" spans="1:13" x14ac:dyDescent="0.25">
      <c r="A6299" s="11">
        <v>40455</v>
      </c>
      <c r="B6299" s="13">
        <v>40725</v>
      </c>
      <c r="C6299" s="7" t="s">
        <v>86</v>
      </c>
      <c r="D6299" s="7">
        <v>10.99</v>
      </c>
      <c r="E6299" s="7">
        <v>10.99</v>
      </c>
      <c r="F6299" s="7">
        <v>10.99</v>
      </c>
      <c r="G6299" s="7">
        <v>10.98</v>
      </c>
      <c r="H6299" s="7">
        <v>10.987</v>
      </c>
      <c r="I6299" s="7">
        <v>92598.74</v>
      </c>
      <c r="J6299" s="7">
        <v>92591.42</v>
      </c>
      <c r="K6299" s="7">
        <v>23945</v>
      </c>
      <c r="L6299" s="7">
        <v>183</v>
      </c>
      <c r="M6299" s="8">
        <f>IF([1]!TABLE_DI1[[#This Row],[DataDoPregao]]=A6298,M6298+1,1)</f>
        <v>6</v>
      </c>
    </row>
    <row r="6300" spans="1:13" x14ac:dyDescent="0.25">
      <c r="A6300" s="10">
        <v>40455</v>
      </c>
      <c r="B6300" s="12">
        <v>40819</v>
      </c>
      <c r="C6300" s="5" t="s">
        <v>87</v>
      </c>
      <c r="D6300" s="5">
        <v>11.23</v>
      </c>
      <c r="E6300" s="5">
        <v>11.22</v>
      </c>
      <c r="F6300" s="5">
        <v>11.23</v>
      </c>
      <c r="G6300" s="5">
        <v>11.2</v>
      </c>
      <c r="H6300" s="5">
        <v>11.226000000000001</v>
      </c>
      <c r="I6300" s="5">
        <v>89949.84</v>
      </c>
      <c r="J6300" s="5">
        <v>89923.71</v>
      </c>
      <c r="K6300" s="5">
        <v>515</v>
      </c>
      <c r="L6300" s="5">
        <v>248</v>
      </c>
      <c r="M6300" s="6">
        <f>IF([1]!TABLE_DI1[[#This Row],[DataDoPregao]]=A6299,M6299+1,1)</f>
        <v>7</v>
      </c>
    </row>
    <row r="6301" spans="1:13" x14ac:dyDescent="0.25">
      <c r="A6301" s="11">
        <v>40455</v>
      </c>
      <c r="B6301" s="13">
        <v>40910</v>
      </c>
      <c r="C6301" s="7" t="s">
        <v>88</v>
      </c>
      <c r="D6301" s="7">
        <v>11.42</v>
      </c>
      <c r="E6301" s="7">
        <v>11.44</v>
      </c>
      <c r="F6301" s="7">
        <v>11.44</v>
      </c>
      <c r="G6301" s="7">
        <v>11.4</v>
      </c>
      <c r="H6301" s="7">
        <v>11.42</v>
      </c>
      <c r="I6301" s="7">
        <v>87431.67</v>
      </c>
      <c r="J6301" s="7">
        <v>87409.68</v>
      </c>
      <c r="K6301" s="7">
        <v>73405</v>
      </c>
      <c r="L6301" s="7">
        <v>310</v>
      </c>
      <c r="M6301" s="8">
        <f>IF([1]!TABLE_DI1[[#This Row],[DataDoPregao]]=A6300,M6300+1,1)</f>
        <v>8</v>
      </c>
    </row>
    <row r="6302" spans="1:13" x14ac:dyDescent="0.25">
      <c r="A6302" s="10">
        <v>40455</v>
      </c>
      <c r="B6302" s="12">
        <v>41001</v>
      </c>
      <c r="C6302" s="5" t="s">
        <v>89</v>
      </c>
      <c r="D6302" s="5">
        <v>11.56</v>
      </c>
      <c r="E6302" s="5">
        <v>11.57</v>
      </c>
      <c r="F6302" s="5">
        <v>11.57</v>
      </c>
      <c r="G6302" s="5">
        <v>11.56</v>
      </c>
      <c r="H6302" s="5">
        <v>11.57</v>
      </c>
      <c r="I6302" s="5">
        <v>84929.04</v>
      </c>
      <c r="J6302" s="5">
        <v>84880.69</v>
      </c>
      <c r="K6302" s="5">
        <v>865</v>
      </c>
      <c r="L6302" s="5">
        <v>372</v>
      </c>
      <c r="M6302" s="6">
        <f>IF([1]!TABLE_DI1[[#This Row],[DataDoPregao]]=A6301,M6301+1,1)</f>
        <v>9</v>
      </c>
    </row>
    <row r="6303" spans="1:13" x14ac:dyDescent="0.25">
      <c r="A6303" s="11">
        <v>40455</v>
      </c>
      <c r="B6303" s="13">
        <v>41092</v>
      </c>
      <c r="C6303" s="7" t="s">
        <v>90</v>
      </c>
      <c r="D6303" s="7">
        <v>11.753</v>
      </c>
      <c r="E6303" s="7">
        <v>11.75</v>
      </c>
      <c r="F6303" s="7">
        <v>11.753</v>
      </c>
      <c r="G6303" s="7">
        <v>11.7</v>
      </c>
      <c r="H6303" s="7">
        <v>11.715</v>
      </c>
      <c r="I6303" s="7">
        <v>82491.92</v>
      </c>
      <c r="J6303" s="7">
        <v>82437.34</v>
      </c>
      <c r="K6303" s="7">
        <v>40220</v>
      </c>
      <c r="L6303" s="7">
        <v>434</v>
      </c>
      <c r="M6303" s="8">
        <f>IF([1]!TABLE_DI1[[#This Row],[DataDoPregao]]=A6302,M6302+1,1)</f>
        <v>10</v>
      </c>
    </row>
    <row r="6304" spans="1:13" x14ac:dyDescent="0.25">
      <c r="A6304" s="10">
        <v>40455</v>
      </c>
      <c r="B6304" s="12">
        <v>41183</v>
      </c>
      <c r="C6304" s="5" t="s">
        <v>91</v>
      </c>
      <c r="D6304" s="5">
        <v>11.78</v>
      </c>
      <c r="E6304" s="5">
        <v>11.78</v>
      </c>
      <c r="F6304" s="5">
        <v>11.78</v>
      </c>
      <c r="G6304" s="5">
        <v>11.78</v>
      </c>
      <c r="H6304" s="5">
        <v>11.78</v>
      </c>
      <c r="I6304" s="5">
        <v>80082.850000000006</v>
      </c>
      <c r="J6304" s="5">
        <v>80095.28</v>
      </c>
      <c r="K6304" s="5">
        <v>5</v>
      </c>
      <c r="L6304" s="5">
        <v>497</v>
      </c>
      <c r="M6304" s="6">
        <f>IF([1]!TABLE_DI1[[#This Row],[DataDoPregao]]=A6303,M6303+1,1)</f>
        <v>11</v>
      </c>
    </row>
    <row r="6305" spans="1:13" x14ac:dyDescent="0.25">
      <c r="A6305" s="11">
        <v>40455</v>
      </c>
      <c r="B6305" s="13">
        <v>41276</v>
      </c>
      <c r="C6305" s="7" t="s">
        <v>92</v>
      </c>
      <c r="D6305" s="7">
        <v>11.811999999999999</v>
      </c>
      <c r="E6305" s="7">
        <v>11.81</v>
      </c>
      <c r="F6305" s="7">
        <v>11.83</v>
      </c>
      <c r="G6305" s="7">
        <v>11.75</v>
      </c>
      <c r="H6305" s="7">
        <v>11.78</v>
      </c>
      <c r="I6305" s="7">
        <v>77939.3</v>
      </c>
      <c r="J6305" s="7">
        <v>77889.25</v>
      </c>
      <c r="K6305" s="7">
        <v>123130</v>
      </c>
      <c r="L6305" s="7">
        <v>556</v>
      </c>
      <c r="M6305" s="8">
        <f>IF([1]!TABLE_DI1[[#This Row],[DataDoPregao]]=A6304,M6304+1,1)</f>
        <v>12</v>
      </c>
    </row>
    <row r="6306" spans="1:13" x14ac:dyDescent="0.25">
      <c r="A6306" s="10">
        <v>40455</v>
      </c>
      <c r="B6306" s="12">
        <v>41365</v>
      </c>
      <c r="C6306" s="5" t="s">
        <v>93</v>
      </c>
      <c r="D6306" s="5">
        <v>11.78</v>
      </c>
      <c r="E6306" s="5">
        <v>11.78</v>
      </c>
      <c r="F6306" s="5">
        <v>11.78</v>
      </c>
      <c r="G6306" s="5">
        <v>11.78</v>
      </c>
      <c r="H6306" s="5">
        <v>11.78</v>
      </c>
      <c r="I6306" s="5">
        <v>75899.91</v>
      </c>
      <c r="J6306" s="5">
        <v>75846.320000000007</v>
      </c>
      <c r="K6306" s="5">
        <v>300</v>
      </c>
      <c r="L6306" s="5">
        <v>615</v>
      </c>
      <c r="M6306" s="6">
        <f>IF([1]!TABLE_DI1[[#This Row],[DataDoPregao]]=A6305,M6305+1,1)</f>
        <v>13</v>
      </c>
    </row>
    <row r="6307" spans="1:13" x14ac:dyDescent="0.25">
      <c r="A6307" s="11">
        <v>40455</v>
      </c>
      <c r="B6307" s="13">
        <v>41456</v>
      </c>
      <c r="C6307" s="7" t="s">
        <v>94</v>
      </c>
      <c r="D6307" s="7">
        <v>11.76</v>
      </c>
      <c r="E6307" s="7">
        <v>11.76</v>
      </c>
      <c r="F6307" s="7">
        <v>11.76</v>
      </c>
      <c r="G6307" s="7">
        <v>11.76</v>
      </c>
      <c r="H6307" s="7">
        <v>11.76</v>
      </c>
      <c r="I6307" s="7">
        <v>73851.97</v>
      </c>
      <c r="J6307" s="7">
        <v>73794.92</v>
      </c>
      <c r="K6307" s="7">
        <v>2555</v>
      </c>
      <c r="L6307" s="7">
        <v>678</v>
      </c>
      <c r="M6307" s="8">
        <f>IF([1]!TABLE_DI1[[#This Row],[DataDoPregao]]=A6306,M6306+1,1)</f>
        <v>14</v>
      </c>
    </row>
    <row r="6308" spans="1:13" x14ac:dyDescent="0.25">
      <c r="A6308" s="10">
        <v>40455</v>
      </c>
      <c r="B6308" s="12">
        <v>41548</v>
      </c>
      <c r="C6308" s="5" t="s">
        <v>95</v>
      </c>
      <c r="D6308" s="5">
        <v>11.75</v>
      </c>
      <c r="E6308" s="5">
        <v>11.75</v>
      </c>
      <c r="F6308" s="5">
        <v>11.75</v>
      </c>
      <c r="G6308" s="5">
        <v>11.75</v>
      </c>
      <c r="H6308" s="5">
        <v>11.75</v>
      </c>
      <c r="I6308" s="5">
        <v>71751.63</v>
      </c>
      <c r="J6308" s="5">
        <v>71691.19</v>
      </c>
      <c r="K6308" s="5">
        <v>20</v>
      </c>
      <c r="L6308" s="5">
        <v>743</v>
      </c>
      <c r="M6308" s="6">
        <f>IF([1]!TABLE_DI1[[#This Row],[DataDoPregao]]=A6307,M6307+1,1)</f>
        <v>15</v>
      </c>
    </row>
    <row r="6309" spans="1:13" x14ac:dyDescent="0.25">
      <c r="A6309" s="11">
        <v>40455</v>
      </c>
      <c r="B6309" s="13">
        <v>41641</v>
      </c>
      <c r="C6309" s="7" t="s">
        <v>96</v>
      </c>
      <c r="D6309" s="7">
        <v>11.74</v>
      </c>
      <c r="E6309" s="7">
        <v>11.81</v>
      </c>
      <c r="F6309" s="7">
        <v>11.81</v>
      </c>
      <c r="G6309" s="7">
        <v>11.67</v>
      </c>
      <c r="H6309" s="7">
        <v>11.728</v>
      </c>
      <c r="I6309" s="7">
        <v>69775.740000000005</v>
      </c>
      <c r="J6309" s="7">
        <v>69712.22</v>
      </c>
      <c r="K6309" s="7">
        <v>37020</v>
      </c>
      <c r="L6309" s="7">
        <v>804</v>
      </c>
      <c r="M6309" s="8">
        <f>IF([1]!TABLE_DI1[[#This Row],[DataDoPregao]]=A6308,M6308+1,1)</f>
        <v>16</v>
      </c>
    </row>
    <row r="6310" spans="1:13" x14ac:dyDescent="0.25">
      <c r="A6310" s="10">
        <v>40455</v>
      </c>
      <c r="B6310" s="12">
        <v>41730</v>
      </c>
      <c r="C6310" s="5" t="s">
        <v>97</v>
      </c>
      <c r="D6310" s="5">
        <v>11.71</v>
      </c>
      <c r="E6310" s="5">
        <v>11.71</v>
      </c>
      <c r="F6310" s="5">
        <v>11.71</v>
      </c>
      <c r="G6310" s="5">
        <v>11.71</v>
      </c>
      <c r="H6310" s="5">
        <v>11.71</v>
      </c>
      <c r="I6310" s="5">
        <v>67940.649999999994</v>
      </c>
      <c r="J6310" s="5">
        <v>67865.929999999993</v>
      </c>
      <c r="K6310" s="5">
        <v>200</v>
      </c>
      <c r="L6310" s="5">
        <v>865</v>
      </c>
      <c r="M6310" s="6">
        <f>IF([1]!TABLE_DI1[[#This Row],[DataDoPregao]]=A6309,M6309+1,1)</f>
        <v>17</v>
      </c>
    </row>
    <row r="6311" spans="1:13" x14ac:dyDescent="0.25">
      <c r="A6311" s="11">
        <v>40455</v>
      </c>
      <c r="B6311" s="13">
        <v>41821</v>
      </c>
      <c r="C6311" s="7" t="s">
        <v>98</v>
      </c>
      <c r="D6311" s="7">
        <v>0</v>
      </c>
      <c r="E6311" s="7">
        <v>0</v>
      </c>
      <c r="F6311" s="7">
        <v>0</v>
      </c>
      <c r="G6311" s="7">
        <v>0</v>
      </c>
      <c r="H6311" s="7">
        <v>0</v>
      </c>
      <c r="I6311" s="7">
        <v>66155.83</v>
      </c>
      <c r="J6311" s="7">
        <v>66067.19</v>
      </c>
      <c r="K6311" s="7">
        <v>0</v>
      </c>
      <c r="L6311" s="7">
        <v>926</v>
      </c>
      <c r="M6311" s="8">
        <f>IF([1]!TABLE_DI1[[#This Row],[DataDoPregao]]=A6310,M6310+1,1)</f>
        <v>18</v>
      </c>
    </row>
    <row r="6312" spans="1:13" x14ac:dyDescent="0.25">
      <c r="A6312" s="10">
        <v>40455</v>
      </c>
      <c r="B6312" s="12">
        <v>41913</v>
      </c>
      <c r="C6312" s="5" t="s">
        <v>99</v>
      </c>
      <c r="D6312" s="5">
        <v>11.72</v>
      </c>
      <c r="E6312" s="5">
        <v>11.72</v>
      </c>
      <c r="F6312" s="5">
        <v>11.72</v>
      </c>
      <c r="G6312" s="5">
        <v>11.72</v>
      </c>
      <c r="H6312" s="5">
        <v>11.72</v>
      </c>
      <c r="I6312" s="5">
        <v>64276.06</v>
      </c>
      <c r="J6312" s="5">
        <v>64177.21</v>
      </c>
      <c r="K6312" s="5">
        <v>35</v>
      </c>
      <c r="L6312" s="5">
        <v>991</v>
      </c>
      <c r="M6312" s="6">
        <f>IF([1]!TABLE_DI1[[#This Row],[DataDoPregao]]=A6311,M6311+1,1)</f>
        <v>19</v>
      </c>
    </row>
    <row r="6313" spans="1:13" x14ac:dyDescent="0.25">
      <c r="A6313" s="11">
        <v>40455</v>
      </c>
      <c r="B6313" s="13">
        <v>42006</v>
      </c>
      <c r="C6313" s="7" t="s">
        <v>100</v>
      </c>
      <c r="D6313" s="7">
        <v>11.73</v>
      </c>
      <c r="E6313" s="7">
        <v>11.76</v>
      </c>
      <c r="F6313" s="7">
        <v>11.76</v>
      </c>
      <c r="G6313" s="7">
        <v>11.67</v>
      </c>
      <c r="H6313" s="7">
        <v>11.696</v>
      </c>
      <c r="I6313" s="7">
        <v>62488.43</v>
      </c>
      <c r="J6313" s="7">
        <v>62367.32</v>
      </c>
      <c r="K6313" s="7">
        <v>6780</v>
      </c>
      <c r="L6313" s="7">
        <v>1053</v>
      </c>
      <c r="M6313" s="8">
        <f>IF([1]!TABLE_DI1[[#This Row],[DataDoPregao]]=A6312,M6312+1,1)</f>
        <v>20</v>
      </c>
    </row>
    <row r="6314" spans="1:13" x14ac:dyDescent="0.25">
      <c r="A6314" s="10">
        <v>40455</v>
      </c>
      <c r="B6314" s="12">
        <v>42095</v>
      </c>
      <c r="C6314" s="5" t="s">
        <v>21</v>
      </c>
      <c r="D6314" s="5">
        <v>0</v>
      </c>
      <c r="E6314" s="5">
        <v>0</v>
      </c>
      <c r="F6314" s="5">
        <v>0</v>
      </c>
      <c r="G6314" s="5">
        <v>0</v>
      </c>
      <c r="H6314" s="5">
        <v>0</v>
      </c>
      <c r="I6314" s="5">
        <v>60884.58</v>
      </c>
      <c r="J6314" s="5">
        <v>60747.8</v>
      </c>
      <c r="K6314" s="5">
        <v>0</v>
      </c>
      <c r="L6314" s="5">
        <v>1114</v>
      </c>
      <c r="M6314" s="6">
        <f>IF([1]!TABLE_DI1[[#This Row],[DataDoPregao]]=A6313,M6313+1,1)</f>
        <v>21</v>
      </c>
    </row>
    <row r="6315" spans="1:13" x14ac:dyDescent="0.25">
      <c r="A6315" s="11">
        <v>40455</v>
      </c>
      <c r="B6315" s="13">
        <v>42186</v>
      </c>
      <c r="C6315" s="7" t="s">
        <v>24</v>
      </c>
      <c r="D6315" s="7">
        <v>0</v>
      </c>
      <c r="E6315" s="7">
        <v>0</v>
      </c>
      <c r="F6315" s="7">
        <v>0</v>
      </c>
      <c r="G6315" s="7">
        <v>0</v>
      </c>
      <c r="H6315" s="7">
        <v>0</v>
      </c>
      <c r="I6315" s="7">
        <v>59322.01</v>
      </c>
      <c r="J6315" s="7">
        <v>59169.18</v>
      </c>
      <c r="K6315" s="7">
        <v>0</v>
      </c>
      <c r="L6315" s="7">
        <v>1175</v>
      </c>
      <c r="M6315" s="8">
        <f>IF([1]!TABLE_DI1[[#This Row],[DataDoPregao]]=A6314,M6314+1,1)</f>
        <v>22</v>
      </c>
    </row>
    <row r="6316" spans="1:13" x14ac:dyDescent="0.25">
      <c r="A6316" s="10">
        <v>40455</v>
      </c>
      <c r="B6316" s="12">
        <v>42278</v>
      </c>
      <c r="C6316" s="5" t="s">
        <v>27</v>
      </c>
      <c r="D6316" s="5">
        <v>0</v>
      </c>
      <c r="E6316" s="5">
        <v>0</v>
      </c>
      <c r="F6316" s="5">
        <v>0</v>
      </c>
      <c r="G6316" s="5">
        <v>0</v>
      </c>
      <c r="H6316" s="5">
        <v>0</v>
      </c>
      <c r="I6316" s="5">
        <v>57700.44</v>
      </c>
      <c r="J6316" s="5">
        <v>57530.96</v>
      </c>
      <c r="K6316" s="5">
        <v>0</v>
      </c>
      <c r="L6316" s="5">
        <v>1239</v>
      </c>
      <c r="M6316" s="6">
        <f>IF([1]!TABLE_DI1[[#This Row],[DataDoPregao]]=A6315,M6315+1,1)</f>
        <v>23</v>
      </c>
    </row>
    <row r="6317" spans="1:13" x14ac:dyDescent="0.25">
      <c r="A6317" s="11">
        <v>40455</v>
      </c>
      <c r="B6317" s="13">
        <v>42373</v>
      </c>
      <c r="C6317" s="7" t="s">
        <v>30</v>
      </c>
      <c r="D6317" s="7">
        <v>11.62</v>
      </c>
      <c r="E6317" s="7">
        <v>11.64</v>
      </c>
      <c r="F6317" s="7">
        <v>11.64</v>
      </c>
      <c r="G6317" s="7">
        <v>11.62</v>
      </c>
      <c r="H6317" s="7">
        <v>11.634</v>
      </c>
      <c r="I6317" s="7">
        <v>56171.39</v>
      </c>
      <c r="J6317" s="7">
        <v>55987.75</v>
      </c>
      <c r="K6317" s="7">
        <v>930</v>
      </c>
      <c r="L6317" s="7">
        <v>1299</v>
      </c>
      <c r="M6317" s="8">
        <f>IF([1]!TABLE_DI1[[#This Row],[DataDoPregao]]=A6316,M6316+1,1)</f>
        <v>24</v>
      </c>
    </row>
    <row r="6318" spans="1:13" x14ac:dyDescent="0.25">
      <c r="A6318" s="10">
        <v>40455</v>
      </c>
      <c r="B6318" s="12">
        <v>42552</v>
      </c>
      <c r="C6318" s="5" t="s">
        <v>35</v>
      </c>
      <c r="D6318" s="5">
        <v>11.61</v>
      </c>
      <c r="E6318" s="5">
        <v>11.61</v>
      </c>
      <c r="F6318" s="5">
        <v>11.61</v>
      </c>
      <c r="G6318" s="5">
        <v>11.61</v>
      </c>
      <c r="H6318" s="5">
        <v>11.61</v>
      </c>
      <c r="I6318" s="5">
        <v>53290.97</v>
      </c>
      <c r="J6318" s="5">
        <v>53070.63</v>
      </c>
      <c r="K6318" s="5">
        <v>5</v>
      </c>
      <c r="L6318" s="5">
        <v>1422</v>
      </c>
      <c r="M6318" s="6">
        <f>IF([1]!TABLE_DI1[[#This Row],[DataDoPregao]]=A6317,M6317+1,1)</f>
        <v>25</v>
      </c>
    </row>
    <row r="6319" spans="1:13" x14ac:dyDescent="0.25">
      <c r="A6319" s="11">
        <v>40455</v>
      </c>
      <c r="B6319" s="13">
        <v>42737</v>
      </c>
      <c r="C6319" s="7" t="s">
        <v>37</v>
      </c>
      <c r="D6319" s="7">
        <v>11.62</v>
      </c>
      <c r="E6319" s="7">
        <v>11.62</v>
      </c>
      <c r="F6319" s="7">
        <v>11.66</v>
      </c>
      <c r="G6319" s="7">
        <v>11.56</v>
      </c>
      <c r="H6319" s="7">
        <v>11.585000000000001</v>
      </c>
      <c r="I6319" s="7">
        <v>50477.52</v>
      </c>
      <c r="J6319" s="7">
        <v>50334.94</v>
      </c>
      <c r="K6319" s="7">
        <v>20185</v>
      </c>
      <c r="L6319" s="7">
        <v>1548</v>
      </c>
      <c r="M6319" s="8">
        <f>IF([1]!TABLE_DI1[[#This Row],[DataDoPregao]]=A6318,M6318+1,1)</f>
        <v>26</v>
      </c>
    </row>
    <row r="6320" spans="1:13" x14ac:dyDescent="0.25">
      <c r="A6320" s="10">
        <v>40455</v>
      </c>
      <c r="B6320" s="12">
        <v>42828</v>
      </c>
      <c r="C6320" s="5" t="s">
        <v>38</v>
      </c>
      <c r="D6320" s="5">
        <v>0</v>
      </c>
      <c r="E6320" s="5">
        <v>0</v>
      </c>
      <c r="F6320" s="5">
        <v>0</v>
      </c>
      <c r="G6320" s="5">
        <v>0</v>
      </c>
      <c r="H6320" s="5">
        <v>0</v>
      </c>
      <c r="I6320" s="5">
        <v>49109.599999999999</v>
      </c>
      <c r="J6320" s="5">
        <v>48956.88</v>
      </c>
      <c r="K6320" s="5">
        <v>0</v>
      </c>
      <c r="L6320" s="5">
        <v>1610</v>
      </c>
      <c r="M6320" s="6">
        <f>IF([1]!TABLE_DI1[[#This Row],[DataDoPregao]]=A6319,M6319+1,1)</f>
        <v>27</v>
      </c>
    </row>
    <row r="6321" spans="1:13" x14ac:dyDescent="0.25">
      <c r="A6321" s="11">
        <v>40455</v>
      </c>
      <c r="B6321" s="13">
        <v>43102</v>
      </c>
      <c r="C6321" s="7" t="s">
        <v>41</v>
      </c>
      <c r="D6321" s="7">
        <v>0</v>
      </c>
      <c r="E6321" s="7">
        <v>0</v>
      </c>
      <c r="F6321" s="7">
        <v>0</v>
      </c>
      <c r="G6321" s="7">
        <v>0</v>
      </c>
      <c r="H6321" s="7">
        <v>0</v>
      </c>
      <c r="I6321" s="7">
        <v>45282.17</v>
      </c>
      <c r="J6321" s="7">
        <v>45105.08</v>
      </c>
      <c r="K6321" s="7">
        <v>0</v>
      </c>
      <c r="L6321" s="7">
        <v>1794</v>
      </c>
      <c r="M6321" s="8">
        <f>IF([1]!TABLE_DI1[[#This Row],[DataDoPregao]]=A6320,M6320+1,1)</f>
        <v>28</v>
      </c>
    </row>
    <row r="6322" spans="1:13" x14ac:dyDescent="0.25">
      <c r="A6322" s="10">
        <v>40455</v>
      </c>
      <c r="B6322" s="12">
        <v>43467</v>
      </c>
      <c r="C6322" s="5" t="s">
        <v>45</v>
      </c>
      <c r="D6322" s="5">
        <v>0</v>
      </c>
      <c r="E6322" s="5">
        <v>0</v>
      </c>
      <c r="F6322" s="5">
        <v>0</v>
      </c>
      <c r="G6322" s="5">
        <v>0</v>
      </c>
      <c r="H6322" s="5">
        <v>0</v>
      </c>
      <c r="I6322" s="5">
        <v>40606.97</v>
      </c>
      <c r="J6322" s="5">
        <v>40399.839999999997</v>
      </c>
      <c r="K6322" s="5">
        <v>0</v>
      </c>
      <c r="L6322" s="5">
        <v>2039</v>
      </c>
      <c r="M6322" s="6">
        <f>IF([1]!TABLE_DI1[[#This Row],[DataDoPregao]]=A6321,M6321+1,1)</f>
        <v>29</v>
      </c>
    </row>
    <row r="6323" spans="1:13" x14ac:dyDescent="0.25">
      <c r="A6323" s="11">
        <v>40455</v>
      </c>
      <c r="B6323" s="13">
        <v>43832</v>
      </c>
      <c r="C6323" s="7" t="s">
        <v>49</v>
      </c>
      <c r="D6323" s="7">
        <v>0</v>
      </c>
      <c r="E6323" s="7">
        <v>0</v>
      </c>
      <c r="F6323" s="7">
        <v>0</v>
      </c>
      <c r="G6323" s="7">
        <v>0</v>
      </c>
      <c r="H6323" s="7">
        <v>0</v>
      </c>
      <c r="I6323" s="7">
        <v>36365.629999999997</v>
      </c>
      <c r="J6323" s="7">
        <v>36139.78</v>
      </c>
      <c r="K6323" s="7">
        <v>0</v>
      </c>
      <c r="L6323" s="7">
        <v>2287</v>
      </c>
      <c r="M6323" s="8">
        <f>IF([1]!TABLE_DI1[[#This Row],[DataDoPregao]]=A6322,M6322+1,1)</f>
        <v>30</v>
      </c>
    </row>
    <row r="6324" spans="1:13" x14ac:dyDescent="0.25">
      <c r="A6324" s="10">
        <v>40455</v>
      </c>
      <c r="B6324" s="12">
        <v>44105</v>
      </c>
      <c r="C6324" s="5" t="s">
        <v>52</v>
      </c>
      <c r="D6324" s="5">
        <v>0</v>
      </c>
      <c r="E6324" s="5">
        <v>0</v>
      </c>
      <c r="F6324" s="5">
        <v>0</v>
      </c>
      <c r="G6324" s="5">
        <v>0</v>
      </c>
      <c r="H6324" s="5">
        <v>0</v>
      </c>
      <c r="I6324" s="5">
        <v>33501.199999999997</v>
      </c>
      <c r="J6324" s="5">
        <v>33267.54</v>
      </c>
      <c r="K6324" s="5">
        <v>0</v>
      </c>
      <c r="L6324" s="5">
        <v>2474</v>
      </c>
      <c r="M6324" s="6">
        <f>IF([1]!TABLE_DI1[[#This Row],[DataDoPregao]]=A6323,M6323+1,1)</f>
        <v>31</v>
      </c>
    </row>
    <row r="6325" spans="1:13" x14ac:dyDescent="0.25">
      <c r="A6325" s="11">
        <v>40455</v>
      </c>
      <c r="B6325" s="13">
        <v>44200</v>
      </c>
      <c r="C6325" s="7" t="s">
        <v>53</v>
      </c>
      <c r="D6325" s="7">
        <v>11.63</v>
      </c>
      <c r="E6325" s="7">
        <v>11.6</v>
      </c>
      <c r="F6325" s="7">
        <v>11.63</v>
      </c>
      <c r="G6325" s="7">
        <v>11.59</v>
      </c>
      <c r="H6325" s="7">
        <v>11.601000000000001</v>
      </c>
      <c r="I6325" s="7">
        <v>32594.5</v>
      </c>
      <c r="J6325" s="7">
        <v>32355.59</v>
      </c>
      <c r="K6325" s="7">
        <v>2825</v>
      </c>
      <c r="L6325" s="7">
        <v>2534</v>
      </c>
      <c r="M6325" s="8">
        <f>IF([1]!TABLE_DI1[[#This Row],[DataDoPregao]]=A6324,M6324+1,1)</f>
        <v>32</v>
      </c>
    </row>
    <row r="6326" spans="1:13" x14ac:dyDescent="0.25">
      <c r="A6326" s="10">
        <v>40455</v>
      </c>
      <c r="B6326" s="12">
        <v>44564</v>
      </c>
      <c r="C6326" s="5" t="s">
        <v>57</v>
      </c>
      <c r="D6326" s="5">
        <v>11.63</v>
      </c>
      <c r="E6326" s="5">
        <v>11.63</v>
      </c>
      <c r="F6326" s="5">
        <v>11.63</v>
      </c>
      <c r="G6326" s="5">
        <v>11.63</v>
      </c>
      <c r="H6326" s="5">
        <v>11.63</v>
      </c>
      <c r="I6326" s="5">
        <v>29131.35</v>
      </c>
      <c r="J6326" s="5">
        <v>29013.52</v>
      </c>
      <c r="K6326" s="5">
        <v>60</v>
      </c>
      <c r="L6326" s="5">
        <v>2781</v>
      </c>
      <c r="M6326" s="6">
        <f>IF([1]!TABLE_DI1[[#This Row],[DataDoPregao]]=A6325,M6325+1,1)</f>
        <v>33</v>
      </c>
    </row>
    <row r="6327" spans="1:13" x14ac:dyDescent="0.25">
      <c r="A6327" s="11">
        <v>40455</v>
      </c>
      <c r="B6327" s="13">
        <v>44928</v>
      </c>
      <c r="C6327" s="7" t="s">
        <v>59</v>
      </c>
      <c r="D6327" s="7">
        <v>0</v>
      </c>
      <c r="E6327" s="7">
        <v>0</v>
      </c>
      <c r="F6327" s="7">
        <v>0</v>
      </c>
      <c r="G6327" s="7">
        <v>0</v>
      </c>
      <c r="H6327" s="7">
        <v>0</v>
      </c>
      <c r="I6327" s="7">
        <v>26107.74</v>
      </c>
      <c r="J6327" s="7">
        <v>25992.87</v>
      </c>
      <c r="K6327" s="7">
        <v>0</v>
      </c>
      <c r="L6327" s="7">
        <v>3030</v>
      </c>
      <c r="M6327" s="8">
        <f>IF([1]!TABLE_DI1[[#This Row],[DataDoPregao]]=A6326,M6326+1,1)</f>
        <v>34</v>
      </c>
    </row>
    <row r="6328" spans="1:13" x14ac:dyDescent="0.25">
      <c r="A6328" s="10">
        <v>40455</v>
      </c>
      <c r="B6328" s="12">
        <v>45293</v>
      </c>
      <c r="C6328" s="5" t="s">
        <v>61</v>
      </c>
      <c r="D6328" s="5">
        <v>0</v>
      </c>
      <c r="E6328" s="5">
        <v>0</v>
      </c>
      <c r="F6328" s="5">
        <v>0</v>
      </c>
      <c r="G6328" s="5">
        <v>0</v>
      </c>
      <c r="H6328" s="5">
        <v>0</v>
      </c>
      <c r="I6328" s="5">
        <v>23418.400000000001</v>
      </c>
      <c r="J6328" s="5">
        <v>23307.11</v>
      </c>
      <c r="K6328" s="5">
        <v>0</v>
      </c>
      <c r="L6328" s="5">
        <v>3276</v>
      </c>
      <c r="M6328" s="6">
        <f>IF([1]!TABLE_DI1[[#This Row],[DataDoPregao]]=A6327,M6327+1,1)</f>
        <v>35</v>
      </c>
    </row>
    <row r="6329" spans="1:13" x14ac:dyDescent="0.25">
      <c r="A6329" s="11">
        <v>40455</v>
      </c>
      <c r="B6329" s="13">
        <v>45659</v>
      </c>
      <c r="C6329" s="7" t="s">
        <v>63</v>
      </c>
      <c r="D6329" s="7">
        <v>0</v>
      </c>
      <c r="E6329" s="7">
        <v>0</v>
      </c>
      <c r="F6329" s="7">
        <v>0</v>
      </c>
      <c r="G6329" s="7">
        <v>0</v>
      </c>
      <c r="H6329" s="7">
        <v>0</v>
      </c>
      <c r="I6329" s="7">
        <v>20960.28</v>
      </c>
      <c r="J6329" s="7">
        <v>20853.14</v>
      </c>
      <c r="K6329" s="7">
        <v>0</v>
      </c>
      <c r="L6329" s="7">
        <v>3525</v>
      </c>
      <c r="M6329" s="8">
        <f>IF([1]!TABLE_DI1[[#This Row],[DataDoPregao]]=A6328,M6328+1,1)</f>
        <v>36</v>
      </c>
    </row>
    <row r="6330" spans="1:13" x14ac:dyDescent="0.25">
      <c r="A6330" s="10">
        <v>40456</v>
      </c>
      <c r="B6330" s="12">
        <v>40483</v>
      </c>
      <c r="C6330" s="5" t="s">
        <v>104</v>
      </c>
      <c r="D6330" s="5">
        <v>10.64</v>
      </c>
      <c r="E6330" s="5">
        <v>10.64</v>
      </c>
      <c r="F6330" s="5">
        <v>10.64</v>
      </c>
      <c r="G6330" s="5">
        <v>10.632999999999999</v>
      </c>
      <c r="H6330" s="5">
        <v>10.64</v>
      </c>
      <c r="I6330" s="5">
        <v>99280.38</v>
      </c>
      <c r="J6330" s="5">
        <v>99280.92</v>
      </c>
      <c r="K6330" s="5">
        <v>17975</v>
      </c>
      <c r="L6330" s="5">
        <v>18</v>
      </c>
      <c r="M6330" s="6">
        <f>IF([1]!TABLE_DI1[[#This Row],[DataDoPregao]]=A6329,M6329+1,1)</f>
        <v>1</v>
      </c>
    </row>
    <row r="6331" spans="1:13" x14ac:dyDescent="0.25">
      <c r="A6331" s="11">
        <v>40456</v>
      </c>
      <c r="B6331" s="13">
        <v>40513</v>
      </c>
      <c r="C6331" s="7" t="s">
        <v>105</v>
      </c>
      <c r="D6331" s="7">
        <v>10.64</v>
      </c>
      <c r="E6331" s="7">
        <v>10.64</v>
      </c>
      <c r="F6331" s="7">
        <v>10.64</v>
      </c>
      <c r="G6331" s="7">
        <v>10.64</v>
      </c>
      <c r="H6331" s="7">
        <v>10.64</v>
      </c>
      <c r="I6331" s="7">
        <v>98486.87</v>
      </c>
      <c r="J6331" s="7">
        <v>98487.56</v>
      </c>
      <c r="K6331" s="7">
        <v>200</v>
      </c>
      <c r="L6331" s="7">
        <v>38</v>
      </c>
      <c r="M6331" s="8">
        <f>IF([1]!TABLE_DI1[[#This Row],[DataDoPregao]]=A6330,M6330+1,1)</f>
        <v>2</v>
      </c>
    </row>
    <row r="6332" spans="1:13" x14ac:dyDescent="0.25">
      <c r="A6332" s="10">
        <v>40456</v>
      </c>
      <c r="B6332" s="12">
        <v>40546</v>
      </c>
      <c r="C6332" s="5" t="s">
        <v>84</v>
      </c>
      <c r="D6332" s="5">
        <v>10.65</v>
      </c>
      <c r="E6332" s="5">
        <v>10.65</v>
      </c>
      <c r="F6332" s="5">
        <v>10.65</v>
      </c>
      <c r="G6332" s="5">
        <v>10.646000000000001</v>
      </c>
      <c r="H6332" s="5">
        <v>10.65</v>
      </c>
      <c r="I6332" s="5">
        <v>97580.03</v>
      </c>
      <c r="J6332" s="5">
        <v>97580.86</v>
      </c>
      <c r="K6332" s="5">
        <v>21605</v>
      </c>
      <c r="L6332" s="5">
        <v>59</v>
      </c>
      <c r="M6332" s="6">
        <f>IF([1]!TABLE_DI1[[#This Row],[DataDoPregao]]=A6331,M6331+1,1)</f>
        <v>3</v>
      </c>
    </row>
    <row r="6333" spans="1:13" x14ac:dyDescent="0.25">
      <c r="A6333" s="11">
        <v>40456</v>
      </c>
      <c r="B6333" s="13">
        <v>40575</v>
      </c>
      <c r="C6333" s="7" t="s">
        <v>106</v>
      </c>
      <c r="D6333" s="7">
        <v>10.66</v>
      </c>
      <c r="E6333" s="7">
        <v>10.65</v>
      </c>
      <c r="F6333" s="7">
        <v>10.66</v>
      </c>
      <c r="G6333" s="7">
        <v>10.65</v>
      </c>
      <c r="H6333" s="7">
        <v>10.654</v>
      </c>
      <c r="I6333" s="7">
        <v>96756.29</v>
      </c>
      <c r="J6333" s="7">
        <v>96757.63</v>
      </c>
      <c r="K6333" s="7">
        <v>275</v>
      </c>
      <c r="L6333" s="7">
        <v>79</v>
      </c>
      <c r="M6333" s="8">
        <f>IF([1]!TABLE_DI1[[#This Row],[DataDoPregao]]=A6332,M6332+1,1)</f>
        <v>4</v>
      </c>
    </row>
    <row r="6334" spans="1:13" x14ac:dyDescent="0.25">
      <c r="A6334" s="10">
        <v>40456</v>
      </c>
      <c r="B6334" s="12">
        <v>40634</v>
      </c>
      <c r="C6334" s="5" t="s">
        <v>85</v>
      </c>
      <c r="D6334" s="5">
        <v>10.74</v>
      </c>
      <c r="E6334" s="5">
        <v>10.71</v>
      </c>
      <c r="F6334" s="5">
        <v>10.74</v>
      </c>
      <c r="G6334" s="5">
        <v>10.71</v>
      </c>
      <c r="H6334" s="5">
        <v>10.728</v>
      </c>
      <c r="I6334" s="5">
        <v>95151.02</v>
      </c>
      <c r="J6334" s="5">
        <v>95146.52</v>
      </c>
      <c r="K6334" s="5">
        <v>29605</v>
      </c>
      <c r="L6334" s="5">
        <v>120</v>
      </c>
      <c r="M6334" s="6">
        <f>IF([1]!TABLE_DI1[[#This Row],[DataDoPregao]]=A6333,M6333+1,1)</f>
        <v>5</v>
      </c>
    </row>
    <row r="6335" spans="1:13" x14ac:dyDescent="0.25">
      <c r="A6335" s="11">
        <v>40456</v>
      </c>
      <c r="B6335" s="13">
        <v>40725</v>
      </c>
      <c r="C6335" s="7" t="s">
        <v>86</v>
      </c>
      <c r="D6335" s="7">
        <v>10.99</v>
      </c>
      <c r="E6335" s="7">
        <v>10.96</v>
      </c>
      <c r="F6335" s="7">
        <v>11</v>
      </c>
      <c r="G6335" s="7">
        <v>10.94</v>
      </c>
      <c r="H6335" s="7">
        <v>10.958</v>
      </c>
      <c r="I6335" s="7">
        <v>92655.42</v>
      </c>
      <c r="J6335" s="7">
        <v>92635.9</v>
      </c>
      <c r="K6335" s="7">
        <v>64485</v>
      </c>
      <c r="L6335" s="7">
        <v>182</v>
      </c>
      <c r="M6335" s="8">
        <f>IF([1]!TABLE_DI1[[#This Row],[DataDoPregao]]=A6334,M6334+1,1)</f>
        <v>6</v>
      </c>
    </row>
    <row r="6336" spans="1:13" x14ac:dyDescent="0.25">
      <c r="A6336" s="10">
        <v>40456</v>
      </c>
      <c r="B6336" s="12">
        <v>40819</v>
      </c>
      <c r="C6336" s="5" t="s">
        <v>87</v>
      </c>
      <c r="D6336" s="5">
        <v>11.24</v>
      </c>
      <c r="E6336" s="5">
        <v>11.21</v>
      </c>
      <c r="F6336" s="5">
        <v>11.24</v>
      </c>
      <c r="G6336" s="5">
        <v>11.19</v>
      </c>
      <c r="H6336" s="5">
        <v>11.223000000000001</v>
      </c>
      <c r="I6336" s="5">
        <v>89995.83</v>
      </c>
      <c r="J6336" s="5">
        <v>89985.94</v>
      </c>
      <c r="K6336" s="5">
        <v>21660</v>
      </c>
      <c r="L6336" s="5">
        <v>247</v>
      </c>
      <c r="M6336" s="6">
        <f>IF([1]!TABLE_DI1[[#This Row],[DataDoPregao]]=A6335,M6335+1,1)</f>
        <v>7</v>
      </c>
    </row>
    <row r="6337" spans="1:13" x14ac:dyDescent="0.25">
      <c r="A6337" s="11">
        <v>40456</v>
      </c>
      <c r="B6337" s="13">
        <v>40910</v>
      </c>
      <c r="C6337" s="7" t="s">
        <v>88</v>
      </c>
      <c r="D6337" s="7">
        <v>11.45</v>
      </c>
      <c r="E6337" s="7">
        <v>11.39</v>
      </c>
      <c r="F6337" s="7">
        <v>11.47</v>
      </c>
      <c r="G6337" s="7">
        <v>11.35</v>
      </c>
      <c r="H6337" s="7">
        <v>11.42</v>
      </c>
      <c r="I6337" s="7">
        <v>87478.92</v>
      </c>
      <c r="J6337" s="7">
        <v>87466.76</v>
      </c>
      <c r="K6337" s="7">
        <v>181570</v>
      </c>
      <c r="L6337" s="7">
        <v>309</v>
      </c>
      <c r="M6337" s="8">
        <f>IF([1]!TABLE_DI1[[#This Row],[DataDoPregao]]=A6336,M6336+1,1)</f>
        <v>8</v>
      </c>
    </row>
    <row r="6338" spans="1:13" x14ac:dyDescent="0.25">
      <c r="A6338" s="10">
        <v>40456</v>
      </c>
      <c r="B6338" s="12">
        <v>41001</v>
      </c>
      <c r="C6338" s="5" t="s">
        <v>89</v>
      </c>
      <c r="D6338" s="5">
        <v>11.56</v>
      </c>
      <c r="E6338" s="5">
        <v>11.53</v>
      </c>
      <c r="F6338" s="5">
        <v>11.57</v>
      </c>
      <c r="G6338" s="5">
        <v>11.53</v>
      </c>
      <c r="H6338" s="5">
        <v>11.542999999999999</v>
      </c>
      <c r="I6338" s="5">
        <v>84988.62</v>
      </c>
      <c r="J6338" s="5">
        <v>84963.12</v>
      </c>
      <c r="K6338" s="5">
        <v>630</v>
      </c>
      <c r="L6338" s="5">
        <v>371</v>
      </c>
      <c r="M6338" s="6">
        <f>IF([1]!TABLE_DI1[[#This Row],[DataDoPregao]]=A6337,M6337+1,1)</f>
        <v>9</v>
      </c>
    </row>
    <row r="6339" spans="1:13" x14ac:dyDescent="0.25">
      <c r="A6339" s="11">
        <v>40456</v>
      </c>
      <c r="B6339" s="13">
        <v>41092</v>
      </c>
      <c r="C6339" s="7" t="s">
        <v>90</v>
      </c>
      <c r="D6339" s="7">
        <v>11.76</v>
      </c>
      <c r="E6339" s="7">
        <v>11.71</v>
      </c>
      <c r="F6339" s="7">
        <v>11.78</v>
      </c>
      <c r="G6339" s="7">
        <v>11.7</v>
      </c>
      <c r="H6339" s="7">
        <v>11.734999999999999</v>
      </c>
      <c r="I6339" s="7">
        <v>82528.179999999993</v>
      </c>
      <c r="J6339" s="7">
        <v>82525.02</v>
      </c>
      <c r="K6339" s="7">
        <v>64030</v>
      </c>
      <c r="L6339" s="7">
        <v>433</v>
      </c>
      <c r="M6339" s="8">
        <f>IF([1]!TABLE_DI1[[#This Row],[DataDoPregao]]=A6338,M6338+1,1)</f>
        <v>10</v>
      </c>
    </row>
    <row r="6340" spans="1:13" x14ac:dyDescent="0.25">
      <c r="A6340" s="10">
        <v>40456</v>
      </c>
      <c r="B6340" s="12">
        <v>41183</v>
      </c>
      <c r="C6340" s="5" t="s">
        <v>91</v>
      </c>
      <c r="D6340" s="5">
        <v>11.79</v>
      </c>
      <c r="E6340" s="5">
        <v>11.8</v>
      </c>
      <c r="F6340" s="5">
        <v>11.81</v>
      </c>
      <c r="G6340" s="5">
        <v>11.79</v>
      </c>
      <c r="H6340" s="5">
        <v>11.801</v>
      </c>
      <c r="I6340" s="5">
        <v>80111.17</v>
      </c>
      <c r="J6340" s="5">
        <v>80114.990000000005</v>
      </c>
      <c r="K6340" s="5">
        <v>160</v>
      </c>
      <c r="L6340" s="5">
        <v>496</v>
      </c>
      <c r="M6340" s="6">
        <f>IF([1]!TABLE_DI1[[#This Row],[DataDoPregao]]=A6339,M6339+1,1)</f>
        <v>11</v>
      </c>
    </row>
    <row r="6341" spans="1:13" x14ac:dyDescent="0.25">
      <c r="A6341" s="11">
        <v>40456</v>
      </c>
      <c r="B6341" s="13">
        <v>41276</v>
      </c>
      <c r="C6341" s="7" t="s">
        <v>92</v>
      </c>
      <c r="D6341" s="7">
        <v>11.87</v>
      </c>
      <c r="E6341" s="7">
        <v>11.79</v>
      </c>
      <c r="F6341" s="7">
        <v>11.88</v>
      </c>
      <c r="G6341" s="7">
        <v>11.79</v>
      </c>
      <c r="H6341" s="7">
        <v>11.829000000000001</v>
      </c>
      <c r="I6341" s="7">
        <v>77927.02</v>
      </c>
      <c r="J6341" s="7">
        <v>77970.58</v>
      </c>
      <c r="K6341" s="7">
        <v>179780</v>
      </c>
      <c r="L6341" s="7">
        <v>555</v>
      </c>
      <c r="M6341" s="8">
        <f>IF([1]!TABLE_DI1[[#This Row],[DataDoPregao]]=A6340,M6340+1,1)</f>
        <v>12</v>
      </c>
    </row>
    <row r="6342" spans="1:13" x14ac:dyDescent="0.25">
      <c r="A6342" s="10">
        <v>40456</v>
      </c>
      <c r="B6342" s="12">
        <v>41365</v>
      </c>
      <c r="C6342" s="5" t="s">
        <v>93</v>
      </c>
      <c r="D6342" s="5">
        <v>0</v>
      </c>
      <c r="E6342" s="5">
        <v>0</v>
      </c>
      <c r="F6342" s="5">
        <v>0</v>
      </c>
      <c r="G6342" s="5">
        <v>0</v>
      </c>
      <c r="H6342" s="5">
        <v>0</v>
      </c>
      <c r="I6342" s="5">
        <v>75891.490000000005</v>
      </c>
      <c r="J6342" s="5">
        <v>75930.37</v>
      </c>
      <c r="K6342" s="5">
        <v>0</v>
      </c>
      <c r="L6342" s="5">
        <v>614</v>
      </c>
      <c r="M6342" s="6">
        <f>IF([1]!TABLE_DI1[[#This Row],[DataDoPregao]]=A6341,M6341+1,1)</f>
        <v>13</v>
      </c>
    </row>
    <row r="6343" spans="1:13" x14ac:dyDescent="0.25">
      <c r="A6343" s="11">
        <v>40456</v>
      </c>
      <c r="B6343" s="13">
        <v>41456</v>
      </c>
      <c r="C6343" s="7" t="s">
        <v>94</v>
      </c>
      <c r="D6343" s="7">
        <v>11.78</v>
      </c>
      <c r="E6343" s="7">
        <v>11.81</v>
      </c>
      <c r="F6343" s="7">
        <v>11.81</v>
      </c>
      <c r="G6343" s="7">
        <v>11.78</v>
      </c>
      <c r="H6343" s="7">
        <v>11.791</v>
      </c>
      <c r="I6343" s="7">
        <v>73812.62</v>
      </c>
      <c r="J6343" s="7">
        <v>73881.61</v>
      </c>
      <c r="K6343" s="7">
        <v>830</v>
      </c>
      <c r="L6343" s="7">
        <v>677</v>
      </c>
      <c r="M6343" s="8">
        <f>IF([1]!TABLE_DI1[[#This Row],[DataDoPregao]]=A6342,M6342+1,1)</f>
        <v>14</v>
      </c>
    </row>
    <row r="6344" spans="1:13" x14ac:dyDescent="0.25">
      <c r="A6344" s="10">
        <v>40456</v>
      </c>
      <c r="B6344" s="12">
        <v>41548</v>
      </c>
      <c r="C6344" s="5" t="s">
        <v>95</v>
      </c>
      <c r="D6344" s="5">
        <v>0</v>
      </c>
      <c r="E6344" s="5">
        <v>0</v>
      </c>
      <c r="F6344" s="5">
        <v>0</v>
      </c>
      <c r="G6344" s="5">
        <v>0</v>
      </c>
      <c r="H6344" s="5">
        <v>0</v>
      </c>
      <c r="I6344" s="5">
        <v>71708.56</v>
      </c>
      <c r="J6344" s="5">
        <v>71780.42</v>
      </c>
      <c r="K6344" s="5">
        <v>0</v>
      </c>
      <c r="L6344" s="5">
        <v>742</v>
      </c>
      <c r="M6344" s="6">
        <f>IF([1]!TABLE_DI1[[#This Row],[DataDoPregao]]=A6343,M6343+1,1)</f>
        <v>15</v>
      </c>
    </row>
    <row r="6345" spans="1:13" x14ac:dyDescent="0.25">
      <c r="A6345" s="11">
        <v>40456</v>
      </c>
      <c r="B6345" s="13">
        <v>41641</v>
      </c>
      <c r="C6345" s="7" t="s">
        <v>96</v>
      </c>
      <c r="D6345" s="7">
        <v>11.83</v>
      </c>
      <c r="E6345" s="7">
        <v>11.78</v>
      </c>
      <c r="F6345" s="7">
        <v>11.85</v>
      </c>
      <c r="G6345" s="7">
        <v>11.75</v>
      </c>
      <c r="H6345" s="7">
        <v>11.784000000000001</v>
      </c>
      <c r="I6345" s="7">
        <v>69725.63</v>
      </c>
      <c r="J6345" s="7">
        <v>69803.740000000005</v>
      </c>
      <c r="K6345" s="7">
        <v>21650</v>
      </c>
      <c r="L6345" s="7">
        <v>803</v>
      </c>
      <c r="M6345" s="8">
        <f>IF([1]!TABLE_DI1[[#This Row],[DataDoPregao]]=A6344,M6344+1,1)</f>
        <v>16</v>
      </c>
    </row>
    <row r="6346" spans="1:13" x14ac:dyDescent="0.25">
      <c r="A6346" s="10">
        <v>40456</v>
      </c>
      <c r="B6346" s="12">
        <v>41730</v>
      </c>
      <c r="C6346" s="5" t="s">
        <v>97</v>
      </c>
      <c r="D6346" s="5">
        <v>11.77</v>
      </c>
      <c r="E6346" s="5">
        <v>11.77</v>
      </c>
      <c r="F6346" s="5">
        <v>11.77</v>
      </c>
      <c r="G6346" s="5">
        <v>11.77</v>
      </c>
      <c r="H6346" s="5">
        <v>11.77</v>
      </c>
      <c r="I6346" s="5">
        <v>67892.289999999994</v>
      </c>
      <c r="J6346" s="5">
        <v>67967.91</v>
      </c>
      <c r="K6346" s="5">
        <v>130</v>
      </c>
      <c r="L6346" s="5">
        <v>864</v>
      </c>
      <c r="M6346" s="6">
        <f>IF([1]!TABLE_DI1[[#This Row],[DataDoPregao]]=A6345,M6345+1,1)</f>
        <v>17</v>
      </c>
    </row>
    <row r="6347" spans="1:13" x14ac:dyDescent="0.25">
      <c r="A6347" s="11">
        <v>40456</v>
      </c>
      <c r="B6347" s="13">
        <v>41821</v>
      </c>
      <c r="C6347" s="7" t="s">
        <v>98</v>
      </c>
      <c r="D6347" s="7">
        <v>11.77</v>
      </c>
      <c r="E6347" s="7">
        <v>11.77</v>
      </c>
      <c r="F6347" s="7">
        <v>11.77</v>
      </c>
      <c r="G6347" s="7">
        <v>11.77</v>
      </c>
      <c r="H6347" s="7">
        <v>11.77</v>
      </c>
      <c r="I6347" s="7">
        <v>66088.009999999995</v>
      </c>
      <c r="J6347" s="7">
        <v>66182.38</v>
      </c>
      <c r="K6347" s="7">
        <v>250</v>
      </c>
      <c r="L6347" s="7">
        <v>925</v>
      </c>
      <c r="M6347" s="8">
        <f>IF([1]!TABLE_DI1[[#This Row],[DataDoPregao]]=A6346,M6346+1,1)</f>
        <v>18</v>
      </c>
    </row>
    <row r="6348" spans="1:13" x14ac:dyDescent="0.25">
      <c r="A6348" s="10">
        <v>40456</v>
      </c>
      <c r="B6348" s="12">
        <v>41913</v>
      </c>
      <c r="C6348" s="5" t="s">
        <v>99</v>
      </c>
      <c r="D6348" s="5">
        <v>0</v>
      </c>
      <c r="E6348" s="5">
        <v>0</v>
      </c>
      <c r="F6348" s="5">
        <v>0</v>
      </c>
      <c r="G6348" s="5">
        <v>0</v>
      </c>
      <c r="H6348" s="5">
        <v>0</v>
      </c>
      <c r="I6348" s="5">
        <v>64237.88</v>
      </c>
      <c r="J6348" s="5">
        <v>64301.85</v>
      </c>
      <c r="K6348" s="5">
        <v>0</v>
      </c>
      <c r="L6348" s="5">
        <v>990</v>
      </c>
      <c r="M6348" s="6">
        <f>IF([1]!TABLE_DI1[[#This Row],[DataDoPregao]]=A6347,M6347+1,1)</f>
        <v>19</v>
      </c>
    </row>
    <row r="6349" spans="1:13" x14ac:dyDescent="0.25">
      <c r="A6349" s="11">
        <v>40456</v>
      </c>
      <c r="B6349" s="13">
        <v>42006</v>
      </c>
      <c r="C6349" s="7" t="s">
        <v>100</v>
      </c>
      <c r="D6349" s="7">
        <v>11.78</v>
      </c>
      <c r="E6349" s="7">
        <v>11.73</v>
      </c>
      <c r="F6349" s="7">
        <v>11.8</v>
      </c>
      <c r="G6349" s="7">
        <v>11.72</v>
      </c>
      <c r="H6349" s="7">
        <v>11.766999999999999</v>
      </c>
      <c r="I6349" s="7">
        <v>62468.44</v>
      </c>
      <c r="J6349" s="7">
        <v>62513.51</v>
      </c>
      <c r="K6349" s="7">
        <v>5950</v>
      </c>
      <c r="L6349" s="7">
        <v>1052</v>
      </c>
      <c r="M6349" s="8">
        <f>IF([1]!TABLE_DI1[[#This Row],[DataDoPregao]]=A6348,M6348+1,1)</f>
        <v>20</v>
      </c>
    </row>
    <row r="6350" spans="1:13" x14ac:dyDescent="0.25">
      <c r="A6350" s="10">
        <v>40456</v>
      </c>
      <c r="B6350" s="12">
        <v>42095</v>
      </c>
      <c r="C6350" s="5" t="s">
        <v>21</v>
      </c>
      <c r="D6350" s="5">
        <v>11.74</v>
      </c>
      <c r="E6350" s="5">
        <v>11.75</v>
      </c>
      <c r="F6350" s="5">
        <v>11.75</v>
      </c>
      <c r="G6350" s="5">
        <v>11.74</v>
      </c>
      <c r="H6350" s="5">
        <v>11.744999999999999</v>
      </c>
      <c r="I6350" s="5">
        <v>60852.639999999999</v>
      </c>
      <c r="J6350" s="5">
        <v>60909.01</v>
      </c>
      <c r="K6350" s="5">
        <v>150</v>
      </c>
      <c r="L6350" s="5">
        <v>1113</v>
      </c>
      <c r="M6350" s="6">
        <f>IF([1]!TABLE_DI1[[#This Row],[DataDoPregao]]=A6349,M6349+1,1)</f>
        <v>21</v>
      </c>
    </row>
    <row r="6351" spans="1:13" x14ac:dyDescent="0.25">
      <c r="A6351" s="11">
        <v>40456</v>
      </c>
      <c r="B6351" s="13">
        <v>42186</v>
      </c>
      <c r="C6351" s="7" t="s">
        <v>24</v>
      </c>
      <c r="D6351" s="7">
        <v>11.7</v>
      </c>
      <c r="E6351" s="7">
        <v>11.7</v>
      </c>
      <c r="F6351" s="7">
        <v>11.7</v>
      </c>
      <c r="G6351" s="7">
        <v>11.7</v>
      </c>
      <c r="H6351" s="7">
        <v>11.7</v>
      </c>
      <c r="I6351" s="7">
        <v>59277.73</v>
      </c>
      <c r="J6351" s="7">
        <v>59345.82</v>
      </c>
      <c r="K6351" s="7">
        <v>10</v>
      </c>
      <c r="L6351" s="7">
        <v>1174</v>
      </c>
      <c r="M6351" s="8">
        <f>IF([1]!TABLE_DI1[[#This Row],[DataDoPregao]]=A6350,M6350+1,1)</f>
        <v>22</v>
      </c>
    </row>
    <row r="6352" spans="1:13" x14ac:dyDescent="0.25">
      <c r="A6352" s="10">
        <v>40456</v>
      </c>
      <c r="B6352" s="12">
        <v>42278</v>
      </c>
      <c r="C6352" s="5" t="s">
        <v>27</v>
      </c>
      <c r="D6352" s="5">
        <v>0</v>
      </c>
      <c r="E6352" s="5">
        <v>0</v>
      </c>
      <c r="F6352" s="5">
        <v>0</v>
      </c>
      <c r="G6352" s="5">
        <v>0</v>
      </c>
      <c r="H6352" s="5">
        <v>0</v>
      </c>
      <c r="I6352" s="5">
        <v>57648.44</v>
      </c>
      <c r="J6352" s="5">
        <v>57723.6</v>
      </c>
      <c r="K6352" s="5">
        <v>0</v>
      </c>
      <c r="L6352" s="5">
        <v>1238</v>
      </c>
      <c r="M6352" s="6">
        <f>IF([1]!TABLE_DI1[[#This Row],[DataDoPregao]]=A6351,M6351+1,1)</f>
        <v>23</v>
      </c>
    </row>
    <row r="6353" spans="1:13" x14ac:dyDescent="0.25">
      <c r="A6353" s="11">
        <v>40456</v>
      </c>
      <c r="B6353" s="13">
        <v>42373</v>
      </c>
      <c r="C6353" s="7" t="s">
        <v>30</v>
      </c>
      <c r="D6353" s="7">
        <v>11.73</v>
      </c>
      <c r="E6353" s="7">
        <v>11.66</v>
      </c>
      <c r="F6353" s="7">
        <v>11.73</v>
      </c>
      <c r="G6353" s="7">
        <v>11.66</v>
      </c>
      <c r="H6353" s="7">
        <v>11.679</v>
      </c>
      <c r="I6353" s="7">
        <v>56111.71</v>
      </c>
      <c r="J6353" s="7">
        <v>56193.93</v>
      </c>
      <c r="K6353" s="7">
        <v>860</v>
      </c>
      <c r="L6353" s="7">
        <v>1298</v>
      </c>
      <c r="M6353" s="8">
        <f>IF([1]!TABLE_DI1[[#This Row],[DataDoPregao]]=A6352,M6352+1,1)</f>
        <v>24</v>
      </c>
    </row>
    <row r="6354" spans="1:13" x14ac:dyDescent="0.25">
      <c r="A6354" s="10">
        <v>40456</v>
      </c>
      <c r="B6354" s="12">
        <v>42552</v>
      </c>
      <c r="C6354" s="5" t="s">
        <v>35</v>
      </c>
      <c r="D6354" s="5">
        <v>0</v>
      </c>
      <c r="E6354" s="5">
        <v>0</v>
      </c>
      <c r="F6354" s="5">
        <v>0</v>
      </c>
      <c r="G6354" s="5">
        <v>0</v>
      </c>
      <c r="H6354" s="5">
        <v>0</v>
      </c>
      <c r="I6354" s="5">
        <v>53204.92</v>
      </c>
      <c r="J6354" s="5">
        <v>53312.36</v>
      </c>
      <c r="K6354" s="5">
        <v>0</v>
      </c>
      <c r="L6354" s="5">
        <v>1421</v>
      </c>
      <c r="M6354" s="6">
        <f>IF([1]!TABLE_DI1[[#This Row],[DataDoPregao]]=A6353,M6353+1,1)</f>
        <v>25</v>
      </c>
    </row>
    <row r="6355" spans="1:13" x14ac:dyDescent="0.25">
      <c r="A6355" s="11">
        <v>40456</v>
      </c>
      <c r="B6355" s="13">
        <v>42737</v>
      </c>
      <c r="C6355" s="7" t="s">
        <v>37</v>
      </c>
      <c r="D6355" s="7">
        <v>11.74</v>
      </c>
      <c r="E6355" s="7">
        <v>11.62</v>
      </c>
      <c r="F6355" s="7">
        <v>11.75</v>
      </c>
      <c r="G6355" s="7">
        <v>11.61</v>
      </c>
      <c r="H6355" s="7">
        <v>11.653</v>
      </c>
      <c r="I6355" s="7">
        <v>50386.86</v>
      </c>
      <c r="J6355" s="7">
        <v>50497.78</v>
      </c>
      <c r="K6355" s="7">
        <v>28015</v>
      </c>
      <c r="L6355" s="7">
        <v>1547</v>
      </c>
      <c r="M6355" s="8">
        <f>IF([1]!TABLE_DI1[[#This Row],[DataDoPregao]]=A6354,M6354+1,1)</f>
        <v>26</v>
      </c>
    </row>
    <row r="6356" spans="1:13" x14ac:dyDescent="0.25">
      <c r="A6356" s="10">
        <v>40456</v>
      </c>
      <c r="B6356" s="12">
        <v>42828</v>
      </c>
      <c r="C6356" s="5" t="s">
        <v>38</v>
      </c>
      <c r="D6356" s="5">
        <v>0</v>
      </c>
      <c r="E6356" s="5">
        <v>0</v>
      </c>
      <c r="F6356" s="5">
        <v>0</v>
      </c>
      <c r="G6356" s="5">
        <v>0</v>
      </c>
      <c r="H6356" s="5">
        <v>0</v>
      </c>
      <c r="I6356" s="5">
        <v>49002.78</v>
      </c>
      <c r="J6356" s="5">
        <v>49129.31</v>
      </c>
      <c r="K6356" s="5">
        <v>0</v>
      </c>
      <c r="L6356" s="5">
        <v>1609</v>
      </c>
      <c r="M6356" s="6">
        <f>IF([1]!TABLE_DI1[[#This Row],[DataDoPregao]]=A6355,M6355+1,1)</f>
        <v>27</v>
      </c>
    </row>
    <row r="6357" spans="1:13" x14ac:dyDescent="0.25">
      <c r="A6357" s="11">
        <v>40456</v>
      </c>
      <c r="B6357" s="13">
        <v>43102</v>
      </c>
      <c r="C6357" s="7" t="s">
        <v>41</v>
      </c>
      <c r="D6357" s="7">
        <v>11.7</v>
      </c>
      <c r="E6357" s="7">
        <v>11.65</v>
      </c>
      <c r="F6357" s="7">
        <v>11.7</v>
      </c>
      <c r="G6357" s="7">
        <v>11.65</v>
      </c>
      <c r="H6357" s="7">
        <v>11.667</v>
      </c>
      <c r="I6357" s="7">
        <v>45138.13</v>
      </c>
      <c r="J6357" s="7">
        <v>45300.34</v>
      </c>
      <c r="K6357" s="7">
        <v>15</v>
      </c>
      <c r="L6357" s="7">
        <v>1793</v>
      </c>
      <c r="M6357" s="8">
        <f>IF([1]!TABLE_DI1[[#This Row],[DataDoPregao]]=A6356,M6356+1,1)</f>
        <v>28</v>
      </c>
    </row>
    <row r="6358" spans="1:13" x14ac:dyDescent="0.25">
      <c r="A6358" s="10">
        <v>40456</v>
      </c>
      <c r="B6358" s="12">
        <v>43467</v>
      </c>
      <c r="C6358" s="5" t="s">
        <v>45</v>
      </c>
      <c r="D6358" s="5">
        <v>0</v>
      </c>
      <c r="E6358" s="5">
        <v>0</v>
      </c>
      <c r="F6358" s="5">
        <v>0</v>
      </c>
      <c r="G6358" s="5">
        <v>0</v>
      </c>
      <c r="H6358" s="5">
        <v>0</v>
      </c>
      <c r="I6358" s="5">
        <v>40451.71</v>
      </c>
      <c r="J6358" s="5">
        <v>40623.269999999997</v>
      </c>
      <c r="K6358" s="5">
        <v>0</v>
      </c>
      <c r="L6358" s="5">
        <v>2038</v>
      </c>
      <c r="M6358" s="6">
        <f>IF([1]!TABLE_DI1[[#This Row],[DataDoPregao]]=A6357,M6357+1,1)</f>
        <v>29</v>
      </c>
    </row>
    <row r="6359" spans="1:13" x14ac:dyDescent="0.25">
      <c r="A6359" s="11">
        <v>40456</v>
      </c>
      <c r="B6359" s="13">
        <v>43832</v>
      </c>
      <c r="C6359" s="7" t="s">
        <v>49</v>
      </c>
      <c r="D6359" s="7">
        <v>0</v>
      </c>
      <c r="E6359" s="7">
        <v>0</v>
      </c>
      <c r="F6359" s="7">
        <v>0</v>
      </c>
      <c r="G6359" s="7">
        <v>0</v>
      </c>
      <c r="H6359" s="7">
        <v>0</v>
      </c>
      <c r="I6359" s="7">
        <v>36204.71</v>
      </c>
      <c r="J6359" s="7">
        <v>36380.22</v>
      </c>
      <c r="K6359" s="7">
        <v>0</v>
      </c>
      <c r="L6359" s="7">
        <v>2286</v>
      </c>
      <c r="M6359" s="8">
        <f>IF([1]!TABLE_DI1[[#This Row],[DataDoPregao]]=A6358,M6358+1,1)</f>
        <v>30</v>
      </c>
    </row>
    <row r="6360" spans="1:13" x14ac:dyDescent="0.25">
      <c r="A6360" s="10">
        <v>40456</v>
      </c>
      <c r="B6360" s="12">
        <v>44105</v>
      </c>
      <c r="C6360" s="5" t="s">
        <v>52</v>
      </c>
      <c r="D6360" s="5">
        <v>0</v>
      </c>
      <c r="E6360" s="5">
        <v>0</v>
      </c>
      <c r="F6360" s="5">
        <v>0</v>
      </c>
      <c r="G6360" s="5">
        <v>0</v>
      </c>
      <c r="H6360" s="5">
        <v>0</v>
      </c>
      <c r="I6360" s="5">
        <v>33339.82</v>
      </c>
      <c r="J6360" s="5">
        <v>33514.639999999999</v>
      </c>
      <c r="K6360" s="5">
        <v>0</v>
      </c>
      <c r="L6360" s="5">
        <v>2473</v>
      </c>
      <c r="M6360" s="6">
        <f>IF([1]!TABLE_DI1[[#This Row],[DataDoPregao]]=A6359,M6359+1,1)</f>
        <v>31</v>
      </c>
    </row>
    <row r="6361" spans="1:13" x14ac:dyDescent="0.25">
      <c r="A6361" s="11">
        <v>40456</v>
      </c>
      <c r="B6361" s="13">
        <v>44200</v>
      </c>
      <c r="C6361" s="7" t="s">
        <v>53</v>
      </c>
      <c r="D6361" s="7">
        <v>11.69</v>
      </c>
      <c r="E6361" s="7">
        <v>11.68</v>
      </c>
      <c r="F6361" s="7">
        <v>11.71</v>
      </c>
      <c r="G6361" s="7">
        <v>11.65</v>
      </c>
      <c r="H6361" s="7">
        <v>11.672000000000001</v>
      </c>
      <c r="I6361" s="7">
        <v>32430.23</v>
      </c>
      <c r="J6361" s="7">
        <v>32607.58</v>
      </c>
      <c r="K6361" s="7">
        <v>9405</v>
      </c>
      <c r="L6361" s="7">
        <v>2533</v>
      </c>
      <c r="M6361" s="8">
        <f>IF([1]!TABLE_DI1[[#This Row],[DataDoPregao]]=A6360,M6360+1,1)</f>
        <v>32</v>
      </c>
    </row>
    <row r="6362" spans="1:13" x14ac:dyDescent="0.25">
      <c r="A6362" s="10">
        <v>40456</v>
      </c>
      <c r="B6362" s="12">
        <v>44564</v>
      </c>
      <c r="C6362" s="5" t="s">
        <v>57</v>
      </c>
      <c r="D6362" s="5">
        <v>11.68</v>
      </c>
      <c r="E6362" s="5">
        <v>11.68</v>
      </c>
      <c r="F6362" s="5">
        <v>11.68</v>
      </c>
      <c r="G6362" s="5">
        <v>11.68</v>
      </c>
      <c r="H6362" s="5">
        <v>11.68</v>
      </c>
      <c r="I6362" s="5">
        <v>28998.19</v>
      </c>
      <c r="J6362" s="5">
        <v>29143.040000000001</v>
      </c>
      <c r="K6362" s="5">
        <v>60</v>
      </c>
      <c r="L6362" s="5">
        <v>2780</v>
      </c>
      <c r="M6362" s="6">
        <f>IF([1]!TABLE_DI1[[#This Row],[DataDoPregao]]=A6361,M6361+1,1)</f>
        <v>33</v>
      </c>
    </row>
    <row r="6363" spans="1:13" x14ac:dyDescent="0.25">
      <c r="A6363" s="11">
        <v>40456</v>
      </c>
      <c r="B6363" s="13">
        <v>44928</v>
      </c>
      <c r="C6363" s="7" t="s">
        <v>59</v>
      </c>
      <c r="D6363" s="7">
        <v>0</v>
      </c>
      <c r="E6363" s="7">
        <v>0</v>
      </c>
      <c r="F6363" s="7">
        <v>0</v>
      </c>
      <c r="G6363" s="7">
        <v>0</v>
      </c>
      <c r="H6363" s="7">
        <v>0</v>
      </c>
      <c r="I6363" s="7">
        <v>25976.81</v>
      </c>
      <c r="J6363" s="7">
        <v>26118.22</v>
      </c>
      <c r="K6363" s="7">
        <v>0</v>
      </c>
      <c r="L6363" s="7">
        <v>3029</v>
      </c>
      <c r="M6363" s="8">
        <f>IF([1]!TABLE_DI1[[#This Row],[DataDoPregao]]=A6362,M6362+1,1)</f>
        <v>34</v>
      </c>
    </row>
    <row r="6364" spans="1:13" x14ac:dyDescent="0.25">
      <c r="A6364" s="10">
        <v>40456</v>
      </c>
      <c r="B6364" s="12">
        <v>45293</v>
      </c>
      <c r="C6364" s="5" t="s">
        <v>61</v>
      </c>
      <c r="D6364" s="5">
        <v>0</v>
      </c>
      <c r="E6364" s="5">
        <v>0</v>
      </c>
      <c r="F6364" s="5">
        <v>0</v>
      </c>
      <c r="G6364" s="5">
        <v>0</v>
      </c>
      <c r="H6364" s="5">
        <v>0</v>
      </c>
      <c r="I6364" s="5">
        <v>23290.65</v>
      </c>
      <c r="J6364" s="5">
        <v>23427.8</v>
      </c>
      <c r="K6364" s="5">
        <v>0</v>
      </c>
      <c r="L6364" s="5">
        <v>3275</v>
      </c>
      <c r="M6364" s="6">
        <f>IF([1]!TABLE_DI1[[#This Row],[DataDoPregao]]=A6363,M6363+1,1)</f>
        <v>35</v>
      </c>
    </row>
    <row r="6365" spans="1:13" x14ac:dyDescent="0.25">
      <c r="A6365" s="11">
        <v>40456</v>
      </c>
      <c r="B6365" s="13">
        <v>45659</v>
      </c>
      <c r="C6365" s="7" t="s">
        <v>63</v>
      </c>
      <c r="D6365" s="7">
        <v>0</v>
      </c>
      <c r="E6365" s="7">
        <v>0</v>
      </c>
      <c r="F6365" s="7">
        <v>0</v>
      </c>
      <c r="G6365" s="7">
        <v>0</v>
      </c>
      <c r="H6365" s="7">
        <v>0</v>
      </c>
      <c r="I6365" s="7">
        <v>20836.53</v>
      </c>
      <c r="J6365" s="7">
        <v>20968.689999999999</v>
      </c>
      <c r="K6365" s="7">
        <v>0</v>
      </c>
      <c r="L6365" s="7">
        <v>3524</v>
      </c>
      <c r="M6365" s="8">
        <f>IF([1]!TABLE_DI1[[#This Row],[DataDoPregao]]=A6364,M6364+1,1)</f>
        <v>36</v>
      </c>
    </row>
    <row r="6366" spans="1:13" x14ac:dyDescent="0.25">
      <c r="A6366" s="10">
        <v>40457</v>
      </c>
      <c r="B6366" s="12">
        <v>40483</v>
      </c>
      <c r="C6366" s="5" t="s">
        <v>104</v>
      </c>
      <c r="D6366" s="5">
        <v>10.64</v>
      </c>
      <c r="E6366" s="5">
        <v>10.63</v>
      </c>
      <c r="F6366" s="5">
        <v>10.643000000000001</v>
      </c>
      <c r="G6366" s="5">
        <v>10.63</v>
      </c>
      <c r="H6366" s="5">
        <v>10.643000000000001</v>
      </c>
      <c r="I6366" s="5">
        <v>99320.04</v>
      </c>
      <c r="J6366" s="5">
        <v>99320.22</v>
      </c>
      <c r="K6366" s="5">
        <v>1500</v>
      </c>
      <c r="L6366" s="5">
        <v>17</v>
      </c>
      <c r="M6366" s="6">
        <f>IF([1]!TABLE_DI1[[#This Row],[DataDoPregao]]=A6365,M6365+1,1)</f>
        <v>1</v>
      </c>
    </row>
    <row r="6367" spans="1:13" x14ac:dyDescent="0.25">
      <c r="A6367" s="11">
        <v>40457</v>
      </c>
      <c r="B6367" s="13">
        <v>40513</v>
      </c>
      <c r="C6367" s="7" t="s">
        <v>105</v>
      </c>
      <c r="D6367" s="7">
        <v>10.645</v>
      </c>
      <c r="E6367" s="7">
        <v>10.645</v>
      </c>
      <c r="F6367" s="7">
        <v>10.645</v>
      </c>
      <c r="G6367" s="7">
        <v>10.645</v>
      </c>
      <c r="H6367" s="7">
        <v>10.645</v>
      </c>
      <c r="I6367" s="7">
        <v>98525.74</v>
      </c>
      <c r="J6367" s="7">
        <v>98526.39</v>
      </c>
      <c r="K6367" s="7">
        <v>430</v>
      </c>
      <c r="L6367" s="7">
        <v>37</v>
      </c>
      <c r="M6367" s="8">
        <f>IF([1]!TABLE_DI1[[#This Row],[DataDoPregao]]=A6366,M6366+1,1)</f>
        <v>2</v>
      </c>
    </row>
    <row r="6368" spans="1:13" x14ac:dyDescent="0.25">
      <c r="A6368" s="10">
        <v>40457</v>
      </c>
      <c r="B6368" s="12">
        <v>40546</v>
      </c>
      <c r="C6368" s="5" t="s">
        <v>84</v>
      </c>
      <c r="D6368" s="5">
        <v>10.646000000000001</v>
      </c>
      <c r="E6368" s="5">
        <v>10.654999999999999</v>
      </c>
      <c r="F6368" s="5">
        <v>10.654999999999999</v>
      </c>
      <c r="G6368" s="5">
        <v>10.645</v>
      </c>
      <c r="H6368" s="5">
        <v>10.651</v>
      </c>
      <c r="I6368" s="5">
        <v>97619.23</v>
      </c>
      <c r="J6368" s="5">
        <v>97619.19</v>
      </c>
      <c r="K6368" s="5">
        <v>18540</v>
      </c>
      <c r="L6368" s="5">
        <v>58</v>
      </c>
      <c r="M6368" s="6">
        <f>IF([1]!TABLE_DI1[[#This Row],[DataDoPregao]]=A6367,M6367+1,1)</f>
        <v>3</v>
      </c>
    </row>
    <row r="6369" spans="1:13" x14ac:dyDescent="0.25">
      <c r="A6369" s="11">
        <v>40457</v>
      </c>
      <c r="B6369" s="13">
        <v>40575</v>
      </c>
      <c r="C6369" s="7" t="s">
        <v>106</v>
      </c>
      <c r="D6369" s="7">
        <v>10.66</v>
      </c>
      <c r="E6369" s="7">
        <v>10.67</v>
      </c>
      <c r="F6369" s="7">
        <v>10.68</v>
      </c>
      <c r="G6369" s="7">
        <v>10.66</v>
      </c>
      <c r="H6369" s="7">
        <v>10.661</v>
      </c>
      <c r="I6369" s="7">
        <v>96793.8</v>
      </c>
      <c r="J6369" s="7">
        <v>96795.12</v>
      </c>
      <c r="K6369" s="7">
        <v>5300</v>
      </c>
      <c r="L6369" s="7">
        <v>78</v>
      </c>
      <c r="M6369" s="8">
        <f>IF([1]!TABLE_DI1[[#This Row],[DataDoPregao]]=A6368,M6368+1,1)</f>
        <v>4</v>
      </c>
    </row>
    <row r="6370" spans="1:13" x14ac:dyDescent="0.25">
      <c r="A6370" s="10">
        <v>40457</v>
      </c>
      <c r="B6370" s="12">
        <v>40634</v>
      </c>
      <c r="C6370" s="5" t="s">
        <v>85</v>
      </c>
      <c r="D6370" s="5">
        <v>10.72</v>
      </c>
      <c r="E6370" s="5">
        <v>10.72</v>
      </c>
      <c r="F6370" s="5">
        <v>10.73</v>
      </c>
      <c r="G6370" s="5">
        <v>10.72</v>
      </c>
      <c r="H6370" s="5">
        <v>10.724</v>
      </c>
      <c r="I6370" s="5">
        <v>95185.32</v>
      </c>
      <c r="J6370" s="5">
        <v>95189.2</v>
      </c>
      <c r="K6370" s="5">
        <v>13460</v>
      </c>
      <c r="L6370" s="5">
        <v>119</v>
      </c>
      <c r="M6370" s="6">
        <f>IF([1]!TABLE_DI1[[#This Row],[DataDoPregao]]=A6369,M6369+1,1)</f>
        <v>5</v>
      </c>
    </row>
    <row r="6371" spans="1:13" x14ac:dyDescent="0.25">
      <c r="A6371" s="11">
        <v>40457</v>
      </c>
      <c r="B6371" s="13">
        <v>40725</v>
      </c>
      <c r="C6371" s="7" t="s">
        <v>86</v>
      </c>
      <c r="D6371" s="7">
        <v>10.94</v>
      </c>
      <c r="E6371" s="7">
        <v>10.95</v>
      </c>
      <c r="F6371" s="7">
        <v>10.97</v>
      </c>
      <c r="G6371" s="7">
        <v>10.94</v>
      </c>
      <c r="H6371" s="7">
        <v>10.957000000000001</v>
      </c>
      <c r="I6371" s="7">
        <v>92687.53</v>
      </c>
      <c r="J6371" s="7">
        <v>92692.6</v>
      </c>
      <c r="K6371" s="7">
        <v>34935</v>
      </c>
      <c r="L6371" s="7">
        <v>181</v>
      </c>
      <c r="M6371" s="8">
        <f>IF([1]!TABLE_DI1[[#This Row],[DataDoPregao]]=A6370,M6370+1,1)</f>
        <v>6</v>
      </c>
    </row>
    <row r="6372" spans="1:13" x14ac:dyDescent="0.25">
      <c r="A6372" s="10">
        <v>40457</v>
      </c>
      <c r="B6372" s="12">
        <v>40819</v>
      </c>
      <c r="C6372" s="5" t="s">
        <v>87</v>
      </c>
      <c r="D6372" s="5">
        <v>11.2</v>
      </c>
      <c r="E6372" s="5">
        <v>11.24</v>
      </c>
      <c r="F6372" s="5">
        <v>11.24</v>
      </c>
      <c r="G6372" s="5">
        <v>11.2</v>
      </c>
      <c r="H6372" s="5">
        <v>11.226000000000001</v>
      </c>
      <c r="I6372" s="5">
        <v>90009.79</v>
      </c>
      <c r="J6372" s="5">
        <v>90031.95</v>
      </c>
      <c r="K6372" s="5">
        <v>9830</v>
      </c>
      <c r="L6372" s="5">
        <v>246</v>
      </c>
      <c r="M6372" s="6">
        <f>IF([1]!TABLE_DI1[[#This Row],[DataDoPregao]]=A6371,M6371+1,1)</f>
        <v>7</v>
      </c>
    </row>
    <row r="6373" spans="1:13" x14ac:dyDescent="0.25">
      <c r="A6373" s="11">
        <v>40457</v>
      </c>
      <c r="B6373" s="13">
        <v>40910</v>
      </c>
      <c r="C6373" s="7" t="s">
        <v>88</v>
      </c>
      <c r="D6373" s="7">
        <v>11.4</v>
      </c>
      <c r="E6373" s="7">
        <v>11.44</v>
      </c>
      <c r="F6373" s="7">
        <v>11.45</v>
      </c>
      <c r="G6373" s="7">
        <v>11.38</v>
      </c>
      <c r="H6373" s="7">
        <v>11.413</v>
      </c>
      <c r="I6373" s="7">
        <v>87487.360000000001</v>
      </c>
      <c r="J6373" s="7">
        <v>87514.03</v>
      </c>
      <c r="K6373" s="7">
        <v>236890</v>
      </c>
      <c r="L6373" s="7">
        <v>308</v>
      </c>
      <c r="M6373" s="8">
        <f>IF([1]!TABLE_DI1[[#This Row],[DataDoPregao]]=A6372,M6372+1,1)</f>
        <v>8</v>
      </c>
    </row>
    <row r="6374" spans="1:13" x14ac:dyDescent="0.25">
      <c r="A6374" s="10">
        <v>40457</v>
      </c>
      <c r="B6374" s="12">
        <v>41001</v>
      </c>
      <c r="C6374" s="5" t="s">
        <v>89</v>
      </c>
      <c r="D6374" s="5">
        <v>11.54</v>
      </c>
      <c r="E6374" s="5">
        <v>11.58</v>
      </c>
      <c r="F6374" s="5">
        <v>11.58</v>
      </c>
      <c r="G6374" s="5">
        <v>11.54</v>
      </c>
      <c r="H6374" s="5">
        <v>11.553000000000001</v>
      </c>
      <c r="I6374" s="5">
        <v>84991.56</v>
      </c>
      <c r="J6374" s="5">
        <v>85022.73</v>
      </c>
      <c r="K6374" s="5">
        <v>970</v>
      </c>
      <c r="L6374" s="5">
        <v>370</v>
      </c>
      <c r="M6374" s="6">
        <f>IF([1]!TABLE_DI1[[#This Row],[DataDoPregao]]=A6373,M6373+1,1)</f>
        <v>9</v>
      </c>
    </row>
    <row r="6375" spans="1:13" x14ac:dyDescent="0.25">
      <c r="A6375" s="11">
        <v>40457</v>
      </c>
      <c r="B6375" s="13">
        <v>41092</v>
      </c>
      <c r="C6375" s="7" t="s">
        <v>90</v>
      </c>
      <c r="D6375" s="7">
        <v>11.712</v>
      </c>
      <c r="E6375" s="7">
        <v>11.73</v>
      </c>
      <c r="F6375" s="7">
        <v>11.73</v>
      </c>
      <c r="G6375" s="7">
        <v>11.67</v>
      </c>
      <c r="H6375" s="7">
        <v>11.702999999999999</v>
      </c>
      <c r="I6375" s="7">
        <v>82538.89</v>
      </c>
      <c r="J6375" s="7">
        <v>82561.3</v>
      </c>
      <c r="K6375" s="7">
        <v>56755</v>
      </c>
      <c r="L6375" s="7">
        <v>432</v>
      </c>
      <c r="M6375" s="8">
        <f>IF([1]!TABLE_DI1[[#This Row],[DataDoPregao]]=A6374,M6374+1,1)</f>
        <v>10</v>
      </c>
    </row>
    <row r="6376" spans="1:13" x14ac:dyDescent="0.25">
      <c r="A6376" s="10">
        <v>40457</v>
      </c>
      <c r="B6376" s="12">
        <v>41183</v>
      </c>
      <c r="C6376" s="5" t="s">
        <v>91</v>
      </c>
      <c r="D6376" s="5">
        <v>11.76</v>
      </c>
      <c r="E6376" s="5">
        <v>11.82</v>
      </c>
      <c r="F6376" s="5">
        <v>11.82</v>
      </c>
      <c r="G6376" s="5">
        <v>11.76</v>
      </c>
      <c r="H6376" s="5">
        <v>11.781000000000001</v>
      </c>
      <c r="I6376" s="5">
        <v>80118.2</v>
      </c>
      <c r="J6376" s="5">
        <v>80143.320000000007</v>
      </c>
      <c r="K6376" s="5">
        <v>225</v>
      </c>
      <c r="L6376" s="5">
        <v>495</v>
      </c>
      <c r="M6376" s="6">
        <f>IF([1]!TABLE_DI1[[#This Row],[DataDoPregao]]=A6375,M6375+1,1)</f>
        <v>11</v>
      </c>
    </row>
    <row r="6377" spans="1:13" x14ac:dyDescent="0.25">
      <c r="A6377" s="11">
        <v>40457</v>
      </c>
      <c r="B6377" s="13">
        <v>41276</v>
      </c>
      <c r="C6377" s="7" t="s">
        <v>92</v>
      </c>
      <c r="D6377" s="7">
        <v>11.81</v>
      </c>
      <c r="E6377" s="7">
        <v>11.81</v>
      </c>
      <c r="F6377" s="7">
        <v>11.82</v>
      </c>
      <c r="G6377" s="7">
        <v>11.76</v>
      </c>
      <c r="H6377" s="7">
        <v>11.792</v>
      </c>
      <c r="I6377" s="7">
        <v>77961.55</v>
      </c>
      <c r="J6377" s="7">
        <v>77958.289999999994</v>
      </c>
      <c r="K6377" s="7">
        <v>137950</v>
      </c>
      <c r="L6377" s="7">
        <v>554</v>
      </c>
      <c r="M6377" s="8">
        <f>IF([1]!TABLE_DI1[[#This Row],[DataDoPregao]]=A6376,M6376+1,1)</f>
        <v>12</v>
      </c>
    </row>
    <row r="6378" spans="1:13" x14ac:dyDescent="0.25">
      <c r="A6378" s="10">
        <v>40457</v>
      </c>
      <c r="B6378" s="12">
        <v>41365</v>
      </c>
      <c r="C6378" s="5" t="s">
        <v>93</v>
      </c>
      <c r="D6378" s="5">
        <v>11.77</v>
      </c>
      <c r="E6378" s="5">
        <v>11.78</v>
      </c>
      <c r="F6378" s="5">
        <v>11.78</v>
      </c>
      <c r="G6378" s="5">
        <v>11.77</v>
      </c>
      <c r="H6378" s="5">
        <v>11.778</v>
      </c>
      <c r="I6378" s="5">
        <v>75948.570000000007</v>
      </c>
      <c r="J6378" s="5">
        <v>75921.95</v>
      </c>
      <c r="K6378" s="5">
        <v>800</v>
      </c>
      <c r="L6378" s="5">
        <v>613</v>
      </c>
      <c r="M6378" s="6">
        <f>IF([1]!TABLE_DI1[[#This Row],[DataDoPregao]]=A6377,M6377+1,1)</f>
        <v>13</v>
      </c>
    </row>
    <row r="6379" spans="1:13" x14ac:dyDescent="0.25">
      <c r="A6379" s="11">
        <v>40457</v>
      </c>
      <c r="B6379" s="13">
        <v>41456</v>
      </c>
      <c r="C6379" s="7" t="s">
        <v>94</v>
      </c>
      <c r="D6379" s="7">
        <v>11.78</v>
      </c>
      <c r="E6379" s="7">
        <v>11.78</v>
      </c>
      <c r="F6379" s="7">
        <v>11.78</v>
      </c>
      <c r="G6379" s="7">
        <v>11.78</v>
      </c>
      <c r="H6379" s="7">
        <v>11.78</v>
      </c>
      <c r="I6379" s="7">
        <v>73890.210000000006</v>
      </c>
      <c r="J6379" s="7">
        <v>73842.240000000005</v>
      </c>
      <c r="K6379" s="7">
        <v>400</v>
      </c>
      <c r="L6379" s="7">
        <v>676</v>
      </c>
      <c r="M6379" s="8">
        <f>IF([1]!TABLE_DI1[[#This Row],[DataDoPregao]]=A6378,M6378+1,1)</f>
        <v>14</v>
      </c>
    </row>
    <row r="6380" spans="1:13" x14ac:dyDescent="0.25">
      <c r="A6380" s="10">
        <v>40457</v>
      </c>
      <c r="B6380" s="12">
        <v>41548</v>
      </c>
      <c r="C6380" s="5" t="s">
        <v>95</v>
      </c>
      <c r="D6380" s="5">
        <v>11.73</v>
      </c>
      <c r="E6380" s="5">
        <v>11.76</v>
      </c>
      <c r="F6380" s="5">
        <v>11.76</v>
      </c>
      <c r="G6380" s="5">
        <v>11.72</v>
      </c>
      <c r="H6380" s="5">
        <v>11.733000000000001</v>
      </c>
      <c r="I6380" s="5">
        <v>71793.86</v>
      </c>
      <c r="J6380" s="5">
        <v>71737.34</v>
      </c>
      <c r="K6380" s="5">
        <v>320</v>
      </c>
      <c r="L6380" s="5">
        <v>741</v>
      </c>
      <c r="M6380" s="6">
        <f>IF([1]!TABLE_DI1[[#This Row],[DataDoPregao]]=A6379,M6379+1,1)</f>
        <v>15</v>
      </c>
    </row>
    <row r="6381" spans="1:13" x14ac:dyDescent="0.25">
      <c r="A6381" s="11">
        <v>40457</v>
      </c>
      <c r="B6381" s="13">
        <v>41641</v>
      </c>
      <c r="C6381" s="7" t="s">
        <v>96</v>
      </c>
      <c r="D6381" s="7">
        <v>11.75</v>
      </c>
      <c r="E6381" s="7">
        <v>11.74</v>
      </c>
      <c r="F6381" s="7">
        <v>11.77</v>
      </c>
      <c r="G6381" s="7">
        <v>11.69</v>
      </c>
      <c r="H6381" s="7">
        <v>11.734999999999999</v>
      </c>
      <c r="I6381" s="7">
        <v>69817.03</v>
      </c>
      <c r="J6381" s="7">
        <v>69753.61</v>
      </c>
      <c r="K6381" s="7">
        <v>28070</v>
      </c>
      <c r="L6381" s="7">
        <v>802</v>
      </c>
      <c r="M6381" s="8">
        <f>IF([1]!TABLE_DI1[[#This Row],[DataDoPregao]]=A6380,M6380+1,1)</f>
        <v>16</v>
      </c>
    </row>
    <row r="6382" spans="1:13" x14ac:dyDescent="0.25">
      <c r="A6382" s="10">
        <v>40457</v>
      </c>
      <c r="B6382" s="12">
        <v>41730</v>
      </c>
      <c r="C6382" s="5" t="s">
        <v>97</v>
      </c>
      <c r="D6382" s="5">
        <v>0</v>
      </c>
      <c r="E6382" s="5">
        <v>0</v>
      </c>
      <c r="F6382" s="5">
        <v>0</v>
      </c>
      <c r="G6382" s="5">
        <v>0</v>
      </c>
      <c r="H6382" s="5">
        <v>0</v>
      </c>
      <c r="I6382" s="5">
        <v>67987.8</v>
      </c>
      <c r="J6382" s="5">
        <v>67919.539999999994</v>
      </c>
      <c r="K6382" s="5">
        <v>0</v>
      </c>
      <c r="L6382" s="5">
        <v>863</v>
      </c>
      <c r="M6382" s="6">
        <f>IF([1]!TABLE_DI1[[#This Row],[DataDoPregao]]=A6381,M6381+1,1)</f>
        <v>17</v>
      </c>
    </row>
    <row r="6383" spans="1:13" x14ac:dyDescent="0.25">
      <c r="A6383" s="11">
        <v>40457</v>
      </c>
      <c r="B6383" s="13">
        <v>41821</v>
      </c>
      <c r="C6383" s="7" t="s">
        <v>98</v>
      </c>
      <c r="D6383" s="7">
        <v>0</v>
      </c>
      <c r="E6383" s="7">
        <v>0</v>
      </c>
      <c r="F6383" s="7">
        <v>0</v>
      </c>
      <c r="G6383" s="7">
        <v>0</v>
      </c>
      <c r="H6383" s="7">
        <v>0</v>
      </c>
      <c r="I6383" s="7">
        <v>66207.460000000006</v>
      </c>
      <c r="J6383" s="7">
        <v>66114.53</v>
      </c>
      <c r="K6383" s="7">
        <v>0</v>
      </c>
      <c r="L6383" s="7">
        <v>924</v>
      </c>
      <c r="M6383" s="8">
        <f>IF([1]!TABLE_DI1[[#This Row],[DataDoPregao]]=A6382,M6382+1,1)</f>
        <v>18</v>
      </c>
    </row>
    <row r="6384" spans="1:13" x14ac:dyDescent="0.25">
      <c r="A6384" s="10">
        <v>40457</v>
      </c>
      <c r="B6384" s="12">
        <v>41913</v>
      </c>
      <c r="C6384" s="5" t="s">
        <v>99</v>
      </c>
      <c r="D6384" s="5">
        <v>11.72</v>
      </c>
      <c r="E6384" s="5">
        <v>11.72</v>
      </c>
      <c r="F6384" s="5">
        <v>11.72</v>
      </c>
      <c r="G6384" s="5">
        <v>11.72</v>
      </c>
      <c r="H6384" s="5">
        <v>11.72</v>
      </c>
      <c r="I6384" s="5">
        <v>64332.62</v>
      </c>
      <c r="J6384" s="5">
        <v>64263.66</v>
      </c>
      <c r="K6384" s="5">
        <v>20</v>
      </c>
      <c r="L6384" s="5">
        <v>989</v>
      </c>
      <c r="M6384" s="6">
        <f>IF([1]!TABLE_DI1[[#This Row],[DataDoPregao]]=A6383,M6383+1,1)</f>
        <v>19</v>
      </c>
    </row>
    <row r="6385" spans="1:13" x14ac:dyDescent="0.25">
      <c r="A6385" s="11">
        <v>40457</v>
      </c>
      <c r="B6385" s="13">
        <v>42006</v>
      </c>
      <c r="C6385" s="7" t="s">
        <v>100</v>
      </c>
      <c r="D6385" s="7">
        <v>11.71</v>
      </c>
      <c r="E6385" s="7">
        <v>11.69</v>
      </c>
      <c r="F6385" s="7">
        <v>11.72</v>
      </c>
      <c r="G6385" s="7">
        <v>11.67</v>
      </c>
      <c r="H6385" s="7">
        <v>11.7</v>
      </c>
      <c r="I6385" s="7">
        <v>62567.11</v>
      </c>
      <c r="J6385" s="7">
        <v>62493.51</v>
      </c>
      <c r="K6385" s="7">
        <v>1825</v>
      </c>
      <c r="L6385" s="7">
        <v>1051</v>
      </c>
      <c r="M6385" s="8">
        <f>IF([1]!TABLE_DI1[[#This Row],[DataDoPregao]]=A6384,M6384+1,1)</f>
        <v>20</v>
      </c>
    </row>
    <row r="6386" spans="1:13" x14ac:dyDescent="0.25">
      <c r="A6386" s="10">
        <v>40457</v>
      </c>
      <c r="B6386" s="12">
        <v>42095</v>
      </c>
      <c r="C6386" s="5" t="s">
        <v>21</v>
      </c>
      <c r="D6386" s="5">
        <v>0</v>
      </c>
      <c r="E6386" s="5">
        <v>0</v>
      </c>
      <c r="F6386" s="5">
        <v>0</v>
      </c>
      <c r="G6386" s="5">
        <v>0</v>
      </c>
      <c r="H6386" s="5">
        <v>0</v>
      </c>
      <c r="I6386" s="5">
        <v>60955.14</v>
      </c>
      <c r="J6386" s="5">
        <v>60877.06</v>
      </c>
      <c r="K6386" s="5">
        <v>0</v>
      </c>
      <c r="L6386" s="5">
        <v>1112</v>
      </c>
      <c r="M6386" s="6">
        <f>IF([1]!TABLE_DI1[[#This Row],[DataDoPregao]]=A6385,M6385+1,1)</f>
        <v>21</v>
      </c>
    </row>
    <row r="6387" spans="1:13" x14ac:dyDescent="0.25">
      <c r="A6387" s="11">
        <v>40457</v>
      </c>
      <c r="B6387" s="13">
        <v>42186</v>
      </c>
      <c r="C6387" s="7" t="s">
        <v>24</v>
      </c>
      <c r="D6387" s="7">
        <v>0</v>
      </c>
      <c r="E6387" s="7">
        <v>0</v>
      </c>
      <c r="F6387" s="7">
        <v>0</v>
      </c>
      <c r="G6387" s="7">
        <v>0</v>
      </c>
      <c r="H6387" s="7">
        <v>0</v>
      </c>
      <c r="I6387" s="7">
        <v>59384.05</v>
      </c>
      <c r="J6387" s="7">
        <v>59301.52</v>
      </c>
      <c r="K6387" s="7">
        <v>0</v>
      </c>
      <c r="L6387" s="7">
        <v>1173</v>
      </c>
      <c r="M6387" s="8">
        <f>IF([1]!TABLE_DI1[[#This Row],[DataDoPregao]]=A6386,M6386+1,1)</f>
        <v>22</v>
      </c>
    </row>
    <row r="6388" spans="1:13" x14ac:dyDescent="0.25">
      <c r="A6388" s="10">
        <v>40457</v>
      </c>
      <c r="B6388" s="12">
        <v>42278</v>
      </c>
      <c r="C6388" s="5" t="s">
        <v>27</v>
      </c>
      <c r="D6388" s="5">
        <v>0</v>
      </c>
      <c r="E6388" s="5">
        <v>0</v>
      </c>
      <c r="F6388" s="5">
        <v>0</v>
      </c>
      <c r="G6388" s="5">
        <v>0</v>
      </c>
      <c r="H6388" s="5">
        <v>0</v>
      </c>
      <c r="I6388" s="5">
        <v>57756.1</v>
      </c>
      <c r="J6388" s="5">
        <v>57671.57</v>
      </c>
      <c r="K6388" s="5">
        <v>0</v>
      </c>
      <c r="L6388" s="5">
        <v>1237</v>
      </c>
      <c r="M6388" s="6">
        <f>IF([1]!TABLE_DI1[[#This Row],[DataDoPregao]]=A6387,M6387+1,1)</f>
        <v>23</v>
      </c>
    </row>
    <row r="6389" spans="1:13" x14ac:dyDescent="0.25">
      <c r="A6389" s="11">
        <v>40457</v>
      </c>
      <c r="B6389" s="13">
        <v>42373</v>
      </c>
      <c r="C6389" s="7" t="s">
        <v>30</v>
      </c>
      <c r="D6389" s="7">
        <v>11.64</v>
      </c>
      <c r="E6389" s="7">
        <v>11.64</v>
      </c>
      <c r="F6389" s="7">
        <v>11.65</v>
      </c>
      <c r="G6389" s="7">
        <v>11.61</v>
      </c>
      <c r="H6389" s="7">
        <v>11.634</v>
      </c>
      <c r="I6389" s="7">
        <v>56220.5</v>
      </c>
      <c r="J6389" s="7">
        <v>56134.23</v>
      </c>
      <c r="K6389" s="7">
        <v>900</v>
      </c>
      <c r="L6389" s="7">
        <v>1297</v>
      </c>
      <c r="M6389" s="8">
        <f>IF([1]!TABLE_DI1[[#This Row],[DataDoPregao]]=A6388,M6388+1,1)</f>
        <v>24</v>
      </c>
    </row>
    <row r="6390" spans="1:13" x14ac:dyDescent="0.25">
      <c r="A6390" s="10">
        <v>40457</v>
      </c>
      <c r="B6390" s="12">
        <v>42552</v>
      </c>
      <c r="C6390" s="5" t="s">
        <v>35</v>
      </c>
      <c r="D6390" s="5">
        <v>0</v>
      </c>
      <c r="E6390" s="5">
        <v>0</v>
      </c>
      <c r="F6390" s="5">
        <v>0</v>
      </c>
      <c r="G6390" s="5">
        <v>0</v>
      </c>
      <c r="H6390" s="5">
        <v>0</v>
      </c>
      <c r="I6390" s="5">
        <v>53299.18</v>
      </c>
      <c r="J6390" s="5">
        <v>53226.27</v>
      </c>
      <c r="K6390" s="5">
        <v>0</v>
      </c>
      <c r="L6390" s="5">
        <v>1420</v>
      </c>
      <c r="M6390" s="6">
        <f>IF([1]!TABLE_DI1[[#This Row],[DataDoPregao]]=A6389,M6389+1,1)</f>
        <v>25</v>
      </c>
    </row>
    <row r="6391" spans="1:13" x14ac:dyDescent="0.25">
      <c r="A6391" s="11">
        <v>40457</v>
      </c>
      <c r="B6391" s="13">
        <v>42737</v>
      </c>
      <c r="C6391" s="7" t="s">
        <v>37</v>
      </c>
      <c r="D6391" s="7">
        <v>11.58</v>
      </c>
      <c r="E6391" s="7">
        <v>11.61</v>
      </c>
      <c r="F6391" s="7">
        <v>11.63</v>
      </c>
      <c r="G6391" s="7">
        <v>11.55</v>
      </c>
      <c r="H6391" s="7">
        <v>11.598000000000001</v>
      </c>
      <c r="I6391" s="7">
        <v>50465.13</v>
      </c>
      <c r="J6391" s="7">
        <v>50407.08</v>
      </c>
      <c r="K6391" s="7">
        <v>14825</v>
      </c>
      <c r="L6391" s="7">
        <v>1546</v>
      </c>
      <c r="M6391" s="8">
        <f>IF([1]!TABLE_DI1[[#This Row],[DataDoPregao]]=A6390,M6390+1,1)</f>
        <v>26</v>
      </c>
    </row>
    <row r="6392" spans="1:13" x14ac:dyDescent="0.25">
      <c r="A6392" s="10">
        <v>40457</v>
      </c>
      <c r="B6392" s="12">
        <v>42828</v>
      </c>
      <c r="C6392" s="5" t="s">
        <v>38</v>
      </c>
      <c r="D6392" s="5">
        <v>0</v>
      </c>
      <c r="E6392" s="5">
        <v>0</v>
      </c>
      <c r="F6392" s="5">
        <v>0</v>
      </c>
      <c r="G6392" s="5">
        <v>0</v>
      </c>
      <c r="H6392" s="5">
        <v>0</v>
      </c>
      <c r="I6392" s="5">
        <v>49081.11</v>
      </c>
      <c r="J6392" s="5">
        <v>49022.44</v>
      </c>
      <c r="K6392" s="5">
        <v>0</v>
      </c>
      <c r="L6392" s="5">
        <v>1608</v>
      </c>
      <c r="M6392" s="6">
        <f>IF([1]!TABLE_DI1[[#This Row],[DataDoPregao]]=A6391,M6391+1,1)</f>
        <v>27</v>
      </c>
    </row>
    <row r="6393" spans="1:13" x14ac:dyDescent="0.25">
      <c r="A6393" s="11">
        <v>40457</v>
      </c>
      <c r="B6393" s="13">
        <v>43102</v>
      </c>
      <c r="C6393" s="7" t="s">
        <v>41</v>
      </c>
      <c r="D6393" s="7">
        <v>0</v>
      </c>
      <c r="E6393" s="7">
        <v>0</v>
      </c>
      <c r="F6393" s="7">
        <v>0</v>
      </c>
      <c r="G6393" s="7">
        <v>0</v>
      </c>
      <c r="H6393" s="7">
        <v>0</v>
      </c>
      <c r="I6393" s="7">
        <v>45216.27</v>
      </c>
      <c r="J6393" s="7">
        <v>45156.24</v>
      </c>
      <c r="K6393" s="7">
        <v>0</v>
      </c>
      <c r="L6393" s="7">
        <v>1792</v>
      </c>
      <c r="M6393" s="8">
        <f>IF([1]!TABLE_DI1[[#This Row],[DataDoPregao]]=A6392,M6392+1,1)</f>
        <v>28</v>
      </c>
    </row>
    <row r="6394" spans="1:13" x14ac:dyDescent="0.25">
      <c r="A6394" s="10">
        <v>40457</v>
      </c>
      <c r="B6394" s="12">
        <v>43467</v>
      </c>
      <c r="C6394" s="5" t="s">
        <v>45</v>
      </c>
      <c r="D6394" s="5">
        <v>0</v>
      </c>
      <c r="E6394" s="5">
        <v>0</v>
      </c>
      <c r="F6394" s="5">
        <v>0</v>
      </c>
      <c r="G6394" s="5">
        <v>0</v>
      </c>
      <c r="H6394" s="5">
        <v>0</v>
      </c>
      <c r="I6394" s="5">
        <v>40528.949999999997</v>
      </c>
      <c r="J6394" s="5">
        <v>40467.94</v>
      </c>
      <c r="K6394" s="5">
        <v>0</v>
      </c>
      <c r="L6394" s="5">
        <v>2037</v>
      </c>
      <c r="M6394" s="6">
        <f>IF([1]!TABLE_DI1[[#This Row],[DataDoPregao]]=A6393,M6393+1,1)</f>
        <v>29</v>
      </c>
    </row>
    <row r="6395" spans="1:13" x14ac:dyDescent="0.25">
      <c r="A6395" s="11">
        <v>40457</v>
      </c>
      <c r="B6395" s="13">
        <v>43832</v>
      </c>
      <c r="C6395" s="7" t="s">
        <v>49</v>
      </c>
      <c r="D6395" s="7">
        <v>0</v>
      </c>
      <c r="E6395" s="7">
        <v>0</v>
      </c>
      <c r="F6395" s="7">
        <v>0</v>
      </c>
      <c r="G6395" s="7">
        <v>0</v>
      </c>
      <c r="H6395" s="7">
        <v>0</v>
      </c>
      <c r="I6395" s="7">
        <v>36280.370000000003</v>
      </c>
      <c r="J6395" s="7">
        <v>36219.24</v>
      </c>
      <c r="K6395" s="7">
        <v>0</v>
      </c>
      <c r="L6395" s="7">
        <v>2285</v>
      </c>
      <c r="M6395" s="8">
        <f>IF([1]!TABLE_DI1[[#This Row],[DataDoPregao]]=A6394,M6394+1,1)</f>
        <v>30</v>
      </c>
    </row>
    <row r="6396" spans="1:13" x14ac:dyDescent="0.25">
      <c r="A6396" s="10">
        <v>40457</v>
      </c>
      <c r="B6396" s="12">
        <v>44105</v>
      </c>
      <c r="C6396" s="5" t="s">
        <v>52</v>
      </c>
      <c r="D6396" s="5">
        <v>0</v>
      </c>
      <c r="E6396" s="5">
        <v>0</v>
      </c>
      <c r="F6396" s="5">
        <v>0</v>
      </c>
      <c r="G6396" s="5">
        <v>0</v>
      </c>
      <c r="H6396" s="5">
        <v>0</v>
      </c>
      <c r="I6396" s="5">
        <v>33413.949999999997</v>
      </c>
      <c r="J6396" s="5">
        <v>33353.199999999997</v>
      </c>
      <c r="K6396" s="5">
        <v>0</v>
      </c>
      <c r="L6396" s="5">
        <v>2472</v>
      </c>
      <c r="M6396" s="6">
        <f>IF([1]!TABLE_DI1[[#This Row],[DataDoPregao]]=A6395,M6395+1,1)</f>
        <v>31</v>
      </c>
    </row>
    <row r="6397" spans="1:13" x14ac:dyDescent="0.25">
      <c r="A6397" s="11">
        <v>40457</v>
      </c>
      <c r="B6397" s="13">
        <v>44200</v>
      </c>
      <c r="C6397" s="7" t="s">
        <v>53</v>
      </c>
      <c r="D6397" s="7">
        <v>11.63</v>
      </c>
      <c r="E6397" s="7">
        <v>11.64</v>
      </c>
      <c r="F6397" s="7">
        <v>11.66</v>
      </c>
      <c r="G6397" s="7">
        <v>11.59</v>
      </c>
      <c r="H6397" s="7">
        <v>11.617000000000001</v>
      </c>
      <c r="I6397" s="7">
        <v>32503.8</v>
      </c>
      <c r="J6397" s="7">
        <v>32443.24</v>
      </c>
      <c r="K6397" s="7">
        <v>1515</v>
      </c>
      <c r="L6397" s="7">
        <v>2532</v>
      </c>
      <c r="M6397" s="8">
        <f>IF([1]!TABLE_DI1[[#This Row],[DataDoPregao]]=A6396,M6396+1,1)</f>
        <v>32</v>
      </c>
    </row>
    <row r="6398" spans="1:13" x14ac:dyDescent="0.25">
      <c r="A6398" s="10">
        <v>40457</v>
      </c>
      <c r="B6398" s="12">
        <v>44564</v>
      </c>
      <c r="C6398" s="5" t="s">
        <v>57</v>
      </c>
      <c r="D6398" s="5">
        <v>0</v>
      </c>
      <c r="E6398" s="5">
        <v>0</v>
      </c>
      <c r="F6398" s="5">
        <v>0</v>
      </c>
      <c r="G6398" s="5">
        <v>0</v>
      </c>
      <c r="H6398" s="5">
        <v>0</v>
      </c>
      <c r="I6398" s="5">
        <v>29069.17</v>
      </c>
      <c r="J6398" s="5">
        <v>29009.83</v>
      </c>
      <c r="K6398" s="5">
        <v>0</v>
      </c>
      <c r="L6398" s="5">
        <v>2779</v>
      </c>
      <c r="M6398" s="6">
        <f>IF([1]!TABLE_DI1[[#This Row],[DataDoPregao]]=A6397,M6397+1,1)</f>
        <v>33</v>
      </c>
    </row>
    <row r="6399" spans="1:13" x14ac:dyDescent="0.25">
      <c r="A6399" s="11">
        <v>40457</v>
      </c>
      <c r="B6399" s="13">
        <v>44928</v>
      </c>
      <c r="C6399" s="7" t="s">
        <v>59</v>
      </c>
      <c r="D6399" s="7">
        <v>0</v>
      </c>
      <c r="E6399" s="7">
        <v>0</v>
      </c>
      <c r="F6399" s="7">
        <v>0</v>
      </c>
      <c r="G6399" s="7">
        <v>0</v>
      </c>
      <c r="H6399" s="7">
        <v>0</v>
      </c>
      <c r="I6399" s="7">
        <v>26045.040000000001</v>
      </c>
      <c r="J6399" s="7">
        <v>25987.23</v>
      </c>
      <c r="K6399" s="7">
        <v>0</v>
      </c>
      <c r="L6399" s="7">
        <v>3028</v>
      </c>
      <c r="M6399" s="8">
        <f>IF([1]!TABLE_DI1[[#This Row],[DataDoPregao]]=A6398,M6398+1,1)</f>
        <v>34</v>
      </c>
    </row>
    <row r="6400" spans="1:13" x14ac:dyDescent="0.25">
      <c r="A6400" s="10">
        <v>40457</v>
      </c>
      <c r="B6400" s="12">
        <v>45293</v>
      </c>
      <c r="C6400" s="5" t="s">
        <v>61</v>
      </c>
      <c r="D6400" s="5">
        <v>0</v>
      </c>
      <c r="E6400" s="5">
        <v>0</v>
      </c>
      <c r="F6400" s="5">
        <v>0</v>
      </c>
      <c r="G6400" s="5">
        <v>0</v>
      </c>
      <c r="H6400" s="5">
        <v>0</v>
      </c>
      <c r="I6400" s="5">
        <v>23355.95</v>
      </c>
      <c r="J6400" s="5">
        <v>23300</v>
      </c>
      <c r="K6400" s="5">
        <v>0</v>
      </c>
      <c r="L6400" s="5">
        <v>3274</v>
      </c>
      <c r="M6400" s="6">
        <f>IF([1]!TABLE_DI1[[#This Row],[DataDoPregao]]=A6399,M6399+1,1)</f>
        <v>35</v>
      </c>
    </row>
    <row r="6401" spans="1:13" x14ac:dyDescent="0.25">
      <c r="A6401" s="11">
        <v>40457</v>
      </c>
      <c r="B6401" s="13">
        <v>45659</v>
      </c>
      <c r="C6401" s="7" t="s">
        <v>63</v>
      </c>
      <c r="D6401" s="7">
        <v>0</v>
      </c>
      <c r="E6401" s="7">
        <v>0</v>
      </c>
      <c r="F6401" s="7">
        <v>0</v>
      </c>
      <c r="G6401" s="7">
        <v>0</v>
      </c>
      <c r="H6401" s="7">
        <v>0</v>
      </c>
      <c r="I6401" s="7">
        <v>20898.73</v>
      </c>
      <c r="J6401" s="7">
        <v>20844.89</v>
      </c>
      <c r="K6401" s="7">
        <v>0</v>
      </c>
      <c r="L6401" s="7">
        <v>3523</v>
      </c>
      <c r="M6401" s="8">
        <f>IF([1]!TABLE_DI1[[#This Row],[DataDoPregao]]=A6400,M6400+1,1)</f>
        <v>36</v>
      </c>
    </row>
    <row r="6402" spans="1:13" x14ac:dyDescent="0.25">
      <c r="A6402" s="10">
        <v>40458</v>
      </c>
      <c r="B6402" s="12">
        <v>40483</v>
      </c>
      <c r="C6402" s="5" t="s">
        <v>104</v>
      </c>
      <c r="D6402" s="5">
        <v>10.63</v>
      </c>
      <c r="E6402" s="5">
        <v>10.62</v>
      </c>
      <c r="F6402" s="5">
        <v>10.63</v>
      </c>
      <c r="G6402" s="5">
        <v>10.62</v>
      </c>
      <c r="H6402" s="5">
        <v>10.629</v>
      </c>
      <c r="I6402" s="5">
        <v>99361.22</v>
      </c>
      <c r="J6402" s="5">
        <v>99359.9</v>
      </c>
      <c r="K6402" s="5">
        <v>1985</v>
      </c>
      <c r="L6402" s="5">
        <v>16</v>
      </c>
      <c r="M6402" s="6">
        <f>IF([1]!TABLE_DI1[[#This Row],[DataDoPregao]]=A6401,M6401+1,1)</f>
        <v>1</v>
      </c>
    </row>
    <row r="6403" spans="1:13" x14ac:dyDescent="0.25">
      <c r="A6403" s="11">
        <v>40458</v>
      </c>
      <c r="B6403" s="13">
        <v>40513</v>
      </c>
      <c r="C6403" s="7" t="s">
        <v>105</v>
      </c>
      <c r="D6403" s="7">
        <v>0</v>
      </c>
      <c r="E6403" s="7">
        <v>0</v>
      </c>
      <c r="F6403" s="7">
        <v>0</v>
      </c>
      <c r="G6403" s="7">
        <v>0</v>
      </c>
      <c r="H6403" s="7">
        <v>0</v>
      </c>
      <c r="I6403" s="7">
        <v>98567.84</v>
      </c>
      <c r="J6403" s="7">
        <v>98565.28</v>
      </c>
      <c r="K6403" s="7">
        <v>0</v>
      </c>
      <c r="L6403" s="7">
        <v>36</v>
      </c>
      <c r="M6403" s="8">
        <f>IF([1]!TABLE_DI1[[#This Row],[DataDoPregao]]=A6402,M6402+1,1)</f>
        <v>2</v>
      </c>
    </row>
    <row r="6404" spans="1:13" x14ac:dyDescent="0.25">
      <c r="A6404" s="10">
        <v>40458</v>
      </c>
      <c r="B6404" s="12">
        <v>40546</v>
      </c>
      <c r="C6404" s="5" t="s">
        <v>84</v>
      </c>
      <c r="D6404" s="5">
        <v>10.648999999999999</v>
      </c>
      <c r="E6404" s="5">
        <v>10.65</v>
      </c>
      <c r="F6404" s="5">
        <v>10.65</v>
      </c>
      <c r="G6404" s="5">
        <v>10.645</v>
      </c>
      <c r="H6404" s="5">
        <v>10.648999999999999</v>
      </c>
      <c r="I6404" s="5">
        <v>97659.47</v>
      </c>
      <c r="J6404" s="5">
        <v>97658.4</v>
      </c>
      <c r="K6404" s="5">
        <v>10025</v>
      </c>
      <c r="L6404" s="5">
        <v>57</v>
      </c>
      <c r="M6404" s="6">
        <f>IF([1]!TABLE_DI1[[#This Row],[DataDoPregao]]=A6403,M6403+1,1)</f>
        <v>3</v>
      </c>
    </row>
    <row r="6405" spans="1:13" x14ac:dyDescent="0.25">
      <c r="A6405" s="11">
        <v>40458</v>
      </c>
      <c r="B6405" s="13">
        <v>40575</v>
      </c>
      <c r="C6405" s="7" t="s">
        <v>106</v>
      </c>
      <c r="D6405" s="7">
        <v>10.66</v>
      </c>
      <c r="E6405" s="7">
        <v>10.66</v>
      </c>
      <c r="F6405" s="7">
        <v>10.66</v>
      </c>
      <c r="G6405" s="7">
        <v>10.66</v>
      </c>
      <c r="H6405" s="7">
        <v>10.66</v>
      </c>
      <c r="I6405" s="7">
        <v>96835.520000000004</v>
      </c>
      <c r="J6405" s="7">
        <v>96832.639999999999</v>
      </c>
      <c r="K6405" s="7">
        <v>200</v>
      </c>
      <c r="L6405" s="7">
        <v>77</v>
      </c>
      <c r="M6405" s="8">
        <f>IF([1]!TABLE_DI1[[#This Row],[DataDoPregao]]=A6404,M6404+1,1)</f>
        <v>4</v>
      </c>
    </row>
    <row r="6406" spans="1:13" x14ac:dyDescent="0.25">
      <c r="A6406" s="10">
        <v>40458</v>
      </c>
      <c r="B6406" s="12">
        <v>40634</v>
      </c>
      <c r="C6406" s="5" t="s">
        <v>85</v>
      </c>
      <c r="D6406" s="5">
        <v>10.72</v>
      </c>
      <c r="E6406" s="5">
        <v>10.72</v>
      </c>
      <c r="F6406" s="5">
        <v>10.73</v>
      </c>
      <c r="G6406" s="5">
        <v>10.71</v>
      </c>
      <c r="H6406" s="5">
        <v>10.718999999999999</v>
      </c>
      <c r="I6406" s="5">
        <v>95227.96</v>
      </c>
      <c r="J6406" s="5">
        <v>95223.52</v>
      </c>
      <c r="K6406" s="5">
        <v>15600</v>
      </c>
      <c r="L6406" s="5">
        <v>118</v>
      </c>
      <c r="M6406" s="6">
        <f>IF([1]!TABLE_DI1[[#This Row],[DataDoPregao]]=A6405,M6405+1,1)</f>
        <v>5</v>
      </c>
    </row>
    <row r="6407" spans="1:13" x14ac:dyDescent="0.25">
      <c r="A6407" s="11">
        <v>40458</v>
      </c>
      <c r="B6407" s="13">
        <v>40725</v>
      </c>
      <c r="C6407" s="7" t="s">
        <v>86</v>
      </c>
      <c r="D6407" s="7">
        <v>10.94</v>
      </c>
      <c r="E6407" s="7">
        <v>10.93</v>
      </c>
      <c r="F6407" s="7">
        <v>10.95</v>
      </c>
      <c r="G6407" s="7">
        <v>10.93</v>
      </c>
      <c r="H6407" s="7">
        <v>10.939</v>
      </c>
      <c r="I6407" s="7">
        <v>92744</v>
      </c>
      <c r="J6407" s="7">
        <v>92724.73</v>
      </c>
      <c r="K6407" s="7">
        <v>64570</v>
      </c>
      <c r="L6407" s="7">
        <v>180</v>
      </c>
      <c r="M6407" s="8">
        <f>IF([1]!TABLE_DI1[[#This Row],[DataDoPregao]]=A6406,M6406+1,1)</f>
        <v>6</v>
      </c>
    </row>
    <row r="6408" spans="1:13" x14ac:dyDescent="0.25">
      <c r="A6408" s="10">
        <v>40458</v>
      </c>
      <c r="B6408" s="12">
        <v>40819</v>
      </c>
      <c r="C6408" s="5" t="s">
        <v>87</v>
      </c>
      <c r="D6408" s="5">
        <v>11.22</v>
      </c>
      <c r="E6408" s="5">
        <v>11.21</v>
      </c>
      <c r="F6408" s="5">
        <v>11.23</v>
      </c>
      <c r="G6408" s="5">
        <v>11.18</v>
      </c>
      <c r="H6408" s="5">
        <v>11.215999999999999</v>
      </c>
      <c r="I6408" s="5">
        <v>90071.75</v>
      </c>
      <c r="J6408" s="5">
        <v>90045.91</v>
      </c>
      <c r="K6408" s="5">
        <v>22800</v>
      </c>
      <c r="L6408" s="5">
        <v>245</v>
      </c>
      <c r="M6408" s="6">
        <f>IF([1]!TABLE_DI1[[#This Row],[DataDoPregao]]=A6407,M6407+1,1)</f>
        <v>7</v>
      </c>
    </row>
    <row r="6409" spans="1:13" x14ac:dyDescent="0.25">
      <c r="A6409" s="11">
        <v>40458</v>
      </c>
      <c r="B6409" s="13">
        <v>40910</v>
      </c>
      <c r="C6409" s="7" t="s">
        <v>88</v>
      </c>
      <c r="D6409" s="7">
        <v>11.45</v>
      </c>
      <c r="E6409" s="7">
        <v>11.38</v>
      </c>
      <c r="F6409" s="7">
        <v>11.45</v>
      </c>
      <c r="G6409" s="7">
        <v>11.38</v>
      </c>
      <c r="H6409" s="7">
        <v>11.396000000000001</v>
      </c>
      <c r="I6409" s="7">
        <v>87573.3</v>
      </c>
      <c r="J6409" s="7">
        <v>87522.47</v>
      </c>
      <c r="K6409" s="7">
        <v>292025</v>
      </c>
      <c r="L6409" s="7">
        <v>307</v>
      </c>
      <c r="M6409" s="8">
        <f>IF([1]!TABLE_DI1[[#This Row],[DataDoPregao]]=A6408,M6408+1,1)</f>
        <v>8</v>
      </c>
    </row>
    <row r="6410" spans="1:13" x14ac:dyDescent="0.25">
      <c r="A6410" s="10">
        <v>40458</v>
      </c>
      <c r="B6410" s="12">
        <v>41001</v>
      </c>
      <c r="C6410" s="5" t="s">
        <v>89</v>
      </c>
      <c r="D6410" s="5">
        <v>11.52</v>
      </c>
      <c r="E6410" s="5">
        <v>11.54</v>
      </c>
      <c r="F6410" s="5">
        <v>11.54</v>
      </c>
      <c r="G6410" s="5">
        <v>11.52</v>
      </c>
      <c r="H6410" s="5">
        <v>11.532</v>
      </c>
      <c r="I6410" s="5">
        <v>85073.66</v>
      </c>
      <c r="J6410" s="5">
        <v>85025.67</v>
      </c>
      <c r="K6410" s="5">
        <v>2235</v>
      </c>
      <c r="L6410" s="5">
        <v>369</v>
      </c>
      <c r="M6410" s="6">
        <f>IF([1]!TABLE_DI1[[#This Row],[DataDoPregao]]=A6409,M6409+1,1)</f>
        <v>9</v>
      </c>
    </row>
    <row r="6411" spans="1:13" x14ac:dyDescent="0.25">
      <c r="A6411" s="11">
        <v>40458</v>
      </c>
      <c r="B6411" s="13">
        <v>41092</v>
      </c>
      <c r="C6411" s="7" t="s">
        <v>90</v>
      </c>
      <c r="D6411" s="7">
        <v>11.7</v>
      </c>
      <c r="E6411" s="7">
        <v>11.68</v>
      </c>
      <c r="F6411" s="7">
        <v>11.72</v>
      </c>
      <c r="G6411" s="7">
        <v>11.67</v>
      </c>
      <c r="H6411" s="7">
        <v>11.696</v>
      </c>
      <c r="I6411" s="7">
        <v>82639.05</v>
      </c>
      <c r="J6411" s="7">
        <v>82572.009999999995</v>
      </c>
      <c r="K6411" s="7">
        <v>40760</v>
      </c>
      <c r="L6411" s="7">
        <v>431</v>
      </c>
      <c r="M6411" s="8">
        <f>IF([1]!TABLE_DI1[[#This Row],[DataDoPregao]]=A6410,M6410+1,1)</f>
        <v>10</v>
      </c>
    </row>
    <row r="6412" spans="1:13" x14ac:dyDescent="0.25">
      <c r="A6412" s="10">
        <v>40458</v>
      </c>
      <c r="B6412" s="12">
        <v>41183</v>
      </c>
      <c r="C6412" s="5" t="s">
        <v>91</v>
      </c>
      <c r="D6412" s="5">
        <v>11.82</v>
      </c>
      <c r="E6412" s="5">
        <v>11.77</v>
      </c>
      <c r="F6412" s="5">
        <v>11.82</v>
      </c>
      <c r="G6412" s="5">
        <v>11.76</v>
      </c>
      <c r="H6412" s="5">
        <v>11.772</v>
      </c>
      <c r="I6412" s="5">
        <v>80224.740000000005</v>
      </c>
      <c r="J6412" s="5">
        <v>80150.350000000006</v>
      </c>
      <c r="K6412" s="5">
        <v>5740</v>
      </c>
      <c r="L6412" s="5">
        <v>494</v>
      </c>
      <c r="M6412" s="6">
        <f>IF([1]!TABLE_DI1[[#This Row],[DataDoPregao]]=A6411,M6411+1,1)</f>
        <v>11</v>
      </c>
    </row>
    <row r="6413" spans="1:13" x14ac:dyDescent="0.25">
      <c r="A6413" s="11">
        <v>40458</v>
      </c>
      <c r="B6413" s="13">
        <v>41276</v>
      </c>
      <c r="C6413" s="7" t="s">
        <v>92</v>
      </c>
      <c r="D6413" s="7">
        <v>11.79</v>
      </c>
      <c r="E6413" s="7">
        <v>11.77</v>
      </c>
      <c r="F6413" s="7">
        <v>11.81</v>
      </c>
      <c r="G6413" s="7">
        <v>11.75</v>
      </c>
      <c r="H6413" s="7">
        <v>11.786</v>
      </c>
      <c r="I6413" s="7">
        <v>78042.7</v>
      </c>
      <c r="J6413" s="7">
        <v>77992.84</v>
      </c>
      <c r="K6413" s="7">
        <v>163475</v>
      </c>
      <c r="L6413" s="7">
        <v>553</v>
      </c>
      <c r="M6413" s="8">
        <f>IF([1]!TABLE_DI1[[#This Row],[DataDoPregao]]=A6412,M6412+1,1)</f>
        <v>12</v>
      </c>
    </row>
    <row r="6414" spans="1:13" x14ac:dyDescent="0.25">
      <c r="A6414" s="10">
        <v>40458</v>
      </c>
      <c r="B6414" s="12">
        <v>41365</v>
      </c>
      <c r="C6414" s="5" t="s">
        <v>93</v>
      </c>
      <c r="D6414" s="5">
        <v>11.78</v>
      </c>
      <c r="E6414" s="5">
        <v>11.76</v>
      </c>
      <c r="F6414" s="5">
        <v>11.78</v>
      </c>
      <c r="G6414" s="5">
        <v>11.76</v>
      </c>
      <c r="H6414" s="5">
        <v>11.776</v>
      </c>
      <c r="I6414" s="5">
        <v>76034.12</v>
      </c>
      <c r="J6414" s="5">
        <v>75979.05</v>
      </c>
      <c r="K6414" s="5">
        <v>165</v>
      </c>
      <c r="L6414" s="5">
        <v>612</v>
      </c>
      <c r="M6414" s="6">
        <f>IF([1]!TABLE_DI1[[#This Row],[DataDoPregao]]=A6413,M6413+1,1)</f>
        <v>13</v>
      </c>
    </row>
    <row r="6415" spans="1:13" x14ac:dyDescent="0.25">
      <c r="A6415" s="11">
        <v>40458</v>
      </c>
      <c r="B6415" s="13">
        <v>41456</v>
      </c>
      <c r="C6415" s="7" t="s">
        <v>94</v>
      </c>
      <c r="D6415" s="7">
        <v>11.77</v>
      </c>
      <c r="E6415" s="7">
        <v>11.75</v>
      </c>
      <c r="F6415" s="7">
        <v>11.77</v>
      </c>
      <c r="G6415" s="7">
        <v>11.75</v>
      </c>
      <c r="H6415" s="7">
        <v>11.754</v>
      </c>
      <c r="I6415" s="7">
        <v>73983.92</v>
      </c>
      <c r="J6415" s="7">
        <v>73919.86</v>
      </c>
      <c r="K6415" s="7">
        <v>1800</v>
      </c>
      <c r="L6415" s="7">
        <v>675</v>
      </c>
      <c r="M6415" s="8">
        <f>IF([1]!TABLE_DI1[[#This Row],[DataDoPregao]]=A6414,M6414+1,1)</f>
        <v>14</v>
      </c>
    </row>
    <row r="6416" spans="1:13" x14ac:dyDescent="0.25">
      <c r="A6416" s="10">
        <v>40458</v>
      </c>
      <c r="B6416" s="12">
        <v>41548</v>
      </c>
      <c r="C6416" s="5" t="s">
        <v>95</v>
      </c>
      <c r="D6416" s="5">
        <v>11.74</v>
      </c>
      <c r="E6416" s="5">
        <v>11.76</v>
      </c>
      <c r="F6416" s="5">
        <v>11.76</v>
      </c>
      <c r="G6416" s="5">
        <v>11.74</v>
      </c>
      <c r="H6416" s="5">
        <v>11.747</v>
      </c>
      <c r="I6416" s="5">
        <v>71896.36</v>
      </c>
      <c r="J6416" s="5">
        <v>71822.67</v>
      </c>
      <c r="K6416" s="5">
        <v>450</v>
      </c>
      <c r="L6416" s="5">
        <v>740</v>
      </c>
      <c r="M6416" s="6">
        <f>IF([1]!TABLE_DI1[[#This Row],[DataDoPregao]]=A6415,M6415+1,1)</f>
        <v>15</v>
      </c>
    </row>
    <row r="6417" spans="1:13" x14ac:dyDescent="0.25">
      <c r="A6417" s="11">
        <v>40458</v>
      </c>
      <c r="B6417" s="13">
        <v>41641</v>
      </c>
      <c r="C6417" s="7" t="s">
        <v>96</v>
      </c>
      <c r="D6417" s="7">
        <v>11.71</v>
      </c>
      <c r="E6417" s="7">
        <v>11.7</v>
      </c>
      <c r="F6417" s="7">
        <v>11.78</v>
      </c>
      <c r="G6417" s="7">
        <v>11.66</v>
      </c>
      <c r="H6417" s="7">
        <v>11.733000000000001</v>
      </c>
      <c r="I6417" s="7">
        <v>69928.63</v>
      </c>
      <c r="J6417" s="7">
        <v>69845.05</v>
      </c>
      <c r="K6417" s="7">
        <v>36825</v>
      </c>
      <c r="L6417" s="7">
        <v>801</v>
      </c>
      <c r="M6417" s="8">
        <f>IF([1]!TABLE_DI1[[#This Row],[DataDoPregao]]=A6416,M6416+1,1)</f>
        <v>16</v>
      </c>
    </row>
    <row r="6418" spans="1:13" x14ac:dyDescent="0.25">
      <c r="A6418" s="10">
        <v>40458</v>
      </c>
      <c r="B6418" s="12">
        <v>41730</v>
      </c>
      <c r="C6418" s="5" t="s">
        <v>97</v>
      </c>
      <c r="D6418" s="5">
        <v>0</v>
      </c>
      <c r="E6418" s="5">
        <v>0</v>
      </c>
      <c r="F6418" s="5">
        <v>0</v>
      </c>
      <c r="G6418" s="5">
        <v>0</v>
      </c>
      <c r="H6418" s="5">
        <v>0</v>
      </c>
      <c r="I6418" s="5">
        <v>68098.13</v>
      </c>
      <c r="J6418" s="5">
        <v>68015.08</v>
      </c>
      <c r="K6418" s="5">
        <v>0</v>
      </c>
      <c r="L6418" s="5">
        <v>862</v>
      </c>
      <c r="M6418" s="6">
        <f>IF([1]!TABLE_DI1[[#This Row],[DataDoPregao]]=A6417,M6417+1,1)</f>
        <v>17</v>
      </c>
    </row>
    <row r="6419" spans="1:13" x14ac:dyDescent="0.25">
      <c r="A6419" s="11">
        <v>40458</v>
      </c>
      <c r="B6419" s="13">
        <v>41821</v>
      </c>
      <c r="C6419" s="7" t="s">
        <v>98</v>
      </c>
      <c r="D6419" s="7">
        <v>0</v>
      </c>
      <c r="E6419" s="7">
        <v>0</v>
      </c>
      <c r="F6419" s="7">
        <v>0</v>
      </c>
      <c r="G6419" s="7">
        <v>0</v>
      </c>
      <c r="H6419" s="7">
        <v>0</v>
      </c>
      <c r="I6419" s="7">
        <v>66313.73</v>
      </c>
      <c r="J6419" s="7">
        <v>66234.03</v>
      </c>
      <c r="K6419" s="7">
        <v>0</v>
      </c>
      <c r="L6419" s="7">
        <v>923</v>
      </c>
      <c r="M6419" s="8">
        <f>IF([1]!TABLE_DI1[[#This Row],[DataDoPregao]]=A6418,M6418+1,1)</f>
        <v>18</v>
      </c>
    </row>
    <row r="6420" spans="1:13" x14ac:dyDescent="0.25">
      <c r="A6420" s="10">
        <v>40458</v>
      </c>
      <c r="B6420" s="12">
        <v>41913</v>
      </c>
      <c r="C6420" s="5" t="s">
        <v>99</v>
      </c>
      <c r="D6420" s="5">
        <v>0</v>
      </c>
      <c r="E6420" s="5">
        <v>0</v>
      </c>
      <c r="F6420" s="5">
        <v>0</v>
      </c>
      <c r="G6420" s="5">
        <v>0</v>
      </c>
      <c r="H6420" s="5">
        <v>0</v>
      </c>
      <c r="I6420" s="5">
        <v>64438.86</v>
      </c>
      <c r="J6420" s="5">
        <v>64358.44</v>
      </c>
      <c r="K6420" s="5">
        <v>0</v>
      </c>
      <c r="L6420" s="5">
        <v>988</v>
      </c>
      <c r="M6420" s="6">
        <f>IF([1]!TABLE_DI1[[#This Row],[DataDoPregao]]=A6419,M6419+1,1)</f>
        <v>19</v>
      </c>
    </row>
    <row r="6421" spans="1:13" x14ac:dyDescent="0.25">
      <c r="A6421" s="11">
        <v>40458</v>
      </c>
      <c r="B6421" s="13">
        <v>42006</v>
      </c>
      <c r="C6421" s="7" t="s">
        <v>100</v>
      </c>
      <c r="D6421" s="7">
        <v>11.7</v>
      </c>
      <c r="E6421" s="7">
        <v>11.67</v>
      </c>
      <c r="F6421" s="7">
        <v>11.76</v>
      </c>
      <c r="G6421" s="7">
        <v>11.67</v>
      </c>
      <c r="H6421" s="7">
        <v>11.71</v>
      </c>
      <c r="I6421" s="7">
        <v>62642.06</v>
      </c>
      <c r="J6421" s="7">
        <v>62592.22</v>
      </c>
      <c r="K6421" s="7">
        <v>26985</v>
      </c>
      <c r="L6421" s="7">
        <v>1050</v>
      </c>
      <c r="M6421" s="8">
        <f>IF([1]!TABLE_DI1[[#This Row],[DataDoPregao]]=A6420,M6420+1,1)</f>
        <v>20</v>
      </c>
    </row>
    <row r="6422" spans="1:13" x14ac:dyDescent="0.25">
      <c r="A6422" s="10">
        <v>40458</v>
      </c>
      <c r="B6422" s="12">
        <v>42095</v>
      </c>
      <c r="C6422" s="5" t="s">
        <v>21</v>
      </c>
      <c r="D6422" s="5">
        <v>11.65</v>
      </c>
      <c r="E6422" s="5">
        <v>11.65</v>
      </c>
      <c r="F6422" s="5">
        <v>11.65</v>
      </c>
      <c r="G6422" s="5">
        <v>11.65</v>
      </c>
      <c r="H6422" s="5">
        <v>11.65</v>
      </c>
      <c r="I6422" s="5">
        <v>61038.12</v>
      </c>
      <c r="J6422" s="5">
        <v>60979.6</v>
      </c>
      <c r="K6422" s="5">
        <v>100</v>
      </c>
      <c r="L6422" s="5">
        <v>1111</v>
      </c>
      <c r="M6422" s="6">
        <f>IF([1]!TABLE_DI1[[#This Row],[DataDoPregao]]=A6421,M6421+1,1)</f>
        <v>21</v>
      </c>
    </row>
    <row r="6423" spans="1:13" x14ac:dyDescent="0.25">
      <c r="A6423" s="11">
        <v>40458</v>
      </c>
      <c r="B6423" s="13">
        <v>42186</v>
      </c>
      <c r="C6423" s="7" t="s">
        <v>24</v>
      </c>
      <c r="D6423" s="7">
        <v>11.69</v>
      </c>
      <c r="E6423" s="7">
        <v>11.69</v>
      </c>
      <c r="F6423" s="7">
        <v>11.69</v>
      </c>
      <c r="G6423" s="7">
        <v>11.69</v>
      </c>
      <c r="H6423" s="7">
        <v>11.69</v>
      </c>
      <c r="I6423" s="7">
        <v>59475.38</v>
      </c>
      <c r="J6423" s="7">
        <v>59407.88</v>
      </c>
      <c r="K6423" s="7">
        <v>750</v>
      </c>
      <c r="L6423" s="7">
        <v>1172</v>
      </c>
      <c r="M6423" s="8">
        <f>IF([1]!TABLE_DI1[[#This Row],[DataDoPregao]]=A6422,M6422+1,1)</f>
        <v>22</v>
      </c>
    </row>
    <row r="6424" spans="1:13" x14ac:dyDescent="0.25">
      <c r="A6424" s="10">
        <v>40458</v>
      </c>
      <c r="B6424" s="12">
        <v>42278</v>
      </c>
      <c r="C6424" s="5" t="s">
        <v>27</v>
      </c>
      <c r="D6424" s="5">
        <v>0</v>
      </c>
      <c r="E6424" s="5">
        <v>0</v>
      </c>
      <c r="F6424" s="5">
        <v>0</v>
      </c>
      <c r="G6424" s="5">
        <v>0</v>
      </c>
      <c r="H6424" s="5">
        <v>0</v>
      </c>
      <c r="I6424" s="5">
        <v>57853.52</v>
      </c>
      <c r="J6424" s="5">
        <v>57779.28</v>
      </c>
      <c r="K6424" s="5">
        <v>0</v>
      </c>
      <c r="L6424" s="5">
        <v>1236</v>
      </c>
      <c r="M6424" s="6">
        <f>IF([1]!TABLE_DI1[[#This Row],[DataDoPregao]]=A6423,M6423+1,1)</f>
        <v>23</v>
      </c>
    </row>
    <row r="6425" spans="1:13" x14ac:dyDescent="0.25">
      <c r="A6425" s="11">
        <v>40458</v>
      </c>
      <c r="B6425" s="13">
        <v>42373</v>
      </c>
      <c r="C6425" s="7" t="s">
        <v>30</v>
      </c>
      <c r="D6425" s="7">
        <v>11.64</v>
      </c>
      <c r="E6425" s="7">
        <v>11.61</v>
      </c>
      <c r="F6425" s="7">
        <v>11.69</v>
      </c>
      <c r="G6425" s="7">
        <v>11.61</v>
      </c>
      <c r="H6425" s="7">
        <v>11.654999999999999</v>
      </c>
      <c r="I6425" s="7">
        <v>56324.13</v>
      </c>
      <c r="J6425" s="7">
        <v>56243.06</v>
      </c>
      <c r="K6425" s="7">
        <v>2410</v>
      </c>
      <c r="L6425" s="7">
        <v>1296</v>
      </c>
      <c r="M6425" s="8">
        <f>IF([1]!TABLE_DI1[[#This Row],[DataDoPregao]]=A6424,M6424+1,1)</f>
        <v>24</v>
      </c>
    </row>
    <row r="6426" spans="1:13" x14ac:dyDescent="0.25">
      <c r="A6426" s="10">
        <v>40458</v>
      </c>
      <c r="B6426" s="12">
        <v>42552</v>
      </c>
      <c r="C6426" s="5" t="s">
        <v>35</v>
      </c>
      <c r="D6426" s="5">
        <v>0</v>
      </c>
      <c r="E6426" s="5">
        <v>0</v>
      </c>
      <c r="F6426" s="5">
        <v>0</v>
      </c>
      <c r="G6426" s="5">
        <v>0</v>
      </c>
      <c r="H6426" s="5">
        <v>0</v>
      </c>
      <c r="I6426" s="5">
        <v>53420.88</v>
      </c>
      <c r="J6426" s="5">
        <v>53320.57</v>
      </c>
      <c r="K6426" s="5">
        <v>0</v>
      </c>
      <c r="L6426" s="5">
        <v>1419</v>
      </c>
      <c r="M6426" s="6">
        <f>IF([1]!TABLE_DI1[[#This Row],[DataDoPregao]]=A6425,M6425+1,1)</f>
        <v>25</v>
      </c>
    </row>
    <row r="6427" spans="1:13" x14ac:dyDescent="0.25">
      <c r="A6427" s="11">
        <v>40458</v>
      </c>
      <c r="B6427" s="13">
        <v>42737</v>
      </c>
      <c r="C6427" s="7" t="s">
        <v>37</v>
      </c>
      <c r="D6427" s="7">
        <v>11.58</v>
      </c>
      <c r="E6427" s="7">
        <v>11.58</v>
      </c>
      <c r="F6427" s="7">
        <v>11.67</v>
      </c>
      <c r="G6427" s="7">
        <v>11.56</v>
      </c>
      <c r="H6427" s="7">
        <v>11.608000000000001</v>
      </c>
      <c r="I6427" s="7">
        <v>50599.86</v>
      </c>
      <c r="J6427" s="7">
        <v>50485.38</v>
      </c>
      <c r="K6427" s="7">
        <v>25305</v>
      </c>
      <c r="L6427" s="7">
        <v>1545</v>
      </c>
      <c r="M6427" s="8">
        <f>IF([1]!TABLE_DI1[[#This Row],[DataDoPregao]]=A6426,M6426+1,1)</f>
        <v>26</v>
      </c>
    </row>
    <row r="6428" spans="1:13" x14ac:dyDescent="0.25">
      <c r="A6428" s="10">
        <v>40458</v>
      </c>
      <c r="B6428" s="12">
        <v>42828</v>
      </c>
      <c r="C6428" s="5" t="s">
        <v>38</v>
      </c>
      <c r="D6428" s="5">
        <v>0</v>
      </c>
      <c r="E6428" s="5">
        <v>0</v>
      </c>
      <c r="F6428" s="5">
        <v>0</v>
      </c>
      <c r="G6428" s="5">
        <v>0</v>
      </c>
      <c r="H6428" s="5">
        <v>0</v>
      </c>
      <c r="I6428" s="5">
        <v>49227.99</v>
      </c>
      <c r="J6428" s="5">
        <v>49100.81</v>
      </c>
      <c r="K6428" s="5">
        <v>0</v>
      </c>
      <c r="L6428" s="5">
        <v>1607</v>
      </c>
      <c r="M6428" s="6">
        <f>IF([1]!TABLE_DI1[[#This Row],[DataDoPregao]]=A6427,M6427+1,1)</f>
        <v>27</v>
      </c>
    </row>
    <row r="6429" spans="1:13" x14ac:dyDescent="0.25">
      <c r="A6429" s="11">
        <v>40458</v>
      </c>
      <c r="B6429" s="13">
        <v>43102</v>
      </c>
      <c r="C6429" s="7" t="s">
        <v>41</v>
      </c>
      <c r="D6429" s="7">
        <v>0</v>
      </c>
      <c r="E6429" s="7">
        <v>0</v>
      </c>
      <c r="F6429" s="7">
        <v>0</v>
      </c>
      <c r="G6429" s="7">
        <v>0</v>
      </c>
      <c r="H6429" s="7">
        <v>0</v>
      </c>
      <c r="I6429" s="7">
        <v>45391.18</v>
      </c>
      <c r="J6429" s="7">
        <v>45234.42</v>
      </c>
      <c r="K6429" s="7">
        <v>0</v>
      </c>
      <c r="L6429" s="7">
        <v>1791</v>
      </c>
      <c r="M6429" s="8">
        <f>IF([1]!TABLE_DI1[[#This Row],[DataDoPregao]]=A6428,M6428+1,1)</f>
        <v>28</v>
      </c>
    </row>
    <row r="6430" spans="1:13" x14ac:dyDescent="0.25">
      <c r="A6430" s="10">
        <v>40458</v>
      </c>
      <c r="B6430" s="12">
        <v>43467</v>
      </c>
      <c r="C6430" s="5" t="s">
        <v>45</v>
      </c>
      <c r="D6430" s="5">
        <v>0</v>
      </c>
      <c r="E6430" s="5">
        <v>0</v>
      </c>
      <c r="F6430" s="5">
        <v>0</v>
      </c>
      <c r="G6430" s="5">
        <v>0</v>
      </c>
      <c r="H6430" s="5">
        <v>0</v>
      </c>
      <c r="I6430" s="5">
        <v>40701.9</v>
      </c>
      <c r="J6430" s="5">
        <v>40545.21</v>
      </c>
      <c r="K6430" s="5">
        <v>0</v>
      </c>
      <c r="L6430" s="5">
        <v>2036</v>
      </c>
      <c r="M6430" s="6">
        <f>IF([1]!TABLE_DI1[[#This Row],[DataDoPregao]]=A6429,M6429+1,1)</f>
        <v>29</v>
      </c>
    </row>
    <row r="6431" spans="1:13" x14ac:dyDescent="0.25">
      <c r="A6431" s="11">
        <v>40458</v>
      </c>
      <c r="B6431" s="13">
        <v>43832</v>
      </c>
      <c r="C6431" s="7" t="s">
        <v>49</v>
      </c>
      <c r="D6431" s="7">
        <v>0</v>
      </c>
      <c r="E6431" s="7">
        <v>0</v>
      </c>
      <c r="F6431" s="7">
        <v>0</v>
      </c>
      <c r="G6431" s="7">
        <v>0</v>
      </c>
      <c r="H6431" s="7">
        <v>0</v>
      </c>
      <c r="I6431" s="7">
        <v>36446.230000000003</v>
      </c>
      <c r="J6431" s="7">
        <v>36294.93</v>
      </c>
      <c r="K6431" s="7">
        <v>0</v>
      </c>
      <c r="L6431" s="7">
        <v>2284</v>
      </c>
      <c r="M6431" s="8">
        <f>IF([1]!TABLE_DI1[[#This Row],[DataDoPregao]]=A6430,M6430+1,1)</f>
        <v>30</v>
      </c>
    </row>
    <row r="6432" spans="1:13" x14ac:dyDescent="0.25">
      <c r="A6432" s="10">
        <v>40458</v>
      </c>
      <c r="B6432" s="12">
        <v>44105</v>
      </c>
      <c r="C6432" s="5" t="s">
        <v>52</v>
      </c>
      <c r="D6432" s="5">
        <v>0</v>
      </c>
      <c r="E6432" s="5">
        <v>0</v>
      </c>
      <c r="F6432" s="5">
        <v>0</v>
      </c>
      <c r="G6432" s="5">
        <v>0</v>
      </c>
      <c r="H6432" s="5">
        <v>0</v>
      </c>
      <c r="I6432" s="5">
        <v>33577.919999999998</v>
      </c>
      <c r="J6432" s="5">
        <v>33427.360000000001</v>
      </c>
      <c r="K6432" s="5">
        <v>0</v>
      </c>
      <c r="L6432" s="5">
        <v>2471</v>
      </c>
      <c r="M6432" s="6">
        <f>IF([1]!TABLE_DI1[[#This Row],[DataDoPregao]]=A6431,M6431+1,1)</f>
        <v>31</v>
      </c>
    </row>
    <row r="6433" spans="1:13" x14ac:dyDescent="0.25">
      <c r="A6433" s="11">
        <v>40458</v>
      </c>
      <c r="B6433" s="13">
        <v>44200</v>
      </c>
      <c r="C6433" s="7" t="s">
        <v>53</v>
      </c>
      <c r="D6433" s="7">
        <v>11.62</v>
      </c>
      <c r="E6433" s="7">
        <v>11.59</v>
      </c>
      <c r="F6433" s="7">
        <v>11.69</v>
      </c>
      <c r="G6433" s="7">
        <v>11.59</v>
      </c>
      <c r="H6433" s="7">
        <v>11.603</v>
      </c>
      <c r="I6433" s="7">
        <v>32666.959999999999</v>
      </c>
      <c r="J6433" s="7">
        <v>32516.84</v>
      </c>
      <c r="K6433" s="7">
        <v>1780</v>
      </c>
      <c r="L6433" s="7">
        <v>2531</v>
      </c>
      <c r="M6433" s="8">
        <f>IF([1]!TABLE_DI1[[#This Row],[DataDoPregao]]=A6432,M6432+1,1)</f>
        <v>32</v>
      </c>
    </row>
    <row r="6434" spans="1:13" x14ac:dyDescent="0.25">
      <c r="A6434" s="10">
        <v>40458</v>
      </c>
      <c r="B6434" s="12">
        <v>44564</v>
      </c>
      <c r="C6434" s="5" t="s">
        <v>57</v>
      </c>
      <c r="D6434" s="5">
        <v>0</v>
      </c>
      <c r="E6434" s="5">
        <v>0</v>
      </c>
      <c r="F6434" s="5">
        <v>0</v>
      </c>
      <c r="G6434" s="5">
        <v>0</v>
      </c>
      <c r="H6434" s="5">
        <v>0</v>
      </c>
      <c r="I6434" s="5">
        <v>29228.12</v>
      </c>
      <c r="J6434" s="5">
        <v>29080.84</v>
      </c>
      <c r="K6434" s="5">
        <v>0</v>
      </c>
      <c r="L6434" s="5">
        <v>2778</v>
      </c>
      <c r="M6434" s="6">
        <f>IF([1]!TABLE_DI1[[#This Row],[DataDoPregao]]=A6433,M6433+1,1)</f>
        <v>33</v>
      </c>
    </row>
    <row r="6435" spans="1:13" x14ac:dyDescent="0.25">
      <c r="A6435" s="11">
        <v>40458</v>
      </c>
      <c r="B6435" s="13">
        <v>44928</v>
      </c>
      <c r="C6435" s="7" t="s">
        <v>59</v>
      </c>
      <c r="D6435" s="7">
        <v>0</v>
      </c>
      <c r="E6435" s="7">
        <v>0</v>
      </c>
      <c r="F6435" s="7">
        <v>0</v>
      </c>
      <c r="G6435" s="7">
        <v>0</v>
      </c>
      <c r="H6435" s="7">
        <v>0</v>
      </c>
      <c r="I6435" s="7">
        <v>26199.14</v>
      </c>
      <c r="J6435" s="7">
        <v>26055.49</v>
      </c>
      <c r="K6435" s="7">
        <v>0</v>
      </c>
      <c r="L6435" s="7">
        <v>3027</v>
      </c>
      <c r="M6435" s="8">
        <f>IF([1]!TABLE_DI1[[#This Row],[DataDoPregao]]=A6434,M6434+1,1)</f>
        <v>34</v>
      </c>
    </row>
    <row r="6436" spans="1:13" x14ac:dyDescent="0.25">
      <c r="A6436" s="10">
        <v>40458</v>
      </c>
      <c r="B6436" s="12">
        <v>45293</v>
      </c>
      <c r="C6436" s="5" t="s">
        <v>61</v>
      </c>
      <c r="D6436" s="5">
        <v>0</v>
      </c>
      <c r="E6436" s="5">
        <v>0</v>
      </c>
      <c r="F6436" s="5">
        <v>0</v>
      </c>
      <c r="G6436" s="5">
        <v>0</v>
      </c>
      <c r="H6436" s="5">
        <v>0</v>
      </c>
      <c r="I6436" s="5">
        <v>23504.55</v>
      </c>
      <c r="J6436" s="5">
        <v>23365.32</v>
      </c>
      <c r="K6436" s="5">
        <v>0</v>
      </c>
      <c r="L6436" s="5">
        <v>3273</v>
      </c>
      <c r="M6436" s="6">
        <f>IF([1]!TABLE_DI1[[#This Row],[DataDoPregao]]=A6435,M6435+1,1)</f>
        <v>35</v>
      </c>
    </row>
    <row r="6437" spans="1:13" x14ac:dyDescent="0.25">
      <c r="A6437" s="11">
        <v>40458</v>
      </c>
      <c r="B6437" s="13">
        <v>45659</v>
      </c>
      <c r="C6437" s="7" t="s">
        <v>63</v>
      </c>
      <c r="D6437" s="7">
        <v>0</v>
      </c>
      <c r="E6437" s="7">
        <v>0</v>
      </c>
      <c r="F6437" s="7">
        <v>0</v>
      </c>
      <c r="G6437" s="7">
        <v>0</v>
      </c>
      <c r="H6437" s="7">
        <v>0</v>
      </c>
      <c r="I6437" s="7">
        <v>21041.18</v>
      </c>
      <c r="J6437" s="7">
        <v>20907.12</v>
      </c>
      <c r="K6437" s="7">
        <v>0</v>
      </c>
      <c r="L6437" s="7">
        <v>3522</v>
      </c>
      <c r="M6437" s="8">
        <f>IF([1]!TABLE_DI1[[#This Row],[DataDoPregao]]=A6436,M6436+1,1)</f>
        <v>36</v>
      </c>
    </row>
    <row r="6438" spans="1:13" x14ac:dyDescent="0.25">
      <c r="A6438" s="10">
        <v>40459</v>
      </c>
      <c r="B6438" s="12">
        <v>40483</v>
      </c>
      <c r="C6438" s="5" t="s">
        <v>104</v>
      </c>
      <c r="D6438" s="5">
        <v>10.645</v>
      </c>
      <c r="E6438" s="5">
        <v>10.635</v>
      </c>
      <c r="F6438" s="5">
        <v>10.65</v>
      </c>
      <c r="G6438" s="5">
        <v>10.63</v>
      </c>
      <c r="H6438" s="5">
        <v>10.641999999999999</v>
      </c>
      <c r="I6438" s="5">
        <v>99400.22</v>
      </c>
      <c r="J6438" s="5">
        <v>99401.09</v>
      </c>
      <c r="K6438" s="5">
        <v>19025</v>
      </c>
      <c r="L6438" s="5">
        <v>15</v>
      </c>
      <c r="M6438" s="6">
        <f>IF([1]!TABLE_DI1[[#This Row],[DataDoPregao]]=A6437,M6437+1,1)</f>
        <v>1</v>
      </c>
    </row>
    <row r="6439" spans="1:13" x14ac:dyDescent="0.25">
      <c r="A6439" s="11">
        <v>40459</v>
      </c>
      <c r="B6439" s="13">
        <v>40513</v>
      </c>
      <c r="C6439" s="7" t="s">
        <v>105</v>
      </c>
      <c r="D6439" s="7">
        <v>10.631</v>
      </c>
      <c r="E6439" s="7">
        <v>10.631</v>
      </c>
      <c r="F6439" s="7">
        <v>10.631</v>
      </c>
      <c r="G6439" s="7">
        <v>10.631</v>
      </c>
      <c r="H6439" s="7">
        <v>10.631</v>
      </c>
      <c r="I6439" s="7">
        <v>98606.6</v>
      </c>
      <c r="J6439" s="7">
        <v>98607.4</v>
      </c>
      <c r="K6439" s="7">
        <v>30</v>
      </c>
      <c r="L6439" s="7">
        <v>35</v>
      </c>
      <c r="M6439" s="8">
        <f>IF([1]!TABLE_DI1[[#This Row],[DataDoPregao]]=A6438,M6438+1,1)</f>
        <v>2</v>
      </c>
    </row>
    <row r="6440" spans="1:13" x14ac:dyDescent="0.25">
      <c r="A6440" s="10">
        <v>40459</v>
      </c>
      <c r="B6440" s="12">
        <v>40546</v>
      </c>
      <c r="C6440" s="5" t="s">
        <v>84</v>
      </c>
      <c r="D6440" s="5">
        <v>10.648999999999999</v>
      </c>
      <c r="E6440" s="5">
        <v>10.65</v>
      </c>
      <c r="F6440" s="5">
        <v>10.65</v>
      </c>
      <c r="G6440" s="5">
        <v>10.646000000000001</v>
      </c>
      <c r="H6440" s="5">
        <v>10.65</v>
      </c>
      <c r="I6440" s="5">
        <v>97698.07</v>
      </c>
      <c r="J6440" s="5">
        <v>97698.66</v>
      </c>
      <c r="K6440" s="5">
        <v>69510</v>
      </c>
      <c r="L6440" s="5">
        <v>56</v>
      </c>
      <c r="M6440" s="6">
        <f>IF([1]!TABLE_DI1[[#This Row],[DataDoPregao]]=A6439,M6439+1,1)</f>
        <v>3</v>
      </c>
    </row>
    <row r="6441" spans="1:13" x14ac:dyDescent="0.25">
      <c r="A6441" s="11">
        <v>40459</v>
      </c>
      <c r="B6441" s="13">
        <v>40575</v>
      </c>
      <c r="C6441" s="7" t="s">
        <v>106</v>
      </c>
      <c r="D6441" s="7">
        <v>10.66</v>
      </c>
      <c r="E6441" s="7">
        <v>10.67</v>
      </c>
      <c r="F6441" s="7">
        <v>10.67</v>
      </c>
      <c r="G6441" s="7">
        <v>10.66</v>
      </c>
      <c r="H6441" s="7">
        <v>10.662000000000001</v>
      </c>
      <c r="I6441" s="7">
        <v>96871.71</v>
      </c>
      <c r="J6441" s="7">
        <v>96874.38</v>
      </c>
      <c r="K6441" s="7">
        <v>6920</v>
      </c>
      <c r="L6441" s="7">
        <v>76</v>
      </c>
      <c r="M6441" s="8">
        <f>IF([1]!TABLE_DI1[[#This Row],[DataDoPregao]]=A6440,M6440+1,1)</f>
        <v>4</v>
      </c>
    </row>
    <row r="6442" spans="1:13" x14ac:dyDescent="0.25">
      <c r="A6442" s="10">
        <v>40459</v>
      </c>
      <c r="B6442" s="12">
        <v>40634</v>
      </c>
      <c r="C6442" s="5" t="s">
        <v>85</v>
      </c>
      <c r="D6442" s="5">
        <v>10.71</v>
      </c>
      <c r="E6442" s="5">
        <v>10.73</v>
      </c>
      <c r="F6442" s="5">
        <v>10.73</v>
      </c>
      <c r="G6442" s="5">
        <v>10.71</v>
      </c>
      <c r="H6442" s="5">
        <v>10.725</v>
      </c>
      <c r="I6442" s="5">
        <v>95266.45</v>
      </c>
      <c r="J6442" s="5">
        <v>95266.17</v>
      </c>
      <c r="K6442" s="5">
        <v>79435</v>
      </c>
      <c r="L6442" s="5">
        <v>117</v>
      </c>
      <c r="M6442" s="6">
        <f>IF([1]!TABLE_DI1[[#This Row],[DataDoPregao]]=A6441,M6441+1,1)</f>
        <v>5</v>
      </c>
    </row>
    <row r="6443" spans="1:13" x14ac:dyDescent="0.25">
      <c r="A6443" s="11">
        <v>40459</v>
      </c>
      <c r="B6443" s="13">
        <v>40725</v>
      </c>
      <c r="C6443" s="7" t="s">
        <v>86</v>
      </c>
      <c r="D6443" s="7">
        <v>10.93</v>
      </c>
      <c r="E6443" s="7">
        <v>10.93</v>
      </c>
      <c r="F6443" s="7">
        <v>10.94</v>
      </c>
      <c r="G6443" s="7">
        <v>10.92</v>
      </c>
      <c r="H6443" s="7">
        <v>10.930999999999999</v>
      </c>
      <c r="I6443" s="7">
        <v>92776.15</v>
      </c>
      <c r="J6443" s="7">
        <v>92781.22</v>
      </c>
      <c r="K6443" s="7">
        <v>67165</v>
      </c>
      <c r="L6443" s="7">
        <v>179</v>
      </c>
      <c r="M6443" s="8">
        <f>IF([1]!TABLE_DI1[[#This Row],[DataDoPregao]]=A6442,M6442+1,1)</f>
        <v>6</v>
      </c>
    </row>
    <row r="6444" spans="1:13" x14ac:dyDescent="0.25">
      <c r="A6444" s="10">
        <v>40459</v>
      </c>
      <c r="B6444" s="12">
        <v>40819</v>
      </c>
      <c r="C6444" s="5" t="s">
        <v>87</v>
      </c>
      <c r="D6444" s="5">
        <v>11.2</v>
      </c>
      <c r="E6444" s="5">
        <v>11.22</v>
      </c>
      <c r="F6444" s="5">
        <v>11.23</v>
      </c>
      <c r="G6444" s="5">
        <v>11.19</v>
      </c>
      <c r="H6444" s="5">
        <v>11.212</v>
      </c>
      <c r="I6444" s="5">
        <v>90093.85</v>
      </c>
      <c r="J6444" s="5">
        <v>90107.9</v>
      </c>
      <c r="K6444" s="5">
        <v>4155</v>
      </c>
      <c r="L6444" s="5">
        <v>244</v>
      </c>
      <c r="M6444" s="6">
        <f>IF([1]!TABLE_DI1[[#This Row],[DataDoPregao]]=A6443,M6443+1,1)</f>
        <v>7</v>
      </c>
    </row>
    <row r="6445" spans="1:13" x14ac:dyDescent="0.25">
      <c r="A6445" s="11">
        <v>40459</v>
      </c>
      <c r="B6445" s="13">
        <v>40910</v>
      </c>
      <c r="C6445" s="7" t="s">
        <v>88</v>
      </c>
      <c r="D6445" s="7">
        <v>11.37</v>
      </c>
      <c r="E6445" s="7">
        <v>11.41</v>
      </c>
      <c r="F6445" s="7">
        <v>11.43</v>
      </c>
      <c r="G6445" s="7">
        <v>11.36</v>
      </c>
      <c r="H6445" s="7">
        <v>11.395</v>
      </c>
      <c r="I6445" s="7">
        <v>87572.24</v>
      </c>
      <c r="J6445" s="7">
        <v>87608.44</v>
      </c>
      <c r="K6445" s="7">
        <v>257755</v>
      </c>
      <c r="L6445" s="7">
        <v>306</v>
      </c>
      <c r="M6445" s="8">
        <f>IF([1]!TABLE_DI1[[#This Row],[DataDoPregao]]=A6444,M6444+1,1)</f>
        <v>8</v>
      </c>
    </row>
    <row r="6446" spans="1:13" x14ac:dyDescent="0.25">
      <c r="A6446" s="10">
        <v>40459</v>
      </c>
      <c r="B6446" s="12">
        <v>41001</v>
      </c>
      <c r="C6446" s="5" t="s">
        <v>89</v>
      </c>
      <c r="D6446" s="5">
        <v>11.52</v>
      </c>
      <c r="E6446" s="5">
        <v>11.58</v>
      </c>
      <c r="F6446" s="5">
        <v>11.58</v>
      </c>
      <c r="G6446" s="5">
        <v>11.52</v>
      </c>
      <c r="H6446" s="5">
        <v>11.558</v>
      </c>
      <c r="I6446" s="5">
        <v>85065.5</v>
      </c>
      <c r="J6446" s="5">
        <v>85107.8</v>
      </c>
      <c r="K6446" s="5">
        <v>95</v>
      </c>
      <c r="L6446" s="5">
        <v>368</v>
      </c>
      <c r="M6446" s="6">
        <f>IF([1]!TABLE_DI1[[#This Row],[DataDoPregao]]=A6445,M6445+1,1)</f>
        <v>9</v>
      </c>
    </row>
    <row r="6447" spans="1:13" x14ac:dyDescent="0.25">
      <c r="A6447" s="11">
        <v>40459</v>
      </c>
      <c r="B6447" s="13">
        <v>41092</v>
      </c>
      <c r="C6447" s="7" t="s">
        <v>90</v>
      </c>
      <c r="D6447" s="7">
        <v>11.682</v>
      </c>
      <c r="E6447" s="7">
        <v>11.71</v>
      </c>
      <c r="F6447" s="7">
        <v>11.74</v>
      </c>
      <c r="G6447" s="7">
        <v>11.65</v>
      </c>
      <c r="H6447" s="7">
        <v>11.683</v>
      </c>
      <c r="I6447" s="7">
        <v>82598.84</v>
      </c>
      <c r="J6447" s="7">
        <v>82672.210000000006</v>
      </c>
      <c r="K6447" s="7">
        <v>45380</v>
      </c>
      <c r="L6447" s="7">
        <v>430</v>
      </c>
      <c r="M6447" s="8">
        <f>IF([1]!TABLE_DI1[[#This Row],[DataDoPregao]]=A6446,M6446+1,1)</f>
        <v>10</v>
      </c>
    </row>
    <row r="6448" spans="1:13" x14ac:dyDescent="0.25">
      <c r="A6448" s="10">
        <v>40459</v>
      </c>
      <c r="B6448" s="12">
        <v>41183</v>
      </c>
      <c r="C6448" s="5" t="s">
        <v>91</v>
      </c>
      <c r="D6448" s="5">
        <v>11.76</v>
      </c>
      <c r="E6448" s="5">
        <v>11.78</v>
      </c>
      <c r="F6448" s="5">
        <v>11.78</v>
      </c>
      <c r="G6448" s="5">
        <v>11.76</v>
      </c>
      <c r="H6448" s="5">
        <v>11.775</v>
      </c>
      <c r="I6448" s="5">
        <v>80182.179999999993</v>
      </c>
      <c r="J6448" s="5">
        <v>80256.929999999993</v>
      </c>
      <c r="K6448" s="5">
        <v>425</v>
      </c>
      <c r="L6448" s="5">
        <v>493</v>
      </c>
      <c r="M6448" s="6">
        <f>IF([1]!TABLE_DI1[[#This Row],[DataDoPregao]]=A6447,M6447+1,1)</f>
        <v>11</v>
      </c>
    </row>
    <row r="6449" spans="1:13" x14ac:dyDescent="0.25">
      <c r="A6449" s="11">
        <v>40459</v>
      </c>
      <c r="B6449" s="13">
        <v>41276</v>
      </c>
      <c r="C6449" s="7" t="s">
        <v>92</v>
      </c>
      <c r="D6449" s="7">
        <v>11.76</v>
      </c>
      <c r="E6449" s="7">
        <v>11.81</v>
      </c>
      <c r="F6449" s="7">
        <v>11.84</v>
      </c>
      <c r="G6449" s="7">
        <v>11.74</v>
      </c>
      <c r="H6449" s="7">
        <v>11.782</v>
      </c>
      <c r="I6449" s="7">
        <v>78015.14</v>
      </c>
      <c r="J6449" s="7">
        <v>78074.02</v>
      </c>
      <c r="K6449" s="7">
        <v>146140</v>
      </c>
      <c r="L6449" s="7">
        <v>552</v>
      </c>
      <c r="M6449" s="8">
        <f>IF([1]!TABLE_DI1[[#This Row],[DataDoPregao]]=A6448,M6448+1,1)</f>
        <v>12</v>
      </c>
    </row>
    <row r="6450" spans="1:13" x14ac:dyDescent="0.25">
      <c r="A6450" s="10">
        <v>40459</v>
      </c>
      <c r="B6450" s="12">
        <v>41365</v>
      </c>
      <c r="C6450" s="5" t="s">
        <v>93</v>
      </c>
      <c r="D6450" s="5">
        <v>11.75</v>
      </c>
      <c r="E6450" s="5">
        <v>11.81</v>
      </c>
      <c r="F6450" s="5">
        <v>11.81</v>
      </c>
      <c r="G6450" s="5">
        <v>11.75</v>
      </c>
      <c r="H6450" s="5">
        <v>11.757999999999999</v>
      </c>
      <c r="I6450" s="5">
        <v>75984.009999999995</v>
      </c>
      <c r="J6450" s="5">
        <v>76064.63</v>
      </c>
      <c r="K6450" s="5">
        <v>115</v>
      </c>
      <c r="L6450" s="5">
        <v>611</v>
      </c>
      <c r="M6450" s="6">
        <f>IF([1]!TABLE_DI1[[#This Row],[DataDoPregao]]=A6449,M6449+1,1)</f>
        <v>13</v>
      </c>
    </row>
    <row r="6451" spans="1:13" x14ac:dyDescent="0.25">
      <c r="A6451" s="11">
        <v>40459</v>
      </c>
      <c r="B6451" s="13">
        <v>41456</v>
      </c>
      <c r="C6451" s="7" t="s">
        <v>94</v>
      </c>
      <c r="D6451" s="7">
        <v>11.73</v>
      </c>
      <c r="E6451" s="7">
        <v>11.8</v>
      </c>
      <c r="F6451" s="7">
        <v>11.8</v>
      </c>
      <c r="G6451" s="7">
        <v>11.72</v>
      </c>
      <c r="H6451" s="7">
        <v>11.739000000000001</v>
      </c>
      <c r="I6451" s="7">
        <v>73910.7</v>
      </c>
      <c r="J6451" s="7">
        <v>74013.61</v>
      </c>
      <c r="K6451" s="7">
        <v>1040</v>
      </c>
      <c r="L6451" s="7">
        <v>674</v>
      </c>
      <c r="M6451" s="8">
        <f>IF([1]!TABLE_DI1[[#This Row],[DataDoPregao]]=A6450,M6450+1,1)</f>
        <v>14</v>
      </c>
    </row>
    <row r="6452" spans="1:13" x14ac:dyDescent="0.25">
      <c r="A6452" s="10">
        <v>40459</v>
      </c>
      <c r="B6452" s="12">
        <v>41548</v>
      </c>
      <c r="C6452" s="5" t="s">
        <v>95</v>
      </c>
      <c r="D6452" s="5">
        <v>11.67</v>
      </c>
      <c r="E6452" s="5">
        <v>11.77</v>
      </c>
      <c r="F6452" s="5">
        <v>11.77</v>
      </c>
      <c r="G6452" s="5">
        <v>11.67</v>
      </c>
      <c r="H6452" s="5">
        <v>11.675000000000001</v>
      </c>
      <c r="I6452" s="5">
        <v>71840.05</v>
      </c>
      <c r="J6452" s="5">
        <v>71925.210000000006</v>
      </c>
      <c r="K6452" s="5">
        <v>315</v>
      </c>
      <c r="L6452" s="5">
        <v>739</v>
      </c>
      <c r="M6452" s="6">
        <f>IF([1]!TABLE_DI1[[#This Row],[DataDoPregao]]=A6451,M6451+1,1)</f>
        <v>15</v>
      </c>
    </row>
    <row r="6453" spans="1:13" x14ac:dyDescent="0.25">
      <c r="A6453" s="11">
        <v>40459</v>
      </c>
      <c r="B6453" s="13">
        <v>41641</v>
      </c>
      <c r="C6453" s="7" t="s">
        <v>96</v>
      </c>
      <c r="D6453" s="7">
        <v>11.65</v>
      </c>
      <c r="E6453" s="7">
        <v>11.72</v>
      </c>
      <c r="F6453" s="7">
        <v>11.75</v>
      </c>
      <c r="G6453" s="7">
        <v>11.65</v>
      </c>
      <c r="H6453" s="7">
        <v>11.702999999999999</v>
      </c>
      <c r="I6453" s="7">
        <v>69878.61</v>
      </c>
      <c r="J6453" s="7">
        <v>69956.69</v>
      </c>
      <c r="K6453" s="7">
        <v>28325</v>
      </c>
      <c r="L6453" s="7">
        <v>800</v>
      </c>
      <c r="M6453" s="8">
        <f>IF([1]!TABLE_DI1[[#This Row],[DataDoPregao]]=A6452,M6452+1,1)</f>
        <v>16</v>
      </c>
    </row>
    <row r="6454" spans="1:13" x14ac:dyDescent="0.25">
      <c r="A6454" s="10">
        <v>40459</v>
      </c>
      <c r="B6454" s="12">
        <v>41730</v>
      </c>
      <c r="C6454" s="5" t="s">
        <v>97</v>
      </c>
      <c r="D6454" s="5">
        <v>11.66</v>
      </c>
      <c r="E6454" s="5">
        <v>11.72</v>
      </c>
      <c r="F6454" s="5">
        <v>11.72</v>
      </c>
      <c r="G6454" s="5">
        <v>11.66</v>
      </c>
      <c r="H6454" s="5">
        <v>11.661</v>
      </c>
      <c r="I6454" s="5">
        <v>68087.87</v>
      </c>
      <c r="J6454" s="5">
        <v>68125.460000000006</v>
      </c>
      <c r="K6454" s="5">
        <v>1055</v>
      </c>
      <c r="L6454" s="5">
        <v>861</v>
      </c>
      <c r="M6454" s="6">
        <f>IF([1]!TABLE_DI1[[#This Row],[DataDoPregao]]=A6453,M6453+1,1)</f>
        <v>17</v>
      </c>
    </row>
    <row r="6455" spans="1:13" x14ac:dyDescent="0.25">
      <c r="A6455" s="11">
        <v>40459</v>
      </c>
      <c r="B6455" s="13">
        <v>41821</v>
      </c>
      <c r="C6455" s="7" t="s">
        <v>98</v>
      </c>
      <c r="D6455" s="7">
        <v>11.65</v>
      </c>
      <c r="E6455" s="7">
        <v>11.74</v>
      </c>
      <c r="F6455" s="7">
        <v>11.74</v>
      </c>
      <c r="G6455" s="7">
        <v>11.65</v>
      </c>
      <c r="H6455" s="7">
        <v>11.651</v>
      </c>
      <c r="I6455" s="7">
        <v>66241.56</v>
      </c>
      <c r="J6455" s="7">
        <v>66340.34</v>
      </c>
      <c r="K6455" s="7">
        <v>1010</v>
      </c>
      <c r="L6455" s="7">
        <v>922</v>
      </c>
      <c r="M6455" s="8">
        <f>IF([1]!TABLE_DI1[[#This Row],[DataDoPregao]]=A6454,M6454+1,1)</f>
        <v>18</v>
      </c>
    </row>
    <row r="6456" spans="1:13" x14ac:dyDescent="0.25">
      <c r="A6456" s="10">
        <v>40459</v>
      </c>
      <c r="B6456" s="12">
        <v>41913</v>
      </c>
      <c r="C6456" s="5" t="s">
        <v>99</v>
      </c>
      <c r="D6456" s="5">
        <v>11.7</v>
      </c>
      <c r="E6456" s="5">
        <v>11.7</v>
      </c>
      <c r="F6456" s="5">
        <v>11.7</v>
      </c>
      <c r="G6456" s="5">
        <v>11.7</v>
      </c>
      <c r="H6456" s="5">
        <v>11.7</v>
      </c>
      <c r="I6456" s="5">
        <v>64435.040000000001</v>
      </c>
      <c r="J6456" s="5">
        <v>64464.72</v>
      </c>
      <c r="K6456" s="5">
        <v>425</v>
      </c>
      <c r="L6456" s="5">
        <v>987</v>
      </c>
      <c r="M6456" s="6">
        <f>IF([1]!TABLE_DI1[[#This Row],[DataDoPregao]]=A6455,M6455+1,1)</f>
        <v>19</v>
      </c>
    </row>
    <row r="6457" spans="1:13" x14ac:dyDescent="0.25">
      <c r="A6457" s="11">
        <v>40459</v>
      </c>
      <c r="B6457" s="13">
        <v>42006</v>
      </c>
      <c r="C6457" s="7" t="s">
        <v>100</v>
      </c>
      <c r="D6457" s="7">
        <v>11.64</v>
      </c>
      <c r="E6457" s="7">
        <v>11.67</v>
      </c>
      <c r="F6457" s="7">
        <v>11.69</v>
      </c>
      <c r="G6457" s="7">
        <v>11.63</v>
      </c>
      <c r="H6457" s="7">
        <v>11.648999999999999</v>
      </c>
      <c r="I6457" s="7">
        <v>62669.53</v>
      </c>
      <c r="J6457" s="7">
        <v>62667.199999999997</v>
      </c>
      <c r="K6457" s="7">
        <v>21105</v>
      </c>
      <c r="L6457" s="7">
        <v>1049</v>
      </c>
      <c r="M6457" s="8">
        <f>IF([1]!TABLE_DI1[[#This Row],[DataDoPregao]]=A6456,M6456+1,1)</f>
        <v>20</v>
      </c>
    </row>
    <row r="6458" spans="1:13" x14ac:dyDescent="0.25">
      <c r="A6458" s="10">
        <v>40459</v>
      </c>
      <c r="B6458" s="12">
        <v>42095</v>
      </c>
      <c r="C6458" s="5" t="s">
        <v>21</v>
      </c>
      <c r="D6458" s="5">
        <v>11.64</v>
      </c>
      <c r="E6458" s="5">
        <v>11.66</v>
      </c>
      <c r="F6458" s="5">
        <v>11.66</v>
      </c>
      <c r="G6458" s="5">
        <v>11.62</v>
      </c>
      <c r="H6458" s="5">
        <v>11.637</v>
      </c>
      <c r="I6458" s="5">
        <v>61064.83</v>
      </c>
      <c r="J6458" s="5">
        <v>61062.61</v>
      </c>
      <c r="K6458" s="5">
        <v>845</v>
      </c>
      <c r="L6458" s="5">
        <v>1110</v>
      </c>
      <c r="M6458" s="6">
        <f>IF([1]!TABLE_DI1[[#This Row],[DataDoPregao]]=A6457,M6457+1,1)</f>
        <v>21</v>
      </c>
    </row>
    <row r="6459" spans="1:13" x14ac:dyDescent="0.25">
      <c r="A6459" s="11">
        <v>40459</v>
      </c>
      <c r="B6459" s="13">
        <v>42186</v>
      </c>
      <c r="C6459" s="7" t="s">
        <v>24</v>
      </c>
      <c r="D6459" s="7">
        <v>11.63</v>
      </c>
      <c r="E6459" s="7">
        <v>11.61</v>
      </c>
      <c r="F6459" s="7">
        <v>11.63</v>
      </c>
      <c r="G6459" s="7">
        <v>11.6</v>
      </c>
      <c r="H6459" s="7">
        <v>11.613</v>
      </c>
      <c r="I6459" s="7">
        <v>59501.37</v>
      </c>
      <c r="J6459" s="7">
        <v>59499.25</v>
      </c>
      <c r="K6459" s="7">
        <v>300</v>
      </c>
      <c r="L6459" s="7">
        <v>1171</v>
      </c>
      <c r="M6459" s="8">
        <f>IF([1]!TABLE_DI1[[#This Row],[DataDoPregao]]=A6458,M6458+1,1)</f>
        <v>22</v>
      </c>
    </row>
    <row r="6460" spans="1:13" x14ac:dyDescent="0.25">
      <c r="A6460" s="10">
        <v>40459</v>
      </c>
      <c r="B6460" s="12">
        <v>42278</v>
      </c>
      <c r="C6460" s="5" t="s">
        <v>27</v>
      </c>
      <c r="D6460" s="5">
        <v>0</v>
      </c>
      <c r="E6460" s="5">
        <v>0</v>
      </c>
      <c r="F6460" s="5">
        <v>0</v>
      </c>
      <c r="G6460" s="5">
        <v>0</v>
      </c>
      <c r="H6460" s="5">
        <v>0</v>
      </c>
      <c r="I6460" s="5">
        <v>57878.78</v>
      </c>
      <c r="J6460" s="5">
        <v>57876.74</v>
      </c>
      <c r="K6460" s="5">
        <v>0</v>
      </c>
      <c r="L6460" s="5">
        <v>1235</v>
      </c>
      <c r="M6460" s="6">
        <f>IF([1]!TABLE_DI1[[#This Row],[DataDoPregao]]=A6459,M6459+1,1)</f>
        <v>23</v>
      </c>
    </row>
    <row r="6461" spans="1:13" x14ac:dyDescent="0.25">
      <c r="A6461" s="11">
        <v>40459</v>
      </c>
      <c r="B6461" s="13">
        <v>42373</v>
      </c>
      <c r="C6461" s="7" t="s">
        <v>30</v>
      </c>
      <c r="D6461" s="7">
        <v>11.6</v>
      </c>
      <c r="E6461" s="7">
        <v>11.61</v>
      </c>
      <c r="F6461" s="7">
        <v>11.61</v>
      </c>
      <c r="G6461" s="7">
        <v>11.56</v>
      </c>
      <c r="H6461" s="7">
        <v>11.574</v>
      </c>
      <c r="I6461" s="7">
        <v>56348.68</v>
      </c>
      <c r="J6461" s="7">
        <v>56346.73</v>
      </c>
      <c r="K6461" s="7">
        <v>2495</v>
      </c>
      <c r="L6461" s="7">
        <v>1295</v>
      </c>
      <c r="M6461" s="8">
        <f>IF([1]!TABLE_DI1[[#This Row],[DataDoPregao]]=A6460,M6460+1,1)</f>
        <v>24</v>
      </c>
    </row>
    <row r="6462" spans="1:13" x14ac:dyDescent="0.25">
      <c r="A6462" s="10">
        <v>40459</v>
      </c>
      <c r="B6462" s="12">
        <v>42552</v>
      </c>
      <c r="C6462" s="5" t="s">
        <v>35</v>
      </c>
      <c r="D6462" s="5">
        <v>11.55</v>
      </c>
      <c r="E6462" s="5">
        <v>11.55</v>
      </c>
      <c r="F6462" s="5">
        <v>11.55</v>
      </c>
      <c r="G6462" s="5">
        <v>11.55</v>
      </c>
      <c r="H6462" s="5">
        <v>11.55</v>
      </c>
      <c r="I6462" s="5">
        <v>53444.13</v>
      </c>
      <c r="J6462" s="5">
        <v>53442.32</v>
      </c>
      <c r="K6462" s="5">
        <v>495</v>
      </c>
      <c r="L6462" s="5">
        <v>1418</v>
      </c>
      <c r="M6462" s="6">
        <f>IF([1]!TABLE_DI1[[#This Row],[DataDoPregao]]=A6461,M6461+1,1)</f>
        <v>25</v>
      </c>
    </row>
    <row r="6463" spans="1:13" x14ac:dyDescent="0.25">
      <c r="A6463" s="11">
        <v>40459</v>
      </c>
      <c r="B6463" s="13">
        <v>42737</v>
      </c>
      <c r="C6463" s="7" t="s">
        <v>37</v>
      </c>
      <c r="D6463" s="7">
        <v>11.53</v>
      </c>
      <c r="E6463" s="7">
        <v>11.57</v>
      </c>
      <c r="F6463" s="7">
        <v>11.61</v>
      </c>
      <c r="G6463" s="7">
        <v>11.52</v>
      </c>
      <c r="H6463" s="7">
        <v>11.553000000000001</v>
      </c>
      <c r="I6463" s="7">
        <v>50621.85</v>
      </c>
      <c r="J6463" s="7">
        <v>50620.17</v>
      </c>
      <c r="K6463" s="7">
        <v>22325</v>
      </c>
      <c r="L6463" s="7">
        <v>1544</v>
      </c>
      <c r="M6463" s="8">
        <f>IF([1]!TABLE_DI1[[#This Row],[DataDoPregao]]=A6462,M6462+1,1)</f>
        <v>26</v>
      </c>
    </row>
    <row r="6464" spans="1:13" x14ac:dyDescent="0.25">
      <c r="A6464" s="10">
        <v>40459</v>
      </c>
      <c r="B6464" s="12">
        <v>42828</v>
      </c>
      <c r="C6464" s="5" t="s">
        <v>38</v>
      </c>
      <c r="D6464" s="5">
        <v>0</v>
      </c>
      <c r="E6464" s="5">
        <v>0</v>
      </c>
      <c r="F6464" s="5">
        <v>0</v>
      </c>
      <c r="G6464" s="5">
        <v>0</v>
      </c>
      <c r="H6464" s="5">
        <v>0</v>
      </c>
      <c r="I6464" s="5">
        <v>49252.24</v>
      </c>
      <c r="J6464" s="5">
        <v>49247.75</v>
      </c>
      <c r="K6464" s="5">
        <v>0</v>
      </c>
      <c r="L6464" s="5">
        <v>1606</v>
      </c>
      <c r="M6464" s="6">
        <f>IF([1]!TABLE_DI1[[#This Row],[DataDoPregao]]=A6463,M6463+1,1)</f>
        <v>27</v>
      </c>
    </row>
    <row r="6465" spans="1:13" x14ac:dyDescent="0.25">
      <c r="A6465" s="11">
        <v>40459</v>
      </c>
      <c r="B6465" s="13">
        <v>43102</v>
      </c>
      <c r="C6465" s="7" t="s">
        <v>41</v>
      </c>
      <c r="D6465" s="7">
        <v>0</v>
      </c>
      <c r="E6465" s="7">
        <v>0</v>
      </c>
      <c r="F6465" s="7">
        <v>0</v>
      </c>
      <c r="G6465" s="7">
        <v>0</v>
      </c>
      <c r="H6465" s="7">
        <v>0</v>
      </c>
      <c r="I6465" s="7">
        <v>45419.71</v>
      </c>
      <c r="J6465" s="7">
        <v>45409.4</v>
      </c>
      <c r="K6465" s="7">
        <v>0</v>
      </c>
      <c r="L6465" s="7">
        <v>1790</v>
      </c>
      <c r="M6465" s="8">
        <f>IF([1]!TABLE_DI1[[#This Row],[DataDoPregao]]=A6464,M6464+1,1)</f>
        <v>28</v>
      </c>
    </row>
    <row r="6466" spans="1:13" x14ac:dyDescent="0.25">
      <c r="A6466" s="10">
        <v>40459</v>
      </c>
      <c r="B6466" s="12">
        <v>43467</v>
      </c>
      <c r="C6466" s="5" t="s">
        <v>45</v>
      </c>
      <c r="D6466" s="5">
        <v>0</v>
      </c>
      <c r="E6466" s="5">
        <v>0</v>
      </c>
      <c r="F6466" s="5">
        <v>0</v>
      </c>
      <c r="G6466" s="5">
        <v>0</v>
      </c>
      <c r="H6466" s="5">
        <v>0</v>
      </c>
      <c r="I6466" s="5">
        <v>40737.56</v>
      </c>
      <c r="J6466" s="5">
        <v>40718.230000000003</v>
      </c>
      <c r="K6466" s="5">
        <v>0</v>
      </c>
      <c r="L6466" s="5">
        <v>2035</v>
      </c>
      <c r="M6466" s="6">
        <f>IF([1]!TABLE_DI1[[#This Row],[DataDoPregao]]=A6465,M6465+1,1)</f>
        <v>29</v>
      </c>
    </row>
    <row r="6467" spans="1:13" x14ac:dyDescent="0.25">
      <c r="A6467" s="11">
        <v>40459</v>
      </c>
      <c r="B6467" s="13">
        <v>43832</v>
      </c>
      <c r="C6467" s="7" t="s">
        <v>49</v>
      </c>
      <c r="D6467" s="7">
        <v>0</v>
      </c>
      <c r="E6467" s="7">
        <v>0</v>
      </c>
      <c r="F6467" s="7">
        <v>0</v>
      </c>
      <c r="G6467" s="7">
        <v>0</v>
      </c>
      <c r="H6467" s="7">
        <v>0</v>
      </c>
      <c r="I6467" s="7">
        <v>36489.160000000003</v>
      </c>
      <c r="J6467" s="7">
        <v>36460.86</v>
      </c>
      <c r="K6467" s="7">
        <v>0</v>
      </c>
      <c r="L6467" s="7">
        <v>2283</v>
      </c>
      <c r="M6467" s="8">
        <f>IF([1]!TABLE_DI1[[#This Row],[DataDoPregao]]=A6466,M6466+1,1)</f>
        <v>30</v>
      </c>
    </row>
    <row r="6468" spans="1:13" x14ac:dyDescent="0.25">
      <c r="A6468" s="10">
        <v>40459</v>
      </c>
      <c r="B6468" s="12">
        <v>44105</v>
      </c>
      <c r="C6468" s="5" t="s">
        <v>52</v>
      </c>
      <c r="D6468" s="5">
        <v>0</v>
      </c>
      <c r="E6468" s="5">
        <v>0</v>
      </c>
      <c r="F6468" s="5">
        <v>0</v>
      </c>
      <c r="G6468" s="5">
        <v>0</v>
      </c>
      <c r="H6468" s="5">
        <v>0</v>
      </c>
      <c r="I6468" s="5">
        <v>33619.5</v>
      </c>
      <c r="J6468" s="5">
        <v>33591.39</v>
      </c>
      <c r="K6468" s="5">
        <v>0</v>
      </c>
      <c r="L6468" s="5">
        <v>2470</v>
      </c>
      <c r="M6468" s="6">
        <f>IF([1]!TABLE_DI1[[#This Row],[DataDoPregao]]=A6467,M6467+1,1)</f>
        <v>31</v>
      </c>
    </row>
    <row r="6469" spans="1:13" x14ac:dyDescent="0.25">
      <c r="A6469" s="11">
        <v>40459</v>
      </c>
      <c r="B6469" s="13">
        <v>44200</v>
      </c>
      <c r="C6469" s="7" t="s">
        <v>53</v>
      </c>
      <c r="D6469" s="7">
        <v>11.59</v>
      </c>
      <c r="E6469" s="7">
        <v>11.58</v>
      </c>
      <c r="F6469" s="7">
        <v>11.6</v>
      </c>
      <c r="G6469" s="7">
        <v>11.57</v>
      </c>
      <c r="H6469" s="7">
        <v>11.595000000000001</v>
      </c>
      <c r="I6469" s="7">
        <v>32711.07</v>
      </c>
      <c r="J6469" s="7">
        <v>32680.07</v>
      </c>
      <c r="K6469" s="7">
        <v>3390</v>
      </c>
      <c r="L6469" s="7">
        <v>2530</v>
      </c>
      <c r="M6469" s="8">
        <f>IF([1]!TABLE_DI1[[#This Row],[DataDoPregao]]=A6468,M6468+1,1)</f>
        <v>32</v>
      </c>
    </row>
    <row r="6470" spans="1:13" x14ac:dyDescent="0.25">
      <c r="A6470" s="10">
        <v>40459</v>
      </c>
      <c r="B6470" s="12">
        <v>44564</v>
      </c>
      <c r="C6470" s="5" t="s">
        <v>57</v>
      </c>
      <c r="D6470" s="5">
        <v>0</v>
      </c>
      <c r="E6470" s="5">
        <v>0</v>
      </c>
      <c r="F6470" s="5">
        <v>0</v>
      </c>
      <c r="G6470" s="5">
        <v>0</v>
      </c>
      <c r="H6470" s="5">
        <v>0</v>
      </c>
      <c r="I6470" s="5">
        <v>29270.21</v>
      </c>
      <c r="J6470" s="5">
        <v>29239.85</v>
      </c>
      <c r="K6470" s="5">
        <v>0</v>
      </c>
      <c r="L6470" s="5">
        <v>2777</v>
      </c>
      <c r="M6470" s="6">
        <f>IF([1]!TABLE_DI1[[#This Row],[DataDoPregao]]=A6469,M6469+1,1)</f>
        <v>33</v>
      </c>
    </row>
    <row r="6471" spans="1:13" x14ac:dyDescent="0.25">
      <c r="A6471" s="11">
        <v>40459</v>
      </c>
      <c r="B6471" s="13">
        <v>44928</v>
      </c>
      <c r="C6471" s="7" t="s">
        <v>59</v>
      </c>
      <c r="D6471" s="7">
        <v>0</v>
      </c>
      <c r="E6471" s="7">
        <v>0</v>
      </c>
      <c r="F6471" s="7">
        <v>0</v>
      </c>
      <c r="G6471" s="7">
        <v>0</v>
      </c>
      <c r="H6471" s="7">
        <v>0</v>
      </c>
      <c r="I6471" s="7">
        <v>26239.21</v>
      </c>
      <c r="J6471" s="7">
        <v>26209.65</v>
      </c>
      <c r="K6471" s="7">
        <v>0</v>
      </c>
      <c r="L6471" s="7">
        <v>3026</v>
      </c>
      <c r="M6471" s="8">
        <f>IF([1]!TABLE_DI1[[#This Row],[DataDoPregao]]=A6470,M6470+1,1)</f>
        <v>34</v>
      </c>
    </row>
    <row r="6472" spans="1:13" x14ac:dyDescent="0.25">
      <c r="A6472" s="10">
        <v>40459</v>
      </c>
      <c r="B6472" s="12">
        <v>45293</v>
      </c>
      <c r="C6472" s="5" t="s">
        <v>61</v>
      </c>
      <c r="D6472" s="5">
        <v>0</v>
      </c>
      <c r="E6472" s="5">
        <v>0</v>
      </c>
      <c r="F6472" s="5">
        <v>0</v>
      </c>
      <c r="G6472" s="5">
        <v>0</v>
      </c>
      <c r="H6472" s="5">
        <v>0</v>
      </c>
      <c r="I6472" s="5">
        <v>23542.58</v>
      </c>
      <c r="J6472" s="5">
        <v>23513.98</v>
      </c>
      <c r="K6472" s="5">
        <v>0</v>
      </c>
      <c r="L6472" s="5">
        <v>3272</v>
      </c>
      <c r="M6472" s="6">
        <f>IF([1]!TABLE_DI1[[#This Row],[DataDoPregao]]=A6471,M6471+1,1)</f>
        <v>35</v>
      </c>
    </row>
    <row r="6473" spans="1:13" x14ac:dyDescent="0.25">
      <c r="A6473" s="11">
        <v>40459</v>
      </c>
      <c r="B6473" s="13">
        <v>45659</v>
      </c>
      <c r="C6473" s="7" t="s">
        <v>63</v>
      </c>
      <c r="D6473" s="7">
        <v>0</v>
      </c>
      <c r="E6473" s="7">
        <v>0</v>
      </c>
      <c r="F6473" s="7">
        <v>0</v>
      </c>
      <c r="G6473" s="7">
        <v>0</v>
      </c>
      <c r="H6473" s="7">
        <v>0</v>
      </c>
      <c r="I6473" s="7">
        <v>21077.13</v>
      </c>
      <c r="J6473" s="7">
        <v>21049.62</v>
      </c>
      <c r="K6473" s="7">
        <v>0</v>
      </c>
      <c r="L6473" s="7">
        <v>3521</v>
      </c>
      <c r="M6473" s="8">
        <f>IF([1]!TABLE_DI1[[#This Row],[DataDoPregao]]=A6472,M6472+1,1)</f>
        <v>36</v>
      </c>
    </row>
    <row r="6474" spans="1:13" x14ac:dyDescent="0.25">
      <c r="A6474" s="10">
        <v>40462</v>
      </c>
      <c r="B6474" s="12">
        <v>40483</v>
      </c>
      <c r="C6474" s="5" t="s">
        <v>104</v>
      </c>
      <c r="D6474" s="5">
        <v>10.64</v>
      </c>
      <c r="E6474" s="5">
        <v>10.635</v>
      </c>
      <c r="F6474" s="5">
        <v>10.64</v>
      </c>
      <c r="G6474" s="5">
        <v>10.635</v>
      </c>
      <c r="H6474" s="5">
        <v>10.635999999999999</v>
      </c>
      <c r="I6474" s="5">
        <v>99440.09</v>
      </c>
      <c r="J6474" s="5">
        <v>99440.11</v>
      </c>
      <c r="K6474" s="5">
        <v>55</v>
      </c>
      <c r="L6474" s="5">
        <v>14</v>
      </c>
      <c r="M6474" s="6">
        <f>IF([1]!TABLE_DI1[[#This Row],[DataDoPregao]]=A6473,M6473+1,1)</f>
        <v>1</v>
      </c>
    </row>
    <row r="6475" spans="1:13" x14ac:dyDescent="0.25">
      <c r="A6475" s="11">
        <v>40462</v>
      </c>
      <c r="B6475" s="13">
        <v>40513</v>
      </c>
      <c r="C6475" s="7" t="s">
        <v>105</v>
      </c>
      <c r="D6475" s="7">
        <v>0</v>
      </c>
      <c r="E6475" s="7">
        <v>0</v>
      </c>
      <c r="F6475" s="7">
        <v>0</v>
      </c>
      <c r="G6475" s="7">
        <v>0</v>
      </c>
      <c r="H6475" s="7">
        <v>0</v>
      </c>
      <c r="I6475" s="7">
        <v>98647.71</v>
      </c>
      <c r="J6475" s="7">
        <v>98646.17</v>
      </c>
      <c r="K6475" s="7">
        <v>0</v>
      </c>
      <c r="L6475" s="7">
        <v>34</v>
      </c>
      <c r="M6475" s="8">
        <f>IF([1]!TABLE_DI1[[#This Row],[DataDoPregao]]=A6474,M6474+1,1)</f>
        <v>2</v>
      </c>
    </row>
    <row r="6476" spans="1:13" x14ac:dyDescent="0.25">
      <c r="A6476" s="10">
        <v>40462</v>
      </c>
      <c r="B6476" s="12">
        <v>40546</v>
      </c>
      <c r="C6476" s="5" t="s">
        <v>84</v>
      </c>
      <c r="D6476" s="5">
        <v>10.65</v>
      </c>
      <c r="E6476" s="5">
        <v>10.648</v>
      </c>
      <c r="F6476" s="5">
        <v>10.65</v>
      </c>
      <c r="G6476" s="5">
        <v>10.648</v>
      </c>
      <c r="H6476" s="5">
        <v>10.648999999999999</v>
      </c>
      <c r="I6476" s="5">
        <v>97737.31</v>
      </c>
      <c r="J6476" s="5">
        <v>97737.279999999999</v>
      </c>
      <c r="K6476" s="5">
        <v>2695</v>
      </c>
      <c r="L6476" s="5">
        <v>55</v>
      </c>
      <c r="M6476" s="6">
        <f>IF([1]!TABLE_DI1[[#This Row],[DataDoPregao]]=A6475,M6475+1,1)</f>
        <v>3</v>
      </c>
    </row>
    <row r="6477" spans="1:13" x14ac:dyDescent="0.25">
      <c r="A6477" s="11">
        <v>40462</v>
      </c>
      <c r="B6477" s="13">
        <v>40575</v>
      </c>
      <c r="C6477" s="7" t="s">
        <v>106</v>
      </c>
      <c r="D6477" s="7">
        <v>10.66</v>
      </c>
      <c r="E6477" s="7">
        <v>10.69</v>
      </c>
      <c r="F6477" s="7">
        <v>10.69</v>
      </c>
      <c r="G6477" s="7">
        <v>10.66</v>
      </c>
      <c r="H6477" s="7">
        <v>10.663</v>
      </c>
      <c r="I6477" s="7">
        <v>96905.27</v>
      </c>
      <c r="J6477" s="7">
        <v>96910.58</v>
      </c>
      <c r="K6477" s="7">
        <v>1200</v>
      </c>
      <c r="L6477" s="7">
        <v>75</v>
      </c>
      <c r="M6477" s="8">
        <f>IF([1]!TABLE_DI1[[#This Row],[DataDoPregao]]=A6476,M6476+1,1)</f>
        <v>4</v>
      </c>
    </row>
    <row r="6478" spans="1:13" x14ac:dyDescent="0.25">
      <c r="A6478" s="10">
        <v>40462</v>
      </c>
      <c r="B6478" s="12">
        <v>40634</v>
      </c>
      <c r="C6478" s="5" t="s">
        <v>85</v>
      </c>
      <c r="D6478" s="5">
        <v>10.73</v>
      </c>
      <c r="E6478" s="5">
        <v>10.73</v>
      </c>
      <c r="F6478" s="5">
        <v>10.73</v>
      </c>
      <c r="G6478" s="5">
        <v>10.72</v>
      </c>
      <c r="H6478" s="5">
        <v>10.728</v>
      </c>
      <c r="I6478" s="5">
        <v>95300.89</v>
      </c>
      <c r="J6478" s="5">
        <v>95304.68</v>
      </c>
      <c r="K6478" s="5">
        <v>10185</v>
      </c>
      <c r="L6478" s="5">
        <v>116</v>
      </c>
      <c r="M6478" s="6">
        <f>IF([1]!TABLE_DI1[[#This Row],[DataDoPregao]]=A6477,M6477+1,1)</f>
        <v>5</v>
      </c>
    </row>
    <row r="6479" spans="1:13" x14ac:dyDescent="0.25">
      <c r="A6479" s="11">
        <v>40462</v>
      </c>
      <c r="B6479" s="13">
        <v>40725</v>
      </c>
      <c r="C6479" s="7" t="s">
        <v>86</v>
      </c>
      <c r="D6479" s="7">
        <v>10.94</v>
      </c>
      <c r="E6479" s="7">
        <v>10.95</v>
      </c>
      <c r="F6479" s="7">
        <v>10.95</v>
      </c>
      <c r="G6479" s="7">
        <v>10.94</v>
      </c>
      <c r="H6479" s="7">
        <v>10.942</v>
      </c>
      <c r="I6479" s="7">
        <v>92814.38</v>
      </c>
      <c r="J6479" s="7">
        <v>92813.38</v>
      </c>
      <c r="K6479" s="7">
        <v>32825</v>
      </c>
      <c r="L6479" s="7">
        <v>178</v>
      </c>
      <c r="M6479" s="8">
        <f>IF([1]!TABLE_DI1[[#This Row],[DataDoPregao]]=A6478,M6478+1,1)</f>
        <v>6</v>
      </c>
    </row>
    <row r="6480" spans="1:13" x14ac:dyDescent="0.25">
      <c r="A6480" s="10">
        <v>40462</v>
      </c>
      <c r="B6480" s="12">
        <v>40819</v>
      </c>
      <c r="C6480" s="5" t="s">
        <v>87</v>
      </c>
      <c r="D6480" s="5">
        <v>11.21</v>
      </c>
      <c r="E6480" s="5">
        <v>11.21</v>
      </c>
      <c r="F6480" s="5">
        <v>11.22</v>
      </c>
      <c r="G6480" s="5">
        <v>11.2</v>
      </c>
      <c r="H6480" s="5">
        <v>11.215999999999999</v>
      </c>
      <c r="I6480" s="5">
        <v>90147.74</v>
      </c>
      <c r="J6480" s="5">
        <v>90130</v>
      </c>
      <c r="K6480" s="5">
        <v>3850</v>
      </c>
      <c r="L6480" s="5">
        <v>243</v>
      </c>
      <c r="M6480" s="6">
        <f>IF([1]!TABLE_DI1[[#This Row],[DataDoPregao]]=A6479,M6479+1,1)</f>
        <v>7</v>
      </c>
    </row>
    <row r="6481" spans="1:13" x14ac:dyDescent="0.25">
      <c r="A6481" s="11">
        <v>40462</v>
      </c>
      <c r="B6481" s="13">
        <v>40910</v>
      </c>
      <c r="C6481" s="7" t="s">
        <v>88</v>
      </c>
      <c r="D6481" s="7">
        <v>11.42</v>
      </c>
      <c r="E6481" s="7">
        <v>11.4</v>
      </c>
      <c r="F6481" s="7">
        <v>11.43</v>
      </c>
      <c r="G6481" s="7">
        <v>11.39</v>
      </c>
      <c r="H6481" s="7">
        <v>11.409000000000001</v>
      </c>
      <c r="I6481" s="7">
        <v>87629.08</v>
      </c>
      <c r="J6481" s="7">
        <v>87607.38</v>
      </c>
      <c r="K6481" s="7">
        <v>77710</v>
      </c>
      <c r="L6481" s="7">
        <v>305</v>
      </c>
      <c r="M6481" s="8">
        <f>IF([1]!TABLE_DI1[[#This Row],[DataDoPregao]]=A6480,M6480+1,1)</f>
        <v>8</v>
      </c>
    </row>
    <row r="6482" spans="1:13" x14ac:dyDescent="0.25">
      <c r="A6482" s="10">
        <v>40462</v>
      </c>
      <c r="B6482" s="12">
        <v>41001</v>
      </c>
      <c r="C6482" s="5" t="s">
        <v>89</v>
      </c>
      <c r="D6482" s="5">
        <v>11.55</v>
      </c>
      <c r="E6482" s="5">
        <v>11.55</v>
      </c>
      <c r="F6482" s="5">
        <v>11.55</v>
      </c>
      <c r="G6482" s="5">
        <v>11.55</v>
      </c>
      <c r="H6482" s="5">
        <v>11.55</v>
      </c>
      <c r="I6482" s="5">
        <v>85136.2</v>
      </c>
      <c r="J6482" s="5">
        <v>85099.64</v>
      </c>
      <c r="K6482" s="5">
        <v>150</v>
      </c>
      <c r="L6482" s="5">
        <v>367</v>
      </c>
      <c r="M6482" s="6">
        <f>IF([1]!TABLE_DI1[[#This Row],[DataDoPregao]]=A6481,M6481+1,1)</f>
        <v>9</v>
      </c>
    </row>
    <row r="6483" spans="1:13" x14ac:dyDescent="0.25">
      <c r="A6483" s="11">
        <v>40462</v>
      </c>
      <c r="B6483" s="13">
        <v>41092</v>
      </c>
      <c r="C6483" s="7" t="s">
        <v>90</v>
      </c>
      <c r="D6483" s="7">
        <v>11.72</v>
      </c>
      <c r="E6483" s="7">
        <v>11.72</v>
      </c>
      <c r="F6483" s="7">
        <v>11.73</v>
      </c>
      <c r="G6483" s="7">
        <v>11.71</v>
      </c>
      <c r="H6483" s="7">
        <v>11.718</v>
      </c>
      <c r="I6483" s="7">
        <v>82673.37</v>
      </c>
      <c r="J6483" s="7">
        <v>82631.990000000005</v>
      </c>
      <c r="K6483" s="7">
        <v>9525</v>
      </c>
      <c r="L6483" s="7">
        <v>429</v>
      </c>
      <c r="M6483" s="8">
        <f>IF([1]!TABLE_DI1[[#This Row],[DataDoPregao]]=A6482,M6482+1,1)</f>
        <v>10</v>
      </c>
    </row>
    <row r="6484" spans="1:13" x14ac:dyDescent="0.25">
      <c r="A6484" s="10">
        <v>40462</v>
      </c>
      <c r="B6484" s="12">
        <v>41183</v>
      </c>
      <c r="C6484" s="5" t="s">
        <v>91</v>
      </c>
      <c r="D6484" s="5">
        <v>0</v>
      </c>
      <c r="E6484" s="5">
        <v>0</v>
      </c>
      <c r="F6484" s="5">
        <v>0</v>
      </c>
      <c r="G6484" s="5">
        <v>0</v>
      </c>
      <c r="H6484" s="5">
        <v>0</v>
      </c>
      <c r="I6484" s="5">
        <v>80246.06</v>
      </c>
      <c r="J6484" s="5">
        <v>80214.36</v>
      </c>
      <c r="K6484" s="5">
        <v>0</v>
      </c>
      <c r="L6484" s="5">
        <v>492</v>
      </c>
      <c r="M6484" s="6">
        <f>IF([1]!TABLE_DI1[[#This Row],[DataDoPregao]]=A6483,M6483+1,1)</f>
        <v>11</v>
      </c>
    </row>
    <row r="6485" spans="1:13" x14ac:dyDescent="0.25">
      <c r="A6485" s="11">
        <v>40462</v>
      </c>
      <c r="B6485" s="13">
        <v>41276</v>
      </c>
      <c r="C6485" s="7" t="s">
        <v>92</v>
      </c>
      <c r="D6485" s="7">
        <v>11.82</v>
      </c>
      <c r="E6485" s="7">
        <v>11.83</v>
      </c>
      <c r="F6485" s="7">
        <v>11.84</v>
      </c>
      <c r="G6485" s="7">
        <v>11.8</v>
      </c>
      <c r="H6485" s="7">
        <v>11.815</v>
      </c>
      <c r="I6485" s="7">
        <v>78049.740000000005</v>
      </c>
      <c r="J6485" s="7">
        <v>78046.45</v>
      </c>
      <c r="K6485" s="7">
        <v>29390</v>
      </c>
      <c r="L6485" s="7">
        <v>551</v>
      </c>
      <c r="M6485" s="8">
        <f>IF([1]!TABLE_DI1[[#This Row],[DataDoPregao]]=A6484,M6484+1,1)</f>
        <v>12</v>
      </c>
    </row>
    <row r="6486" spans="1:13" x14ac:dyDescent="0.25">
      <c r="A6486" s="10">
        <v>40462</v>
      </c>
      <c r="B6486" s="12">
        <v>41365</v>
      </c>
      <c r="C6486" s="5" t="s">
        <v>93</v>
      </c>
      <c r="D6486" s="5">
        <v>0</v>
      </c>
      <c r="E6486" s="5">
        <v>0</v>
      </c>
      <c r="F6486" s="5">
        <v>0</v>
      </c>
      <c r="G6486" s="5">
        <v>0</v>
      </c>
      <c r="H6486" s="5">
        <v>0</v>
      </c>
      <c r="I6486" s="5">
        <v>76019.350000000006</v>
      </c>
      <c r="J6486" s="5">
        <v>76014.5</v>
      </c>
      <c r="K6486" s="5">
        <v>0</v>
      </c>
      <c r="L6486" s="5">
        <v>610</v>
      </c>
      <c r="M6486" s="6">
        <f>IF([1]!TABLE_DI1[[#This Row],[DataDoPregao]]=A6485,M6485+1,1)</f>
        <v>13</v>
      </c>
    </row>
    <row r="6487" spans="1:13" x14ac:dyDescent="0.25">
      <c r="A6487" s="11">
        <v>40462</v>
      </c>
      <c r="B6487" s="13">
        <v>41456</v>
      </c>
      <c r="C6487" s="7" t="s">
        <v>94</v>
      </c>
      <c r="D6487" s="7">
        <v>11.8</v>
      </c>
      <c r="E6487" s="7">
        <v>11.8</v>
      </c>
      <c r="F6487" s="7">
        <v>11.8</v>
      </c>
      <c r="G6487" s="7">
        <v>11.8</v>
      </c>
      <c r="H6487" s="7">
        <v>11.8</v>
      </c>
      <c r="I6487" s="7">
        <v>73943.429999999993</v>
      </c>
      <c r="J6487" s="7">
        <v>73940.36</v>
      </c>
      <c r="K6487" s="7">
        <v>50</v>
      </c>
      <c r="L6487" s="7">
        <v>673</v>
      </c>
      <c r="M6487" s="8">
        <f>IF([1]!TABLE_DI1[[#This Row],[DataDoPregao]]=A6486,M6486+1,1)</f>
        <v>14</v>
      </c>
    </row>
    <row r="6488" spans="1:13" x14ac:dyDescent="0.25">
      <c r="A6488" s="10">
        <v>40462</v>
      </c>
      <c r="B6488" s="12">
        <v>41548</v>
      </c>
      <c r="C6488" s="5" t="s">
        <v>95</v>
      </c>
      <c r="D6488" s="5">
        <v>0</v>
      </c>
      <c r="E6488" s="5">
        <v>0</v>
      </c>
      <c r="F6488" s="5">
        <v>0</v>
      </c>
      <c r="G6488" s="5">
        <v>0</v>
      </c>
      <c r="H6488" s="5">
        <v>0</v>
      </c>
      <c r="I6488" s="5">
        <v>71867.960000000006</v>
      </c>
      <c r="J6488" s="5">
        <v>71868.88</v>
      </c>
      <c r="K6488" s="5">
        <v>0</v>
      </c>
      <c r="L6488" s="5">
        <v>738</v>
      </c>
      <c r="M6488" s="6">
        <f>IF([1]!TABLE_DI1[[#This Row],[DataDoPregao]]=A6487,M6487+1,1)</f>
        <v>15</v>
      </c>
    </row>
    <row r="6489" spans="1:13" x14ac:dyDescent="0.25">
      <c r="A6489" s="11">
        <v>40462</v>
      </c>
      <c r="B6489" s="13">
        <v>41641</v>
      </c>
      <c r="C6489" s="7" t="s">
        <v>96</v>
      </c>
      <c r="D6489" s="7">
        <v>11.73</v>
      </c>
      <c r="E6489" s="7">
        <v>11.75</v>
      </c>
      <c r="F6489" s="7">
        <v>11.77</v>
      </c>
      <c r="G6489" s="7">
        <v>11.73</v>
      </c>
      <c r="H6489" s="7">
        <v>11.746</v>
      </c>
      <c r="I6489" s="7">
        <v>69909.429999999993</v>
      </c>
      <c r="J6489" s="7">
        <v>69906.649999999994</v>
      </c>
      <c r="K6489" s="7">
        <v>2150</v>
      </c>
      <c r="L6489" s="7">
        <v>799</v>
      </c>
      <c r="M6489" s="8">
        <f>IF([1]!TABLE_DI1[[#This Row],[DataDoPregao]]=A6488,M6488+1,1)</f>
        <v>16</v>
      </c>
    </row>
    <row r="6490" spans="1:13" x14ac:dyDescent="0.25">
      <c r="A6490" s="10">
        <v>40462</v>
      </c>
      <c r="B6490" s="12">
        <v>41730</v>
      </c>
      <c r="C6490" s="5" t="s">
        <v>97</v>
      </c>
      <c r="D6490" s="5">
        <v>0</v>
      </c>
      <c r="E6490" s="5">
        <v>0</v>
      </c>
      <c r="F6490" s="5">
        <v>0</v>
      </c>
      <c r="G6490" s="5">
        <v>0</v>
      </c>
      <c r="H6490" s="5">
        <v>0</v>
      </c>
      <c r="I6490" s="5">
        <v>68077.7</v>
      </c>
      <c r="J6490" s="5">
        <v>68115.19</v>
      </c>
      <c r="K6490" s="5">
        <v>0</v>
      </c>
      <c r="L6490" s="5">
        <v>860</v>
      </c>
      <c r="M6490" s="6">
        <f>IF([1]!TABLE_DI1[[#This Row],[DataDoPregao]]=A6489,M6489+1,1)</f>
        <v>17</v>
      </c>
    </row>
    <row r="6491" spans="1:13" x14ac:dyDescent="0.25">
      <c r="A6491" s="11">
        <v>40462</v>
      </c>
      <c r="B6491" s="13">
        <v>41821</v>
      </c>
      <c r="C6491" s="7" t="s">
        <v>98</v>
      </c>
      <c r="D6491" s="7">
        <v>11.73</v>
      </c>
      <c r="E6491" s="7">
        <v>11.73</v>
      </c>
      <c r="F6491" s="7">
        <v>11.73</v>
      </c>
      <c r="G6491" s="7">
        <v>11.73</v>
      </c>
      <c r="H6491" s="7">
        <v>11.73</v>
      </c>
      <c r="I6491" s="7">
        <v>66292.73</v>
      </c>
      <c r="J6491" s="7">
        <v>66268.14</v>
      </c>
      <c r="K6491" s="7">
        <v>100</v>
      </c>
      <c r="L6491" s="7">
        <v>921</v>
      </c>
      <c r="M6491" s="8">
        <f>IF([1]!TABLE_DI1[[#This Row],[DataDoPregao]]=A6490,M6490+1,1)</f>
        <v>18</v>
      </c>
    </row>
    <row r="6492" spans="1:13" x14ac:dyDescent="0.25">
      <c r="A6492" s="10">
        <v>40462</v>
      </c>
      <c r="B6492" s="12">
        <v>41913</v>
      </c>
      <c r="C6492" s="5" t="s">
        <v>99</v>
      </c>
      <c r="D6492" s="5">
        <v>0</v>
      </c>
      <c r="E6492" s="5">
        <v>0</v>
      </c>
      <c r="F6492" s="5">
        <v>0</v>
      </c>
      <c r="G6492" s="5">
        <v>0</v>
      </c>
      <c r="H6492" s="5">
        <v>0</v>
      </c>
      <c r="I6492" s="5">
        <v>64456.47</v>
      </c>
      <c r="J6492" s="5">
        <v>64460.9</v>
      </c>
      <c r="K6492" s="5">
        <v>0</v>
      </c>
      <c r="L6492" s="5">
        <v>986</v>
      </c>
      <c r="M6492" s="6">
        <f>IF([1]!TABLE_DI1[[#This Row],[DataDoPregao]]=A6491,M6491+1,1)</f>
        <v>19</v>
      </c>
    </row>
    <row r="6493" spans="1:13" x14ac:dyDescent="0.25">
      <c r="A6493" s="11">
        <v>40462</v>
      </c>
      <c r="B6493" s="13">
        <v>42006</v>
      </c>
      <c r="C6493" s="7" t="s">
        <v>100</v>
      </c>
      <c r="D6493" s="7">
        <v>11.68</v>
      </c>
      <c r="E6493" s="7">
        <v>11.68</v>
      </c>
      <c r="F6493" s="7">
        <v>11.68</v>
      </c>
      <c r="G6493" s="7">
        <v>11.68</v>
      </c>
      <c r="H6493" s="7">
        <v>11.68</v>
      </c>
      <c r="I6493" s="7">
        <v>62697.01</v>
      </c>
      <c r="J6493" s="7">
        <v>62694.68</v>
      </c>
      <c r="K6493" s="7">
        <v>1065</v>
      </c>
      <c r="L6493" s="7">
        <v>1048</v>
      </c>
      <c r="M6493" s="8">
        <f>IF([1]!TABLE_DI1[[#This Row],[DataDoPregao]]=A6492,M6492+1,1)</f>
        <v>20</v>
      </c>
    </row>
    <row r="6494" spans="1:13" x14ac:dyDescent="0.25">
      <c r="A6494" s="10">
        <v>40462</v>
      </c>
      <c r="B6494" s="12">
        <v>42095</v>
      </c>
      <c r="C6494" s="5" t="s">
        <v>21</v>
      </c>
      <c r="D6494" s="5">
        <v>0</v>
      </c>
      <c r="E6494" s="5">
        <v>0</v>
      </c>
      <c r="F6494" s="5">
        <v>0</v>
      </c>
      <c r="G6494" s="5">
        <v>0</v>
      </c>
      <c r="H6494" s="5">
        <v>0</v>
      </c>
      <c r="I6494" s="5">
        <v>61091.57</v>
      </c>
      <c r="J6494" s="5">
        <v>61089.34</v>
      </c>
      <c r="K6494" s="5">
        <v>0</v>
      </c>
      <c r="L6494" s="5">
        <v>1109</v>
      </c>
      <c r="M6494" s="6">
        <f>IF([1]!TABLE_DI1[[#This Row],[DataDoPregao]]=A6493,M6493+1,1)</f>
        <v>21</v>
      </c>
    </row>
    <row r="6495" spans="1:13" x14ac:dyDescent="0.25">
      <c r="A6495" s="11">
        <v>40462</v>
      </c>
      <c r="B6495" s="13">
        <v>42186</v>
      </c>
      <c r="C6495" s="7" t="s">
        <v>24</v>
      </c>
      <c r="D6495" s="7">
        <v>0</v>
      </c>
      <c r="E6495" s="7">
        <v>0</v>
      </c>
      <c r="F6495" s="7">
        <v>0</v>
      </c>
      <c r="G6495" s="7">
        <v>0</v>
      </c>
      <c r="H6495" s="7">
        <v>0</v>
      </c>
      <c r="I6495" s="7">
        <v>59527.38</v>
      </c>
      <c r="J6495" s="7">
        <v>59525.25</v>
      </c>
      <c r="K6495" s="7">
        <v>0</v>
      </c>
      <c r="L6495" s="7">
        <v>1170</v>
      </c>
      <c r="M6495" s="8">
        <f>IF([1]!TABLE_DI1[[#This Row],[DataDoPregao]]=A6494,M6494+1,1)</f>
        <v>22</v>
      </c>
    </row>
    <row r="6496" spans="1:13" x14ac:dyDescent="0.25">
      <c r="A6496" s="10">
        <v>40462</v>
      </c>
      <c r="B6496" s="12">
        <v>42278</v>
      </c>
      <c r="C6496" s="5" t="s">
        <v>27</v>
      </c>
      <c r="D6496" s="5">
        <v>0</v>
      </c>
      <c r="E6496" s="5">
        <v>0</v>
      </c>
      <c r="F6496" s="5">
        <v>0</v>
      </c>
      <c r="G6496" s="5">
        <v>0</v>
      </c>
      <c r="H6496" s="5">
        <v>0</v>
      </c>
      <c r="I6496" s="5">
        <v>57904.04</v>
      </c>
      <c r="J6496" s="5">
        <v>57902.01</v>
      </c>
      <c r="K6496" s="5">
        <v>0</v>
      </c>
      <c r="L6496" s="5">
        <v>1234</v>
      </c>
      <c r="M6496" s="6">
        <f>IF([1]!TABLE_DI1[[#This Row],[DataDoPregao]]=A6495,M6495+1,1)</f>
        <v>23</v>
      </c>
    </row>
    <row r="6497" spans="1:13" x14ac:dyDescent="0.25">
      <c r="A6497" s="11">
        <v>40462</v>
      </c>
      <c r="B6497" s="13">
        <v>42373</v>
      </c>
      <c r="C6497" s="7" t="s">
        <v>30</v>
      </c>
      <c r="D6497" s="7">
        <v>11.61</v>
      </c>
      <c r="E6497" s="7">
        <v>11.61</v>
      </c>
      <c r="F6497" s="7">
        <v>11.61</v>
      </c>
      <c r="G6497" s="7">
        <v>11.61</v>
      </c>
      <c r="H6497" s="7">
        <v>11.61</v>
      </c>
      <c r="I6497" s="7">
        <v>56373.25</v>
      </c>
      <c r="J6497" s="7">
        <v>56371.29</v>
      </c>
      <c r="K6497" s="7">
        <v>500</v>
      </c>
      <c r="L6497" s="7">
        <v>1294</v>
      </c>
      <c r="M6497" s="8">
        <f>IF([1]!TABLE_DI1[[#This Row],[DataDoPregao]]=A6496,M6496+1,1)</f>
        <v>24</v>
      </c>
    </row>
    <row r="6498" spans="1:13" x14ac:dyDescent="0.25">
      <c r="A6498" s="10">
        <v>40462</v>
      </c>
      <c r="B6498" s="12">
        <v>42552</v>
      </c>
      <c r="C6498" s="5" t="s">
        <v>35</v>
      </c>
      <c r="D6498" s="5">
        <v>11.59</v>
      </c>
      <c r="E6498" s="5">
        <v>11.59</v>
      </c>
      <c r="F6498" s="5">
        <v>11.59</v>
      </c>
      <c r="G6498" s="5">
        <v>11.59</v>
      </c>
      <c r="H6498" s="5">
        <v>11.59</v>
      </c>
      <c r="I6498" s="5">
        <v>53494.76</v>
      </c>
      <c r="J6498" s="5">
        <v>53465.58</v>
      </c>
      <c r="K6498" s="5">
        <v>500</v>
      </c>
      <c r="L6498" s="5">
        <v>1417</v>
      </c>
      <c r="M6498" s="6">
        <f>IF([1]!TABLE_DI1[[#This Row],[DataDoPregao]]=A6497,M6497+1,1)</f>
        <v>25</v>
      </c>
    </row>
    <row r="6499" spans="1:13" x14ac:dyDescent="0.25">
      <c r="A6499" s="11">
        <v>40462</v>
      </c>
      <c r="B6499" s="13">
        <v>42737</v>
      </c>
      <c r="C6499" s="7" t="s">
        <v>37</v>
      </c>
      <c r="D6499" s="7">
        <v>11.56</v>
      </c>
      <c r="E6499" s="7">
        <v>11.56</v>
      </c>
      <c r="F6499" s="7">
        <v>11.57</v>
      </c>
      <c r="G6499" s="7">
        <v>11.54</v>
      </c>
      <c r="H6499" s="7">
        <v>11.56</v>
      </c>
      <c r="I6499" s="7">
        <v>50700.3</v>
      </c>
      <c r="J6499" s="7">
        <v>50642.16</v>
      </c>
      <c r="K6499" s="7">
        <v>3785</v>
      </c>
      <c r="L6499" s="7">
        <v>1543</v>
      </c>
      <c r="M6499" s="8">
        <f>IF([1]!TABLE_DI1[[#This Row],[DataDoPregao]]=A6498,M6498+1,1)</f>
        <v>26</v>
      </c>
    </row>
    <row r="6500" spans="1:13" x14ac:dyDescent="0.25">
      <c r="A6500" s="10">
        <v>40462</v>
      </c>
      <c r="B6500" s="12">
        <v>42828</v>
      </c>
      <c r="C6500" s="5" t="s">
        <v>38</v>
      </c>
      <c r="D6500" s="5">
        <v>0</v>
      </c>
      <c r="E6500" s="5">
        <v>0</v>
      </c>
      <c r="F6500" s="5">
        <v>0</v>
      </c>
      <c r="G6500" s="5">
        <v>0</v>
      </c>
      <c r="H6500" s="5">
        <v>0</v>
      </c>
      <c r="I6500" s="5">
        <v>49330.78</v>
      </c>
      <c r="J6500" s="5">
        <v>49272</v>
      </c>
      <c r="K6500" s="5">
        <v>0</v>
      </c>
      <c r="L6500" s="5">
        <v>1605</v>
      </c>
      <c r="M6500" s="6">
        <f>IF([1]!TABLE_DI1[[#This Row],[DataDoPregao]]=A6499,M6499+1,1)</f>
        <v>27</v>
      </c>
    </row>
    <row r="6501" spans="1:13" x14ac:dyDescent="0.25">
      <c r="A6501" s="11">
        <v>40462</v>
      </c>
      <c r="B6501" s="13">
        <v>43102</v>
      </c>
      <c r="C6501" s="7" t="s">
        <v>41</v>
      </c>
      <c r="D6501" s="7">
        <v>0</v>
      </c>
      <c r="E6501" s="7">
        <v>0</v>
      </c>
      <c r="F6501" s="7">
        <v>0</v>
      </c>
      <c r="G6501" s="7">
        <v>0</v>
      </c>
      <c r="H6501" s="7">
        <v>0</v>
      </c>
      <c r="I6501" s="7">
        <v>45498.16</v>
      </c>
      <c r="J6501" s="7">
        <v>45437.94</v>
      </c>
      <c r="K6501" s="7">
        <v>0</v>
      </c>
      <c r="L6501" s="7">
        <v>1789</v>
      </c>
      <c r="M6501" s="8">
        <f>IF([1]!TABLE_DI1[[#This Row],[DataDoPregao]]=A6500,M6500+1,1)</f>
        <v>28</v>
      </c>
    </row>
    <row r="6502" spans="1:13" x14ac:dyDescent="0.25">
      <c r="A6502" s="10">
        <v>40462</v>
      </c>
      <c r="B6502" s="12">
        <v>43467</v>
      </c>
      <c r="C6502" s="5" t="s">
        <v>45</v>
      </c>
      <c r="D6502" s="5">
        <v>0</v>
      </c>
      <c r="E6502" s="5">
        <v>0</v>
      </c>
      <c r="F6502" s="5">
        <v>0</v>
      </c>
      <c r="G6502" s="5">
        <v>0</v>
      </c>
      <c r="H6502" s="5">
        <v>0</v>
      </c>
      <c r="I6502" s="5">
        <v>40815.19</v>
      </c>
      <c r="J6502" s="5">
        <v>40753.910000000003</v>
      </c>
      <c r="K6502" s="5">
        <v>0</v>
      </c>
      <c r="L6502" s="5">
        <v>2034</v>
      </c>
      <c r="M6502" s="6">
        <f>IF([1]!TABLE_DI1[[#This Row],[DataDoPregao]]=A6501,M6501+1,1)</f>
        <v>29</v>
      </c>
    </row>
    <row r="6503" spans="1:13" x14ac:dyDescent="0.25">
      <c r="A6503" s="11">
        <v>40462</v>
      </c>
      <c r="B6503" s="13">
        <v>43832</v>
      </c>
      <c r="C6503" s="7" t="s">
        <v>49</v>
      </c>
      <c r="D6503" s="7">
        <v>0</v>
      </c>
      <c r="E6503" s="7">
        <v>0</v>
      </c>
      <c r="F6503" s="7">
        <v>0</v>
      </c>
      <c r="G6503" s="7">
        <v>0</v>
      </c>
      <c r="H6503" s="7">
        <v>0</v>
      </c>
      <c r="I6503" s="7">
        <v>36565.269999999997</v>
      </c>
      <c r="J6503" s="7">
        <v>36503.800000000003</v>
      </c>
      <c r="K6503" s="7">
        <v>0</v>
      </c>
      <c r="L6503" s="7">
        <v>2282</v>
      </c>
      <c r="M6503" s="8">
        <f>IF([1]!TABLE_DI1[[#This Row],[DataDoPregao]]=A6502,M6502+1,1)</f>
        <v>30</v>
      </c>
    </row>
    <row r="6504" spans="1:13" x14ac:dyDescent="0.25">
      <c r="A6504" s="10">
        <v>40462</v>
      </c>
      <c r="B6504" s="12">
        <v>44105</v>
      </c>
      <c r="C6504" s="5" t="s">
        <v>52</v>
      </c>
      <c r="D6504" s="5">
        <v>0</v>
      </c>
      <c r="E6504" s="5">
        <v>0</v>
      </c>
      <c r="F6504" s="5">
        <v>0</v>
      </c>
      <c r="G6504" s="5">
        <v>0</v>
      </c>
      <c r="H6504" s="5">
        <v>0</v>
      </c>
      <c r="I6504" s="5">
        <v>33694.129999999997</v>
      </c>
      <c r="J6504" s="5">
        <v>33632.99</v>
      </c>
      <c r="K6504" s="5">
        <v>0</v>
      </c>
      <c r="L6504" s="5">
        <v>2469</v>
      </c>
      <c r="M6504" s="6">
        <f>IF([1]!TABLE_DI1[[#This Row],[DataDoPregao]]=A6503,M6503+1,1)</f>
        <v>31</v>
      </c>
    </row>
    <row r="6505" spans="1:13" x14ac:dyDescent="0.25">
      <c r="A6505" s="11">
        <v>40462</v>
      </c>
      <c r="B6505" s="13">
        <v>44200</v>
      </c>
      <c r="C6505" s="7" t="s">
        <v>53</v>
      </c>
      <c r="D6505" s="7">
        <v>11.56</v>
      </c>
      <c r="E6505" s="7">
        <v>11.56</v>
      </c>
      <c r="F6505" s="7">
        <v>11.56</v>
      </c>
      <c r="G6505" s="7">
        <v>11.56</v>
      </c>
      <c r="H6505" s="7">
        <v>11.56</v>
      </c>
      <c r="I6505" s="7">
        <v>32785.15</v>
      </c>
      <c r="J6505" s="7">
        <v>32724.2</v>
      </c>
      <c r="K6505" s="7">
        <v>5</v>
      </c>
      <c r="L6505" s="7">
        <v>2529</v>
      </c>
      <c r="M6505" s="8">
        <f>IF([1]!TABLE_DI1[[#This Row],[DataDoPregao]]=A6504,M6504+1,1)</f>
        <v>32</v>
      </c>
    </row>
    <row r="6506" spans="1:13" x14ac:dyDescent="0.25">
      <c r="A6506" s="10">
        <v>40462</v>
      </c>
      <c r="B6506" s="12">
        <v>44564</v>
      </c>
      <c r="C6506" s="5" t="s">
        <v>57</v>
      </c>
      <c r="D6506" s="5">
        <v>0</v>
      </c>
      <c r="E6506" s="5">
        <v>0</v>
      </c>
      <c r="F6506" s="5">
        <v>0</v>
      </c>
      <c r="G6506" s="5">
        <v>0</v>
      </c>
      <c r="H6506" s="5">
        <v>0</v>
      </c>
      <c r="I6506" s="5">
        <v>29341.75</v>
      </c>
      <c r="J6506" s="5">
        <v>29281.96</v>
      </c>
      <c r="K6506" s="5">
        <v>0</v>
      </c>
      <c r="L6506" s="5">
        <v>2776</v>
      </c>
      <c r="M6506" s="6">
        <f>IF([1]!TABLE_DI1[[#This Row],[DataDoPregao]]=A6505,M6505+1,1)</f>
        <v>33</v>
      </c>
    </row>
    <row r="6507" spans="1:13" x14ac:dyDescent="0.25">
      <c r="A6507" s="11">
        <v>40462</v>
      </c>
      <c r="B6507" s="13">
        <v>44928</v>
      </c>
      <c r="C6507" s="7" t="s">
        <v>59</v>
      </c>
      <c r="D6507" s="7">
        <v>0</v>
      </c>
      <c r="E6507" s="7">
        <v>0</v>
      </c>
      <c r="F6507" s="7">
        <v>0</v>
      </c>
      <c r="G6507" s="7">
        <v>0</v>
      </c>
      <c r="H6507" s="7">
        <v>0</v>
      </c>
      <c r="I6507" s="7">
        <v>26308.04</v>
      </c>
      <c r="J6507" s="7">
        <v>26249.74</v>
      </c>
      <c r="K6507" s="7">
        <v>0</v>
      </c>
      <c r="L6507" s="7">
        <v>3025</v>
      </c>
      <c r="M6507" s="8">
        <f>IF([1]!TABLE_DI1[[#This Row],[DataDoPregao]]=A6506,M6506+1,1)</f>
        <v>34</v>
      </c>
    </row>
    <row r="6508" spans="1:13" x14ac:dyDescent="0.25">
      <c r="A6508" s="10">
        <v>40462</v>
      </c>
      <c r="B6508" s="12">
        <v>45293</v>
      </c>
      <c r="C6508" s="5" t="s">
        <v>61</v>
      </c>
      <c r="D6508" s="5">
        <v>0</v>
      </c>
      <c r="E6508" s="5">
        <v>0</v>
      </c>
      <c r="F6508" s="5">
        <v>0</v>
      </c>
      <c r="G6508" s="5">
        <v>0</v>
      </c>
      <c r="H6508" s="5">
        <v>0</v>
      </c>
      <c r="I6508" s="5">
        <v>23608.51</v>
      </c>
      <c r="J6508" s="5">
        <v>23552.03</v>
      </c>
      <c r="K6508" s="5">
        <v>0</v>
      </c>
      <c r="L6508" s="5">
        <v>3271</v>
      </c>
      <c r="M6508" s="6">
        <f>IF([1]!TABLE_DI1[[#This Row],[DataDoPregao]]=A6507,M6507+1,1)</f>
        <v>35</v>
      </c>
    </row>
    <row r="6509" spans="1:13" x14ac:dyDescent="0.25">
      <c r="A6509" s="11">
        <v>40462</v>
      </c>
      <c r="B6509" s="13">
        <v>45659</v>
      </c>
      <c r="C6509" s="7" t="s">
        <v>63</v>
      </c>
      <c r="D6509" s="7">
        <v>0</v>
      </c>
      <c r="E6509" s="7">
        <v>0</v>
      </c>
      <c r="F6509" s="7">
        <v>0</v>
      </c>
      <c r="G6509" s="7">
        <v>0</v>
      </c>
      <c r="H6509" s="7">
        <v>0</v>
      </c>
      <c r="I6509" s="7">
        <v>21139.98</v>
      </c>
      <c r="J6509" s="7">
        <v>21085.59</v>
      </c>
      <c r="K6509" s="7">
        <v>0</v>
      </c>
      <c r="L6509" s="7">
        <v>3520</v>
      </c>
      <c r="M6509" s="8">
        <f>IF([1]!TABLE_DI1[[#This Row],[DataDoPregao]]=A6508,M6508+1,1)</f>
        <v>36</v>
      </c>
    </row>
    <row r="6510" spans="1:13" x14ac:dyDescent="0.25">
      <c r="A6510" s="10">
        <v>40464</v>
      </c>
      <c r="B6510" s="12">
        <v>40483</v>
      </c>
      <c r="C6510" s="5" t="s">
        <v>104</v>
      </c>
      <c r="D6510" s="5">
        <v>10.63</v>
      </c>
      <c r="E6510" s="5">
        <v>10.635</v>
      </c>
      <c r="F6510" s="5">
        <v>10.635</v>
      </c>
      <c r="G6510" s="5">
        <v>10.63</v>
      </c>
      <c r="H6510" s="5">
        <v>10.63</v>
      </c>
      <c r="I6510" s="5">
        <v>99479.98</v>
      </c>
      <c r="J6510" s="5">
        <v>99480</v>
      </c>
      <c r="K6510" s="5">
        <v>8300</v>
      </c>
      <c r="L6510" s="5">
        <v>13</v>
      </c>
      <c r="M6510" s="6">
        <f>IF([1]!TABLE_DI1[[#This Row],[DataDoPregao]]=A6509,M6509+1,1)</f>
        <v>1</v>
      </c>
    </row>
    <row r="6511" spans="1:13" x14ac:dyDescent="0.25">
      <c r="A6511" s="11">
        <v>40464</v>
      </c>
      <c r="B6511" s="13">
        <v>40513</v>
      </c>
      <c r="C6511" s="7" t="s">
        <v>105</v>
      </c>
      <c r="D6511" s="7">
        <v>10.63</v>
      </c>
      <c r="E6511" s="7">
        <v>10.63</v>
      </c>
      <c r="F6511" s="7">
        <v>10.63</v>
      </c>
      <c r="G6511" s="7">
        <v>10.63</v>
      </c>
      <c r="H6511" s="7">
        <v>10.63</v>
      </c>
      <c r="I6511" s="7">
        <v>98687.22</v>
      </c>
      <c r="J6511" s="7">
        <v>98687.3</v>
      </c>
      <c r="K6511" s="7">
        <v>230</v>
      </c>
      <c r="L6511" s="7">
        <v>33</v>
      </c>
      <c r="M6511" s="8">
        <f>IF([1]!TABLE_DI1[[#This Row],[DataDoPregao]]=A6510,M6510+1,1)</f>
        <v>2</v>
      </c>
    </row>
    <row r="6512" spans="1:13" x14ac:dyDescent="0.25">
      <c r="A6512" s="10">
        <v>40464</v>
      </c>
      <c r="B6512" s="12">
        <v>40546</v>
      </c>
      <c r="C6512" s="5" t="s">
        <v>84</v>
      </c>
      <c r="D6512" s="5">
        <v>10.645</v>
      </c>
      <c r="E6512" s="5">
        <v>10.65</v>
      </c>
      <c r="F6512" s="5">
        <v>10.654</v>
      </c>
      <c r="G6512" s="5">
        <v>10.645</v>
      </c>
      <c r="H6512" s="5">
        <v>10.648999999999999</v>
      </c>
      <c r="I6512" s="5">
        <v>97776.17</v>
      </c>
      <c r="J6512" s="5">
        <v>97776.53</v>
      </c>
      <c r="K6512" s="5">
        <v>91100</v>
      </c>
      <c r="L6512" s="5">
        <v>54</v>
      </c>
      <c r="M6512" s="6">
        <f>IF([1]!TABLE_DI1[[#This Row],[DataDoPregao]]=A6511,M6511+1,1)</f>
        <v>3</v>
      </c>
    </row>
    <row r="6513" spans="1:13" x14ac:dyDescent="0.25">
      <c r="A6513" s="11">
        <v>40464</v>
      </c>
      <c r="B6513" s="13">
        <v>40575</v>
      </c>
      <c r="C6513" s="7" t="s">
        <v>106</v>
      </c>
      <c r="D6513" s="7">
        <v>10.67</v>
      </c>
      <c r="E6513" s="7">
        <v>10.66</v>
      </c>
      <c r="F6513" s="7">
        <v>10.67</v>
      </c>
      <c r="G6513" s="7">
        <v>10.66</v>
      </c>
      <c r="H6513" s="7">
        <v>10.669</v>
      </c>
      <c r="I6513" s="7">
        <v>96952.37</v>
      </c>
      <c r="J6513" s="7">
        <v>96944.16</v>
      </c>
      <c r="K6513" s="7">
        <v>905</v>
      </c>
      <c r="L6513" s="7">
        <v>74</v>
      </c>
      <c r="M6513" s="8">
        <f>IF([1]!TABLE_DI1[[#This Row],[DataDoPregao]]=A6512,M6512+1,1)</f>
        <v>4</v>
      </c>
    </row>
    <row r="6514" spans="1:13" x14ac:dyDescent="0.25">
      <c r="A6514" s="10">
        <v>40464</v>
      </c>
      <c r="B6514" s="12">
        <v>40634</v>
      </c>
      <c r="C6514" s="5" t="s">
        <v>85</v>
      </c>
      <c r="D6514" s="5">
        <v>10.73</v>
      </c>
      <c r="E6514" s="5">
        <v>10.71</v>
      </c>
      <c r="F6514" s="5">
        <v>10.73</v>
      </c>
      <c r="G6514" s="5">
        <v>10.71</v>
      </c>
      <c r="H6514" s="5">
        <v>10.715</v>
      </c>
      <c r="I6514" s="5">
        <v>95347.5</v>
      </c>
      <c r="J6514" s="5">
        <v>95339.13</v>
      </c>
      <c r="K6514" s="5">
        <v>57885</v>
      </c>
      <c r="L6514" s="5">
        <v>115</v>
      </c>
      <c r="M6514" s="6">
        <f>IF([1]!TABLE_DI1[[#This Row],[DataDoPregao]]=A6513,M6513+1,1)</f>
        <v>5</v>
      </c>
    </row>
    <row r="6515" spans="1:13" x14ac:dyDescent="0.25">
      <c r="A6515" s="11">
        <v>40464</v>
      </c>
      <c r="B6515" s="13">
        <v>40725</v>
      </c>
      <c r="C6515" s="7" t="s">
        <v>86</v>
      </c>
      <c r="D6515" s="7">
        <v>10.93</v>
      </c>
      <c r="E6515" s="7">
        <v>10.89</v>
      </c>
      <c r="F6515" s="7">
        <v>10.94</v>
      </c>
      <c r="G6515" s="7">
        <v>10.89</v>
      </c>
      <c r="H6515" s="7">
        <v>10.907999999999999</v>
      </c>
      <c r="I6515" s="7">
        <v>92876.54</v>
      </c>
      <c r="J6515" s="7">
        <v>92851.63</v>
      </c>
      <c r="K6515" s="7">
        <v>115965</v>
      </c>
      <c r="L6515" s="7">
        <v>177</v>
      </c>
      <c r="M6515" s="8">
        <f>IF([1]!TABLE_DI1[[#This Row],[DataDoPregao]]=A6514,M6514+1,1)</f>
        <v>6</v>
      </c>
    </row>
    <row r="6516" spans="1:13" x14ac:dyDescent="0.25">
      <c r="A6516" s="10">
        <v>40464</v>
      </c>
      <c r="B6516" s="12">
        <v>40819</v>
      </c>
      <c r="C6516" s="5" t="s">
        <v>87</v>
      </c>
      <c r="D6516" s="5">
        <v>11.23</v>
      </c>
      <c r="E6516" s="5">
        <v>11.11</v>
      </c>
      <c r="F6516" s="5">
        <v>11.23</v>
      </c>
      <c r="G6516" s="5">
        <v>11.11</v>
      </c>
      <c r="H6516" s="5">
        <v>11.147</v>
      </c>
      <c r="I6516" s="5">
        <v>90240.98</v>
      </c>
      <c r="J6516" s="5">
        <v>90183.92</v>
      </c>
      <c r="K6516" s="5">
        <v>16380</v>
      </c>
      <c r="L6516" s="5">
        <v>242</v>
      </c>
      <c r="M6516" s="6">
        <f>IF([1]!TABLE_DI1[[#This Row],[DataDoPregao]]=A6515,M6515+1,1)</f>
        <v>7</v>
      </c>
    </row>
    <row r="6517" spans="1:13" x14ac:dyDescent="0.25">
      <c r="A6517" s="11">
        <v>40464</v>
      </c>
      <c r="B6517" s="13">
        <v>40910</v>
      </c>
      <c r="C6517" s="7" t="s">
        <v>88</v>
      </c>
      <c r="D6517" s="7">
        <v>11.41</v>
      </c>
      <c r="E6517" s="7">
        <v>11.33</v>
      </c>
      <c r="F6517" s="7">
        <v>11.43</v>
      </c>
      <c r="G6517" s="7">
        <v>11.31</v>
      </c>
      <c r="H6517" s="7">
        <v>11.374000000000001</v>
      </c>
      <c r="I6517" s="7">
        <v>87733.81</v>
      </c>
      <c r="J6517" s="7">
        <v>87664.25</v>
      </c>
      <c r="K6517" s="7">
        <v>359135</v>
      </c>
      <c r="L6517" s="7">
        <v>304</v>
      </c>
      <c r="M6517" s="8">
        <f>IF([1]!TABLE_DI1[[#This Row],[DataDoPregao]]=A6516,M6516+1,1)</f>
        <v>8</v>
      </c>
    </row>
    <row r="6518" spans="1:13" x14ac:dyDescent="0.25">
      <c r="A6518" s="10">
        <v>40464</v>
      </c>
      <c r="B6518" s="12">
        <v>41001</v>
      </c>
      <c r="C6518" s="5" t="s">
        <v>89</v>
      </c>
      <c r="D6518" s="5">
        <v>11.57</v>
      </c>
      <c r="E6518" s="5">
        <v>11.49</v>
      </c>
      <c r="F6518" s="5">
        <v>11.57</v>
      </c>
      <c r="G6518" s="5">
        <v>11.49</v>
      </c>
      <c r="H6518" s="5">
        <v>11.521000000000001</v>
      </c>
      <c r="I6518" s="5">
        <v>85240.44</v>
      </c>
      <c r="J6518" s="5">
        <v>85170.37</v>
      </c>
      <c r="K6518" s="5">
        <v>850</v>
      </c>
      <c r="L6518" s="5">
        <v>366</v>
      </c>
      <c r="M6518" s="6">
        <f>IF([1]!TABLE_DI1[[#This Row],[DataDoPregao]]=A6517,M6517+1,1)</f>
        <v>9</v>
      </c>
    </row>
    <row r="6519" spans="1:13" x14ac:dyDescent="0.25">
      <c r="A6519" s="11">
        <v>40464</v>
      </c>
      <c r="B6519" s="13">
        <v>41092</v>
      </c>
      <c r="C6519" s="7" t="s">
        <v>90</v>
      </c>
      <c r="D6519" s="7">
        <v>11.74</v>
      </c>
      <c r="E6519" s="7">
        <v>11.62</v>
      </c>
      <c r="F6519" s="7">
        <v>11.76</v>
      </c>
      <c r="G6519" s="7">
        <v>11.62</v>
      </c>
      <c r="H6519" s="7">
        <v>11.693</v>
      </c>
      <c r="I6519" s="7">
        <v>82785.919999999998</v>
      </c>
      <c r="J6519" s="7">
        <v>82706.55</v>
      </c>
      <c r="K6519" s="7">
        <v>61385</v>
      </c>
      <c r="L6519" s="7">
        <v>428</v>
      </c>
      <c r="M6519" s="8">
        <f>IF([1]!TABLE_DI1[[#This Row],[DataDoPregao]]=A6518,M6518+1,1)</f>
        <v>10</v>
      </c>
    </row>
    <row r="6520" spans="1:13" x14ac:dyDescent="0.25">
      <c r="A6520" s="10">
        <v>40464</v>
      </c>
      <c r="B6520" s="12">
        <v>41183</v>
      </c>
      <c r="C6520" s="5" t="s">
        <v>91</v>
      </c>
      <c r="D6520" s="5">
        <v>0</v>
      </c>
      <c r="E6520" s="5">
        <v>0</v>
      </c>
      <c r="F6520" s="5">
        <v>0</v>
      </c>
      <c r="G6520" s="5">
        <v>0</v>
      </c>
      <c r="H6520" s="5">
        <v>0</v>
      </c>
      <c r="I6520" s="5">
        <v>80411.78</v>
      </c>
      <c r="J6520" s="5">
        <v>80278.259999999995</v>
      </c>
      <c r="K6520" s="5">
        <v>0</v>
      </c>
      <c r="L6520" s="5">
        <v>491</v>
      </c>
      <c r="M6520" s="6">
        <f>IF([1]!TABLE_DI1[[#This Row],[DataDoPregao]]=A6519,M6519+1,1)</f>
        <v>11</v>
      </c>
    </row>
    <row r="6521" spans="1:13" x14ac:dyDescent="0.25">
      <c r="A6521" s="11">
        <v>40464</v>
      </c>
      <c r="B6521" s="13">
        <v>41276</v>
      </c>
      <c r="C6521" s="7" t="s">
        <v>92</v>
      </c>
      <c r="D6521" s="7">
        <v>11.84</v>
      </c>
      <c r="E6521" s="7">
        <v>11.73</v>
      </c>
      <c r="F6521" s="7">
        <v>11.88</v>
      </c>
      <c r="G6521" s="7">
        <v>11.73</v>
      </c>
      <c r="H6521" s="7">
        <v>11.813000000000001</v>
      </c>
      <c r="I6521" s="7">
        <v>78177.2</v>
      </c>
      <c r="J6521" s="7">
        <v>78081.06</v>
      </c>
      <c r="K6521" s="7">
        <v>159710</v>
      </c>
      <c r="L6521" s="7">
        <v>550</v>
      </c>
      <c r="M6521" s="8">
        <f>IF([1]!TABLE_DI1[[#This Row],[DataDoPregao]]=A6520,M6520+1,1)</f>
        <v>12</v>
      </c>
    </row>
    <row r="6522" spans="1:13" x14ac:dyDescent="0.25">
      <c r="A6522" s="10">
        <v>40464</v>
      </c>
      <c r="B6522" s="12">
        <v>41365</v>
      </c>
      <c r="C6522" s="5" t="s">
        <v>93</v>
      </c>
      <c r="D6522" s="5">
        <v>11.75</v>
      </c>
      <c r="E6522" s="5">
        <v>11.75</v>
      </c>
      <c r="F6522" s="5">
        <v>11.75</v>
      </c>
      <c r="G6522" s="5">
        <v>11.75</v>
      </c>
      <c r="H6522" s="5">
        <v>11.75</v>
      </c>
      <c r="I6522" s="5">
        <v>76151.539999999994</v>
      </c>
      <c r="J6522" s="5">
        <v>76049.86</v>
      </c>
      <c r="K6522" s="5">
        <v>415</v>
      </c>
      <c r="L6522" s="5">
        <v>609</v>
      </c>
      <c r="M6522" s="6">
        <f>IF([1]!TABLE_DI1[[#This Row],[DataDoPregao]]=A6521,M6521+1,1)</f>
        <v>13</v>
      </c>
    </row>
    <row r="6523" spans="1:13" x14ac:dyDescent="0.25">
      <c r="A6523" s="11">
        <v>40464</v>
      </c>
      <c r="B6523" s="13">
        <v>41456</v>
      </c>
      <c r="C6523" s="7" t="s">
        <v>94</v>
      </c>
      <c r="D6523" s="7">
        <v>11.73</v>
      </c>
      <c r="E6523" s="7">
        <v>11.73</v>
      </c>
      <c r="F6523" s="7">
        <v>11.74</v>
      </c>
      <c r="G6523" s="7">
        <v>11.73</v>
      </c>
      <c r="H6523" s="7">
        <v>11.731999999999999</v>
      </c>
      <c r="I6523" s="7">
        <v>74101.48</v>
      </c>
      <c r="J6523" s="7">
        <v>73973.100000000006</v>
      </c>
      <c r="K6523" s="7">
        <v>535</v>
      </c>
      <c r="L6523" s="7">
        <v>672</v>
      </c>
      <c r="M6523" s="8">
        <f>IF([1]!TABLE_DI1[[#This Row],[DataDoPregao]]=A6522,M6522+1,1)</f>
        <v>14</v>
      </c>
    </row>
    <row r="6524" spans="1:13" x14ac:dyDescent="0.25">
      <c r="A6524" s="10">
        <v>40464</v>
      </c>
      <c r="B6524" s="12">
        <v>41548</v>
      </c>
      <c r="C6524" s="5" t="s">
        <v>95</v>
      </c>
      <c r="D6524" s="5">
        <v>11.71</v>
      </c>
      <c r="E6524" s="5">
        <v>11.71</v>
      </c>
      <c r="F6524" s="5">
        <v>11.71</v>
      </c>
      <c r="G6524" s="5">
        <v>11.71</v>
      </c>
      <c r="H6524" s="5">
        <v>11.71</v>
      </c>
      <c r="I6524" s="5">
        <v>72018.06</v>
      </c>
      <c r="J6524" s="5">
        <v>71896.800000000003</v>
      </c>
      <c r="K6524" s="5">
        <v>150</v>
      </c>
      <c r="L6524" s="5">
        <v>737</v>
      </c>
      <c r="M6524" s="6">
        <f>IF([1]!TABLE_DI1[[#This Row],[DataDoPregao]]=A6523,M6523+1,1)</f>
        <v>15</v>
      </c>
    </row>
    <row r="6525" spans="1:13" x14ac:dyDescent="0.25">
      <c r="A6525" s="11">
        <v>40464</v>
      </c>
      <c r="B6525" s="13">
        <v>41641</v>
      </c>
      <c r="C6525" s="7" t="s">
        <v>96</v>
      </c>
      <c r="D6525" s="7">
        <v>11.77</v>
      </c>
      <c r="E6525" s="7">
        <v>11.66</v>
      </c>
      <c r="F6525" s="7">
        <v>11.82</v>
      </c>
      <c r="G6525" s="7">
        <v>11.64</v>
      </c>
      <c r="H6525" s="7">
        <v>11.744</v>
      </c>
      <c r="I6525" s="7">
        <v>70081.429999999993</v>
      </c>
      <c r="J6525" s="7">
        <v>69937.48</v>
      </c>
      <c r="K6525" s="7">
        <v>21445</v>
      </c>
      <c r="L6525" s="7">
        <v>798</v>
      </c>
      <c r="M6525" s="8">
        <f>IF([1]!TABLE_DI1[[#This Row],[DataDoPregao]]=A6524,M6524+1,1)</f>
        <v>16</v>
      </c>
    </row>
    <row r="6526" spans="1:13" x14ac:dyDescent="0.25">
      <c r="A6526" s="10">
        <v>40464</v>
      </c>
      <c r="B6526" s="12">
        <v>41730</v>
      </c>
      <c r="C6526" s="5" t="s">
        <v>97</v>
      </c>
      <c r="D6526" s="5">
        <v>0</v>
      </c>
      <c r="E6526" s="5">
        <v>0</v>
      </c>
      <c r="F6526" s="5">
        <v>0</v>
      </c>
      <c r="G6526" s="5">
        <v>0</v>
      </c>
      <c r="H6526" s="5">
        <v>0</v>
      </c>
      <c r="I6526" s="5">
        <v>68287.27</v>
      </c>
      <c r="J6526" s="5">
        <v>68105.02</v>
      </c>
      <c r="K6526" s="5">
        <v>0</v>
      </c>
      <c r="L6526" s="5">
        <v>859</v>
      </c>
      <c r="M6526" s="6">
        <f>IF([1]!TABLE_DI1[[#This Row],[DataDoPregao]]=A6525,M6525+1,1)</f>
        <v>17</v>
      </c>
    </row>
    <row r="6527" spans="1:13" x14ac:dyDescent="0.25">
      <c r="A6527" s="11">
        <v>40464</v>
      </c>
      <c r="B6527" s="13">
        <v>41821</v>
      </c>
      <c r="C6527" s="7" t="s">
        <v>98</v>
      </c>
      <c r="D6527" s="7">
        <v>0</v>
      </c>
      <c r="E6527" s="7">
        <v>0</v>
      </c>
      <c r="F6527" s="7">
        <v>0</v>
      </c>
      <c r="G6527" s="7">
        <v>0</v>
      </c>
      <c r="H6527" s="7">
        <v>0</v>
      </c>
      <c r="I6527" s="7">
        <v>66542.149999999994</v>
      </c>
      <c r="J6527" s="7">
        <v>66319.33</v>
      </c>
      <c r="K6527" s="7">
        <v>0</v>
      </c>
      <c r="L6527" s="7">
        <v>920</v>
      </c>
      <c r="M6527" s="8">
        <f>IF([1]!TABLE_DI1[[#This Row],[DataDoPregao]]=A6526,M6526+1,1)</f>
        <v>18</v>
      </c>
    </row>
    <row r="6528" spans="1:13" x14ac:dyDescent="0.25">
      <c r="A6528" s="10">
        <v>40464</v>
      </c>
      <c r="B6528" s="12">
        <v>41913</v>
      </c>
      <c r="C6528" s="5" t="s">
        <v>99</v>
      </c>
      <c r="D6528" s="5">
        <v>0</v>
      </c>
      <c r="E6528" s="5">
        <v>0</v>
      </c>
      <c r="F6528" s="5">
        <v>0</v>
      </c>
      <c r="G6528" s="5">
        <v>0</v>
      </c>
      <c r="H6528" s="5">
        <v>0</v>
      </c>
      <c r="I6528" s="5">
        <v>64700.36</v>
      </c>
      <c r="J6528" s="5">
        <v>64482.34</v>
      </c>
      <c r="K6528" s="5">
        <v>0</v>
      </c>
      <c r="L6528" s="5">
        <v>985</v>
      </c>
      <c r="M6528" s="6">
        <f>IF([1]!TABLE_DI1[[#This Row],[DataDoPregao]]=A6527,M6527+1,1)</f>
        <v>19</v>
      </c>
    </row>
    <row r="6529" spans="1:13" x14ac:dyDescent="0.25">
      <c r="A6529" s="11">
        <v>40464</v>
      </c>
      <c r="B6529" s="13">
        <v>42006</v>
      </c>
      <c r="C6529" s="7" t="s">
        <v>100</v>
      </c>
      <c r="D6529" s="7">
        <v>11.73</v>
      </c>
      <c r="E6529" s="7">
        <v>11.58</v>
      </c>
      <c r="F6529" s="7">
        <v>11.75</v>
      </c>
      <c r="G6529" s="7">
        <v>11.58</v>
      </c>
      <c r="H6529" s="7">
        <v>11.644</v>
      </c>
      <c r="I6529" s="7">
        <v>62938.37</v>
      </c>
      <c r="J6529" s="7">
        <v>62722.17</v>
      </c>
      <c r="K6529" s="7">
        <v>5565</v>
      </c>
      <c r="L6529" s="7">
        <v>1047</v>
      </c>
      <c r="M6529" s="8">
        <f>IF([1]!TABLE_DI1[[#This Row],[DataDoPregao]]=A6528,M6528+1,1)</f>
        <v>20</v>
      </c>
    </row>
    <row r="6530" spans="1:13" x14ac:dyDescent="0.25">
      <c r="A6530" s="10">
        <v>40464</v>
      </c>
      <c r="B6530" s="12">
        <v>42095</v>
      </c>
      <c r="C6530" s="5" t="s">
        <v>21</v>
      </c>
      <c r="D6530" s="5">
        <v>11.57</v>
      </c>
      <c r="E6530" s="5">
        <v>11.57</v>
      </c>
      <c r="F6530" s="5">
        <v>11.57</v>
      </c>
      <c r="G6530" s="5">
        <v>11.57</v>
      </c>
      <c r="H6530" s="5">
        <v>11.57</v>
      </c>
      <c r="I6530" s="5">
        <v>61338.720000000001</v>
      </c>
      <c r="J6530" s="5">
        <v>61116.09</v>
      </c>
      <c r="K6530" s="5">
        <v>100</v>
      </c>
      <c r="L6530" s="5">
        <v>1108</v>
      </c>
      <c r="M6530" s="6">
        <f>IF([1]!TABLE_DI1[[#This Row],[DataDoPregao]]=A6529,M6529+1,1)</f>
        <v>21</v>
      </c>
    </row>
    <row r="6531" spans="1:13" x14ac:dyDescent="0.25">
      <c r="A6531" s="11">
        <v>40464</v>
      </c>
      <c r="B6531" s="13">
        <v>42186</v>
      </c>
      <c r="C6531" s="7" t="s">
        <v>24</v>
      </c>
      <c r="D6531" s="7">
        <v>0</v>
      </c>
      <c r="E6531" s="7">
        <v>0</v>
      </c>
      <c r="F6531" s="7">
        <v>0</v>
      </c>
      <c r="G6531" s="7">
        <v>0</v>
      </c>
      <c r="H6531" s="7">
        <v>0</v>
      </c>
      <c r="I6531" s="7">
        <v>59759.7</v>
      </c>
      <c r="J6531" s="7">
        <v>59551.27</v>
      </c>
      <c r="K6531" s="7">
        <v>0</v>
      </c>
      <c r="L6531" s="7">
        <v>1169</v>
      </c>
      <c r="M6531" s="8">
        <f>IF([1]!TABLE_DI1[[#This Row],[DataDoPregao]]=A6530,M6530+1,1)</f>
        <v>22</v>
      </c>
    </row>
    <row r="6532" spans="1:13" x14ac:dyDescent="0.25">
      <c r="A6532" s="10">
        <v>40464</v>
      </c>
      <c r="B6532" s="12">
        <v>42278</v>
      </c>
      <c r="C6532" s="5" t="s">
        <v>27</v>
      </c>
      <c r="D6532" s="5">
        <v>0</v>
      </c>
      <c r="E6532" s="5">
        <v>0</v>
      </c>
      <c r="F6532" s="5">
        <v>0</v>
      </c>
      <c r="G6532" s="5">
        <v>0</v>
      </c>
      <c r="H6532" s="5">
        <v>0</v>
      </c>
      <c r="I6532" s="5">
        <v>58122.93</v>
      </c>
      <c r="J6532" s="5">
        <v>57927.28</v>
      </c>
      <c r="K6532" s="5">
        <v>0</v>
      </c>
      <c r="L6532" s="5">
        <v>1233</v>
      </c>
      <c r="M6532" s="6">
        <f>IF([1]!TABLE_DI1[[#This Row],[DataDoPregao]]=A6531,M6531+1,1)</f>
        <v>23</v>
      </c>
    </row>
    <row r="6533" spans="1:13" x14ac:dyDescent="0.25">
      <c r="A6533" s="11">
        <v>40464</v>
      </c>
      <c r="B6533" s="13">
        <v>42373</v>
      </c>
      <c r="C6533" s="7" t="s">
        <v>30</v>
      </c>
      <c r="D6533" s="7">
        <v>11.67</v>
      </c>
      <c r="E6533" s="7">
        <v>11.51</v>
      </c>
      <c r="F6533" s="7">
        <v>11.67</v>
      </c>
      <c r="G6533" s="7">
        <v>11.51</v>
      </c>
      <c r="H6533" s="7">
        <v>11.603999999999999</v>
      </c>
      <c r="I6533" s="7">
        <v>56662.05</v>
      </c>
      <c r="J6533" s="7">
        <v>56395.87</v>
      </c>
      <c r="K6533" s="7">
        <v>1680</v>
      </c>
      <c r="L6533" s="7">
        <v>1293</v>
      </c>
      <c r="M6533" s="8">
        <f>IF([1]!TABLE_DI1[[#This Row],[DataDoPregao]]=A6532,M6532+1,1)</f>
        <v>24</v>
      </c>
    </row>
    <row r="6534" spans="1:13" x14ac:dyDescent="0.25">
      <c r="A6534" s="10">
        <v>40464</v>
      </c>
      <c r="B6534" s="12">
        <v>42552</v>
      </c>
      <c r="C6534" s="5" t="s">
        <v>35</v>
      </c>
      <c r="D6534" s="5">
        <v>0</v>
      </c>
      <c r="E6534" s="5">
        <v>0</v>
      </c>
      <c r="F6534" s="5">
        <v>0</v>
      </c>
      <c r="G6534" s="5">
        <v>0</v>
      </c>
      <c r="H6534" s="5">
        <v>0</v>
      </c>
      <c r="I6534" s="5">
        <v>53663.32</v>
      </c>
      <c r="J6534" s="5">
        <v>53516.23</v>
      </c>
      <c r="K6534" s="5">
        <v>0</v>
      </c>
      <c r="L6534" s="5">
        <v>1416</v>
      </c>
      <c r="M6534" s="6">
        <f>IF([1]!TABLE_DI1[[#This Row],[DataDoPregao]]=A6533,M6533+1,1)</f>
        <v>25</v>
      </c>
    </row>
    <row r="6535" spans="1:13" x14ac:dyDescent="0.25">
      <c r="A6535" s="11">
        <v>40464</v>
      </c>
      <c r="B6535" s="13">
        <v>42737</v>
      </c>
      <c r="C6535" s="7" t="s">
        <v>37</v>
      </c>
      <c r="D6535" s="7">
        <v>11.58</v>
      </c>
      <c r="E6535" s="7">
        <v>11.44</v>
      </c>
      <c r="F6535" s="7">
        <v>11.62</v>
      </c>
      <c r="G6535" s="7">
        <v>11.43</v>
      </c>
      <c r="H6535" s="7">
        <v>11.512</v>
      </c>
      <c r="I6535" s="7">
        <v>50977.18</v>
      </c>
      <c r="J6535" s="7">
        <v>50720.65</v>
      </c>
      <c r="K6535" s="7">
        <v>22320</v>
      </c>
      <c r="L6535" s="7">
        <v>1542</v>
      </c>
      <c r="M6535" s="8">
        <f>IF([1]!TABLE_DI1[[#This Row],[DataDoPregao]]=A6534,M6534+1,1)</f>
        <v>26</v>
      </c>
    </row>
    <row r="6536" spans="1:13" x14ac:dyDescent="0.25">
      <c r="A6536" s="10">
        <v>40464</v>
      </c>
      <c r="B6536" s="12">
        <v>42828</v>
      </c>
      <c r="C6536" s="5" t="s">
        <v>38</v>
      </c>
      <c r="D6536" s="5">
        <v>0</v>
      </c>
      <c r="E6536" s="5">
        <v>0</v>
      </c>
      <c r="F6536" s="5">
        <v>0</v>
      </c>
      <c r="G6536" s="5">
        <v>0</v>
      </c>
      <c r="H6536" s="5">
        <v>0</v>
      </c>
      <c r="I6536" s="5">
        <v>49607.31</v>
      </c>
      <c r="J6536" s="5">
        <v>49350.58</v>
      </c>
      <c r="K6536" s="5">
        <v>0</v>
      </c>
      <c r="L6536" s="5">
        <v>1604</v>
      </c>
      <c r="M6536" s="6">
        <f>IF([1]!TABLE_DI1[[#This Row],[DataDoPregao]]=A6535,M6535+1,1)</f>
        <v>27</v>
      </c>
    </row>
    <row r="6537" spans="1:13" x14ac:dyDescent="0.25">
      <c r="A6537" s="11">
        <v>40464</v>
      </c>
      <c r="B6537" s="13">
        <v>43102</v>
      </c>
      <c r="C6537" s="7" t="s">
        <v>41</v>
      </c>
      <c r="D6537" s="7">
        <v>0</v>
      </c>
      <c r="E6537" s="7">
        <v>0</v>
      </c>
      <c r="F6537" s="7">
        <v>0</v>
      </c>
      <c r="G6537" s="7">
        <v>0</v>
      </c>
      <c r="H6537" s="7">
        <v>0</v>
      </c>
      <c r="I6537" s="7">
        <v>45774.27</v>
      </c>
      <c r="J6537" s="7">
        <v>45516.42</v>
      </c>
      <c r="K6537" s="7">
        <v>0</v>
      </c>
      <c r="L6537" s="7">
        <v>1788</v>
      </c>
      <c r="M6537" s="8">
        <f>IF([1]!TABLE_DI1[[#This Row],[DataDoPregao]]=A6536,M6536+1,1)</f>
        <v>28</v>
      </c>
    </row>
    <row r="6538" spans="1:13" x14ac:dyDescent="0.25">
      <c r="A6538" s="10">
        <v>40464</v>
      </c>
      <c r="B6538" s="12">
        <v>43467</v>
      </c>
      <c r="C6538" s="5" t="s">
        <v>45</v>
      </c>
      <c r="D6538" s="5">
        <v>0</v>
      </c>
      <c r="E6538" s="5">
        <v>0</v>
      </c>
      <c r="F6538" s="5">
        <v>0</v>
      </c>
      <c r="G6538" s="5">
        <v>0</v>
      </c>
      <c r="H6538" s="5">
        <v>0</v>
      </c>
      <c r="I6538" s="5">
        <v>41085.61</v>
      </c>
      <c r="J6538" s="5">
        <v>40831.57</v>
      </c>
      <c r="K6538" s="5">
        <v>0</v>
      </c>
      <c r="L6538" s="5">
        <v>2033</v>
      </c>
      <c r="M6538" s="6">
        <f>IF([1]!TABLE_DI1[[#This Row],[DataDoPregao]]=A6537,M6537+1,1)</f>
        <v>29</v>
      </c>
    </row>
    <row r="6539" spans="1:13" x14ac:dyDescent="0.25">
      <c r="A6539" s="11">
        <v>40464</v>
      </c>
      <c r="B6539" s="13">
        <v>43832</v>
      </c>
      <c r="C6539" s="7" t="s">
        <v>49</v>
      </c>
      <c r="D6539" s="7">
        <v>0</v>
      </c>
      <c r="E6539" s="7">
        <v>0</v>
      </c>
      <c r="F6539" s="7">
        <v>0</v>
      </c>
      <c r="G6539" s="7">
        <v>0</v>
      </c>
      <c r="H6539" s="7">
        <v>0</v>
      </c>
      <c r="I6539" s="7">
        <v>36826.26</v>
      </c>
      <c r="J6539" s="7">
        <v>36579.94</v>
      </c>
      <c r="K6539" s="7">
        <v>0</v>
      </c>
      <c r="L6539" s="7">
        <v>2281</v>
      </c>
      <c r="M6539" s="8">
        <f>IF([1]!TABLE_DI1[[#This Row],[DataDoPregao]]=A6538,M6538+1,1)</f>
        <v>30</v>
      </c>
    </row>
    <row r="6540" spans="1:13" x14ac:dyDescent="0.25">
      <c r="A6540" s="10">
        <v>40464</v>
      </c>
      <c r="B6540" s="12">
        <v>44105</v>
      </c>
      <c r="C6540" s="5" t="s">
        <v>52</v>
      </c>
      <c r="D6540" s="5">
        <v>0</v>
      </c>
      <c r="E6540" s="5">
        <v>0</v>
      </c>
      <c r="F6540" s="5">
        <v>0</v>
      </c>
      <c r="G6540" s="5">
        <v>0</v>
      </c>
      <c r="H6540" s="5">
        <v>0</v>
      </c>
      <c r="I6540" s="5">
        <v>33953.019999999997</v>
      </c>
      <c r="J6540" s="5">
        <v>33707.65</v>
      </c>
      <c r="K6540" s="5">
        <v>0</v>
      </c>
      <c r="L6540" s="5">
        <v>2468</v>
      </c>
      <c r="M6540" s="6">
        <f>IF([1]!TABLE_DI1[[#This Row],[DataDoPregao]]=A6539,M6539+1,1)</f>
        <v>31</v>
      </c>
    </row>
    <row r="6541" spans="1:13" x14ac:dyDescent="0.25">
      <c r="A6541" s="11">
        <v>40464</v>
      </c>
      <c r="B6541" s="13">
        <v>44200</v>
      </c>
      <c r="C6541" s="7" t="s">
        <v>53</v>
      </c>
      <c r="D6541" s="7">
        <v>11.61</v>
      </c>
      <c r="E6541" s="7">
        <v>11.47</v>
      </c>
      <c r="F6541" s="7">
        <v>11.65</v>
      </c>
      <c r="G6541" s="7">
        <v>11.46</v>
      </c>
      <c r="H6541" s="7">
        <v>11.565</v>
      </c>
      <c r="I6541" s="7">
        <v>33040.04</v>
      </c>
      <c r="J6541" s="7">
        <v>32798.31</v>
      </c>
      <c r="K6541" s="7">
        <v>4620</v>
      </c>
      <c r="L6541" s="7">
        <v>2528</v>
      </c>
      <c r="M6541" s="8">
        <f>IF([1]!TABLE_DI1[[#This Row],[DataDoPregao]]=A6540,M6540+1,1)</f>
        <v>32</v>
      </c>
    </row>
    <row r="6542" spans="1:13" x14ac:dyDescent="0.25">
      <c r="A6542" s="10">
        <v>40464</v>
      </c>
      <c r="B6542" s="12">
        <v>44564</v>
      </c>
      <c r="C6542" s="5" t="s">
        <v>57</v>
      </c>
      <c r="D6542" s="5">
        <v>11.53</v>
      </c>
      <c r="E6542" s="5">
        <v>11.5</v>
      </c>
      <c r="F6542" s="5">
        <v>11.53</v>
      </c>
      <c r="G6542" s="5">
        <v>11.5</v>
      </c>
      <c r="H6542" s="5">
        <v>11.526999999999999</v>
      </c>
      <c r="I6542" s="5">
        <v>29590.98</v>
      </c>
      <c r="J6542" s="5">
        <v>29353.52</v>
      </c>
      <c r="K6542" s="5">
        <v>550</v>
      </c>
      <c r="L6542" s="5">
        <v>2775</v>
      </c>
      <c r="M6542" s="6">
        <f>IF([1]!TABLE_DI1[[#This Row],[DataDoPregao]]=A6541,M6541+1,1)</f>
        <v>33</v>
      </c>
    </row>
    <row r="6543" spans="1:13" x14ac:dyDescent="0.25">
      <c r="A6543" s="11">
        <v>40464</v>
      </c>
      <c r="B6543" s="13">
        <v>44928</v>
      </c>
      <c r="C6543" s="7" t="s">
        <v>59</v>
      </c>
      <c r="D6543" s="7">
        <v>0</v>
      </c>
      <c r="E6543" s="7">
        <v>0</v>
      </c>
      <c r="F6543" s="7">
        <v>0</v>
      </c>
      <c r="G6543" s="7">
        <v>0</v>
      </c>
      <c r="H6543" s="7">
        <v>0</v>
      </c>
      <c r="I6543" s="7">
        <v>26550.46</v>
      </c>
      <c r="J6543" s="7">
        <v>26318.6</v>
      </c>
      <c r="K6543" s="7">
        <v>0</v>
      </c>
      <c r="L6543" s="7">
        <v>3024</v>
      </c>
      <c r="M6543" s="8">
        <f>IF([1]!TABLE_DI1[[#This Row],[DataDoPregao]]=A6542,M6542+1,1)</f>
        <v>34</v>
      </c>
    </row>
    <row r="6544" spans="1:13" x14ac:dyDescent="0.25">
      <c r="A6544" s="10">
        <v>40464</v>
      </c>
      <c r="B6544" s="12">
        <v>45293</v>
      </c>
      <c r="C6544" s="5" t="s">
        <v>61</v>
      </c>
      <c r="D6544" s="5">
        <v>0</v>
      </c>
      <c r="E6544" s="5">
        <v>0</v>
      </c>
      <c r="F6544" s="5">
        <v>0</v>
      </c>
      <c r="G6544" s="5">
        <v>0</v>
      </c>
      <c r="H6544" s="5">
        <v>0</v>
      </c>
      <c r="I6544" s="5">
        <v>23842.95</v>
      </c>
      <c r="J6544" s="5">
        <v>23617.98</v>
      </c>
      <c r="K6544" s="5">
        <v>0</v>
      </c>
      <c r="L6544" s="5">
        <v>3270</v>
      </c>
      <c r="M6544" s="6">
        <f>IF([1]!TABLE_DI1[[#This Row],[DataDoPregao]]=A6543,M6543+1,1)</f>
        <v>35</v>
      </c>
    </row>
    <row r="6545" spans="1:13" x14ac:dyDescent="0.25">
      <c r="A6545" s="11">
        <v>40464</v>
      </c>
      <c r="B6545" s="13">
        <v>45659</v>
      </c>
      <c r="C6545" s="7" t="s">
        <v>63</v>
      </c>
      <c r="D6545" s="7">
        <v>0</v>
      </c>
      <c r="E6545" s="7">
        <v>0</v>
      </c>
      <c r="F6545" s="7">
        <v>0</v>
      </c>
      <c r="G6545" s="7">
        <v>0</v>
      </c>
      <c r="H6545" s="7">
        <v>0</v>
      </c>
      <c r="I6545" s="7">
        <v>21365.35</v>
      </c>
      <c r="J6545" s="7">
        <v>21148.46</v>
      </c>
      <c r="K6545" s="7">
        <v>0</v>
      </c>
      <c r="L6545" s="7">
        <v>3519</v>
      </c>
      <c r="M6545" s="8">
        <f>IF([1]!TABLE_DI1[[#This Row],[DataDoPregao]]=A6544,M6544+1,1)</f>
        <v>36</v>
      </c>
    </row>
    <row r="6546" spans="1:13" x14ac:dyDescent="0.25">
      <c r="A6546" s="10">
        <v>40465</v>
      </c>
      <c r="B6546" s="12">
        <v>40483</v>
      </c>
      <c r="C6546" s="5" t="s">
        <v>104</v>
      </c>
      <c r="D6546" s="5">
        <v>10.635</v>
      </c>
      <c r="E6546" s="5">
        <v>10.63</v>
      </c>
      <c r="F6546" s="5">
        <v>10.635</v>
      </c>
      <c r="G6546" s="5">
        <v>10.63</v>
      </c>
      <c r="H6546" s="5">
        <v>10.632</v>
      </c>
      <c r="I6546" s="5">
        <v>99520.1</v>
      </c>
      <c r="J6546" s="5">
        <v>99519.9</v>
      </c>
      <c r="K6546" s="5">
        <v>95</v>
      </c>
      <c r="L6546" s="5">
        <v>12</v>
      </c>
      <c r="M6546" s="6">
        <f>IF([1]!TABLE_DI1[[#This Row],[DataDoPregao]]=A6545,M6545+1,1)</f>
        <v>1</v>
      </c>
    </row>
    <row r="6547" spans="1:13" x14ac:dyDescent="0.25">
      <c r="A6547" s="11">
        <v>40465</v>
      </c>
      <c r="B6547" s="13">
        <v>40513</v>
      </c>
      <c r="C6547" s="7" t="s">
        <v>105</v>
      </c>
      <c r="D6547" s="7">
        <v>10.635</v>
      </c>
      <c r="E6547" s="7">
        <v>10.635</v>
      </c>
      <c r="F6547" s="7">
        <v>10.635</v>
      </c>
      <c r="G6547" s="7">
        <v>10.635</v>
      </c>
      <c r="H6547" s="7">
        <v>10.635</v>
      </c>
      <c r="I6547" s="7">
        <v>98724.82</v>
      </c>
      <c r="J6547" s="7">
        <v>98726.82</v>
      </c>
      <c r="K6547" s="7">
        <v>2075</v>
      </c>
      <c r="L6547" s="7">
        <v>32</v>
      </c>
      <c r="M6547" s="8">
        <f>IF([1]!TABLE_DI1[[#This Row],[DataDoPregao]]=A6546,M6546+1,1)</f>
        <v>2</v>
      </c>
    </row>
    <row r="6548" spans="1:13" x14ac:dyDescent="0.25">
      <c r="A6548" s="10">
        <v>40465</v>
      </c>
      <c r="B6548" s="12">
        <v>40546</v>
      </c>
      <c r="C6548" s="5" t="s">
        <v>84</v>
      </c>
      <c r="D6548" s="5">
        <v>10.65</v>
      </c>
      <c r="E6548" s="5">
        <v>10.654999999999999</v>
      </c>
      <c r="F6548" s="5">
        <v>10.654999999999999</v>
      </c>
      <c r="G6548" s="5">
        <v>10.648</v>
      </c>
      <c r="H6548" s="5">
        <v>10.648999999999999</v>
      </c>
      <c r="I6548" s="5">
        <v>97815.64</v>
      </c>
      <c r="J6548" s="5">
        <v>97815.41</v>
      </c>
      <c r="K6548" s="5">
        <v>60860</v>
      </c>
      <c r="L6548" s="5">
        <v>53</v>
      </c>
      <c r="M6548" s="6">
        <f>IF([1]!TABLE_DI1[[#This Row],[DataDoPregao]]=A6547,M6547+1,1)</f>
        <v>3</v>
      </c>
    </row>
    <row r="6549" spans="1:13" x14ac:dyDescent="0.25">
      <c r="A6549" s="11">
        <v>40465</v>
      </c>
      <c r="B6549" s="13">
        <v>40575</v>
      </c>
      <c r="C6549" s="7" t="s">
        <v>106</v>
      </c>
      <c r="D6549" s="7">
        <v>10.66</v>
      </c>
      <c r="E6549" s="7">
        <v>10.65</v>
      </c>
      <c r="F6549" s="7">
        <v>10.66</v>
      </c>
      <c r="G6549" s="7">
        <v>10.65</v>
      </c>
      <c r="H6549" s="7">
        <v>10.654999999999999</v>
      </c>
      <c r="I6549" s="7">
        <v>96993.99</v>
      </c>
      <c r="J6549" s="7">
        <v>96991.28</v>
      </c>
      <c r="K6549" s="7">
        <v>950</v>
      </c>
      <c r="L6549" s="7">
        <v>73</v>
      </c>
      <c r="M6549" s="8">
        <f>IF([1]!TABLE_DI1[[#This Row],[DataDoPregao]]=A6548,M6548+1,1)</f>
        <v>4</v>
      </c>
    </row>
    <row r="6550" spans="1:13" x14ac:dyDescent="0.25">
      <c r="A6550" s="10">
        <v>40465</v>
      </c>
      <c r="B6550" s="12">
        <v>40634</v>
      </c>
      <c r="C6550" s="5" t="s">
        <v>85</v>
      </c>
      <c r="D6550" s="5">
        <v>10.71</v>
      </c>
      <c r="E6550" s="5">
        <v>10.7</v>
      </c>
      <c r="F6550" s="5">
        <v>10.72</v>
      </c>
      <c r="G6550" s="5">
        <v>10.7</v>
      </c>
      <c r="H6550" s="5">
        <v>10.702</v>
      </c>
      <c r="I6550" s="5">
        <v>95390.01</v>
      </c>
      <c r="J6550" s="5">
        <v>95385.76</v>
      </c>
      <c r="K6550" s="5">
        <v>50510</v>
      </c>
      <c r="L6550" s="5">
        <v>114</v>
      </c>
      <c r="M6550" s="6">
        <f>IF([1]!TABLE_DI1[[#This Row],[DataDoPregao]]=A6549,M6549+1,1)</f>
        <v>5</v>
      </c>
    </row>
    <row r="6551" spans="1:13" x14ac:dyDescent="0.25">
      <c r="A6551" s="11">
        <v>40465</v>
      </c>
      <c r="B6551" s="13">
        <v>40725</v>
      </c>
      <c r="C6551" s="7" t="s">
        <v>86</v>
      </c>
      <c r="D6551" s="7">
        <v>10.88</v>
      </c>
      <c r="E6551" s="7">
        <v>10.86</v>
      </c>
      <c r="F6551" s="7">
        <v>10.9</v>
      </c>
      <c r="G6551" s="7">
        <v>10.85</v>
      </c>
      <c r="H6551" s="7">
        <v>10.868</v>
      </c>
      <c r="I6551" s="7">
        <v>92944.45</v>
      </c>
      <c r="J6551" s="7">
        <v>92913.81</v>
      </c>
      <c r="K6551" s="7">
        <v>181265</v>
      </c>
      <c r="L6551" s="7">
        <v>176</v>
      </c>
      <c r="M6551" s="8">
        <f>IF([1]!TABLE_DI1[[#This Row],[DataDoPregao]]=A6550,M6550+1,1)</f>
        <v>6</v>
      </c>
    </row>
    <row r="6552" spans="1:13" x14ac:dyDescent="0.25">
      <c r="A6552" s="10">
        <v>40465</v>
      </c>
      <c r="B6552" s="12">
        <v>40819</v>
      </c>
      <c r="C6552" s="5" t="s">
        <v>87</v>
      </c>
      <c r="D6552" s="5">
        <v>11.13</v>
      </c>
      <c r="E6552" s="5">
        <v>11.07</v>
      </c>
      <c r="F6552" s="5">
        <v>11.15</v>
      </c>
      <c r="G6552" s="5">
        <v>11.06</v>
      </c>
      <c r="H6552" s="5">
        <v>11.106999999999999</v>
      </c>
      <c r="I6552" s="5">
        <v>90333.9</v>
      </c>
      <c r="J6552" s="5">
        <v>90277.19</v>
      </c>
      <c r="K6552" s="5">
        <v>33145</v>
      </c>
      <c r="L6552" s="5">
        <v>241</v>
      </c>
      <c r="M6552" s="6">
        <f>IF([1]!TABLE_DI1[[#This Row],[DataDoPregao]]=A6551,M6551+1,1)</f>
        <v>7</v>
      </c>
    </row>
    <row r="6553" spans="1:13" x14ac:dyDescent="0.25">
      <c r="A6553" s="11">
        <v>40465</v>
      </c>
      <c r="B6553" s="13">
        <v>40910</v>
      </c>
      <c r="C6553" s="7" t="s">
        <v>88</v>
      </c>
      <c r="D6553" s="7">
        <v>11.34</v>
      </c>
      <c r="E6553" s="7">
        <v>11.26</v>
      </c>
      <c r="F6553" s="7">
        <v>11.35</v>
      </c>
      <c r="G6553" s="7">
        <v>11.25</v>
      </c>
      <c r="H6553" s="7">
        <v>11.292</v>
      </c>
      <c r="I6553" s="7">
        <v>87857.44</v>
      </c>
      <c r="J6553" s="7">
        <v>87769.02</v>
      </c>
      <c r="K6553" s="7">
        <v>352530</v>
      </c>
      <c r="L6553" s="7">
        <v>303</v>
      </c>
      <c r="M6553" s="8">
        <f>IF([1]!TABLE_DI1[[#This Row],[DataDoPregao]]=A6552,M6552+1,1)</f>
        <v>8</v>
      </c>
    </row>
    <row r="6554" spans="1:13" x14ac:dyDescent="0.25">
      <c r="A6554" s="10">
        <v>40465</v>
      </c>
      <c r="B6554" s="12">
        <v>41001</v>
      </c>
      <c r="C6554" s="5" t="s">
        <v>89</v>
      </c>
      <c r="D6554" s="5">
        <v>11.45</v>
      </c>
      <c r="E6554" s="5">
        <v>11.39</v>
      </c>
      <c r="F6554" s="5">
        <v>11.45</v>
      </c>
      <c r="G6554" s="5">
        <v>11.38</v>
      </c>
      <c r="H6554" s="5">
        <v>11.425000000000001</v>
      </c>
      <c r="I6554" s="5">
        <v>85389.36</v>
      </c>
      <c r="J6554" s="5">
        <v>85274.65</v>
      </c>
      <c r="K6554" s="5">
        <v>560</v>
      </c>
      <c r="L6554" s="5">
        <v>365</v>
      </c>
      <c r="M6554" s="6">
        <f>IF([1]!TABLE_DI1[[#This Row],[DataDoPregao]]=A6553,M6553+1,1)</f>
        <v>9</v>
      </c>
    </row>
    <row r="6555" spans="1:13" x14ac:dyDescent="0.25">
      <c r="A6555" s="11">
        <v>40465</v>
      </c>
      <c r="B6555" s="13">
        <v>41092</v>
      </c>
      <c r="C6555" s="7" t="s">
        <v>90</v>
      </c>
      <c r="D6555" s="7">
        <v>11.64</v>
      </c>
      <c r="E6555" s="7">
        <v>11.53</v>
      </c>
      <c r="F6555" s="7">
        <v>11.64</v>
      </c>
      <c r="G6555" s="7">
        <v>11.52</v>
      </c>
      <c r="H6555" s="7">
        <v>11.552</v>
      </c>
      <c r="I6555" s="7">
        <v>82974.600000000006</v>
      </c>
      <c r="J6555" s="7">
        <v>82819.14</v>
      </c>
      <c r="K6555" s="7">
        <v>67550</v>
      </c>
      <c r="L6555" s="7">
        <v>427</v>
      </c>
      <c r="M6555" s="8">
        <f>IF([1]!TABLE_DI1[[#This Row],[DataDoPregao]]=A6554,M6554+1,1)</f>
        <v>10</v>
      </c>
    </row>
    <row r="6556" spans="1:13" x14ac:dyDescent="0.25">
      <c r="A6556" s="10">
        <v>40465</v>
      </c>
      <c r="B6556" s="12">
        <v>41183</v>
      </c>
      <c r="C6556" s="5" t="s">
        <v>91</v>
      </c>
      <c r="D6556" s="5">
        <v>11.6</v>
      </c>
      <c r="E6556" s="5">
        <v>11.6</v>
      </c>
      <c r="F6556" s="5">
        <v>11.6</v>
      </c>
      <c r="G6556" s="5">
        <v>11.6</v>
      </c>
      <c r="H6556" s="5">
        <v>11.6</v>
      </c>
      <c r="I6556" s="5">
        <v>80607.210000000006</v>
      </c>
      <c r="J6556" s="5">
        <v>80444.05</v>
      </c>
      <c r="K6556" s="5">
        <v>320</v>
      </c>
      <c r="L6556" s="5">
        <v>490</v>
      </c>
      <c r="M6556" s="6">
        <f>IF([1]!TABLE_DI1[[#This Row],[DataDoPregao]]=A6555,M6555+1,1)</f>
        <v>11</v>
      </c>
    </row>
    <row r="6557" spans="1:13" x14ac:dyDescent="0.25">
      <c r="A6557" s="11">
        <v>40465</v>
      </c>
      <c r="B6557" s="13">
        <v>41276</v>
      </c>
      <c r="C6557" s="7" t="s">
        <v>92</v>
      </c>
      <c r="D6557" s="7">
        <v>11.75</v>
      </c>
      <c r="E6557" s="7">
        <v>11.61</v>
      </c>
      <c r="F6557" s="7">
        <v>11.76</v>
      </c>
      <c r="G6557" s="7">
        <v>11.59</v>
      </c>
      <c r="H6557" s="7">
        <v>11.662000000000001</v>
      </c>
      <c r="I6557" s="7">
        <v>78459.759999999995</v>
      </c>
      <c r="J6557" s="7">
        <v>78208.570000000007</v>
      </c>
      <c r="K6557" s="7">
        <v>308520</v>
      </c>
      <c r="L6557" s="7">
        <v>549</v>
      </c>
      <c r="M6557" s="8">
        <f>IF([1]!TABLE_DI1[[#This Row],[DataDoPregao]]=A6556,M6556+1,1)</f>
        <v>12</v>
      </c>
    </row>
    <row r="6558" spans="1:13" x14ac:dyDescent="0.25">
      <c r="A6558" s="10">
        <v>40465</v>
      </c>
      <c r="B6558" s="12">
        <v>41365</v>
      </c>
      <c r="C6558" s="5" t="s">
        <v>93</v>
      </c>
      <c r="D6558" s="5">
        <v>11.58</v>
      </c>
      <c r="E6558" s="5">
        <v>11.58</v>
      </c>
      <c r="F6558" s="5">
        <v>11.58</v>
      </c>
      <c r="G6558" s="5">
        <v>11.58</v>
      </c>
      <c r="H6558" s="5">
        <v>11.58</v>
      </c>
      <c r="I6558" s="5">
        <v>76469.62</v>
      </c>
      <c r="J6558" s="5">
        <v>76182.100000000006</v>
      </c>
      <c r="K6558" s="5">
        <v>120</v>
      </c>
      <c r="L6558" s="5">
        <v>608</v>
      </c>
      <c r="M6558" s="6">
        <f>IF([1]!TABLE_DI1[[#This Row],[DataDoPregao]]=A6557,M6557+1,1)</f>
        <v>13</v>
      </c>
    </row>
    <row r="6559" spans="1:13" x14ac:dyDescent="0.25">
      <c r="A6559" s="11">
        <v>40465</v>
      </c>
      <c r="B6559" s="13">
        <v>41456</v>
      </c>
      <c r="C6559" s="7" t="s">
        <v>94</v>
      </c>
      <c r="D6559" s="7">
        <v>11.65</v>
      </c>
      <c r="E6559" s="7">
        <v>11.56</v>
      </c>
      <c r="F6559" s="7">
        <v>11.65</v>
      </c>
      <c r="G6559" s="7">
        <v>11.56</v>
      </c>
      <c r="H6559" s="7">
        <v>11.595000000000001</v>
      </c>
      <c r="I6559" s="7">
        <v>74439.33</v>
      </c>
      <c r="J6559" s="7">
        <v>74131.22</v>
      </c>
      <c r="K6559" s="7">
        <v>375</v>
      </c>
      <c r="L6559" s="7">
        <v>671</v>
      </c>
      <c r="M6559" s="8">
        <f>IF([1]!TABLE_DI1[[#This Row],[DataDoPregao]]=A6558,M6558+1,1)</f>
        <v>14</v>
      </c>
    </row>
    <row r="6560" spans="1:13" x14ac:dyDescent="0.25">
      <c r="A6560" s="10">
        <v>40465</v>
      </c>
      <c r="B6560" s="12">
        <v>41548</v>
      </c>
      <c r="C6560" s="5" t="s">
        <v>95</v>
      </c>
      <c r="D6560" s="5">
        <v>11.61</v>
      </c>
      <c r="E6560" s="5">
        <v>11.54</v>
      </c>
      <c r="F6560" s="5">
        <v>11.61</v>
      </c>
      <c r="G6560" s="5">
        <v>11.54</v>
      </c>
      <c r="H6560" s="5">
        <v>11.601000000000001</v>
      </c>
      <c r="I6560" s="5">
        <v>72375.28</v>
      </c>
      <c r="J6560" s="5">
        <v>72046.960000000006</v>
      </c>
      <c r="K6560" s="5">
        <v>115</v>
      </c>
      <c r="L6560" s="5">
        <v>736</v>
      </c>
      <c r="M6560" s="6">
        <f>IF([1]!TABLE_DI1[[#This Row],[DataDoPregao]]=A6559,M6559+1,1)</f>
        <v>15</v>
      </c>
    </row>
    <row r="6561" spans="1:13" x14ac:dyDescent="0.25">
      <c r="A6561" s="11">
        <v>40465</v>
      </c>
      <c r="B6561" s="13">
        <v>41641</v>
      </c>
      <c r="C6561" s="7" t="s">
        <v>96</v>
      </c>
      <c r="D6561" s="7">
        <v>11.65</v>
      </c>
      <c r="E6561" s="7">
        <v>11.53</v>
      </c>
      <c r="F6561" s="7">
        <v>11.66</v>
      </c>
      <c r="G6561" s="7">
        <v>11.51</v>
      </c>
      <c r="H6561" s="7">
        <v>11.566000000000001</v>
      </c>
      <c r="I6561" s="7">
        <v>70436</v>
      </c>
      <c r="J6561" s="7">
        <v>70109.55</v>
      </c>
      <c r="K6561" s="7">
        <v>32210</v>
      </c>
      <c r="L6561" s="7">
        <v>797</v>
      </c>
      <c r="M6561" s="8">
        <f>IF([1]!TABLE_DI1[[#This Row],[DataDoPregao]]=A6560,M6560+1,1)</f>
        <v>16</v>
      </c>
    </row>
    <row r="6562" spans="1:13" x14ac:dyDescent="0.25">
      <c r="A6562" s="10">
        <v>40465</v>
      </c>
      <c r="B6562" s="12">
        <v>41730</v>
      </c>
      <c r="C6562" s="5" t="s">
        <v>97</v>
      </c>
      <c r="D6562" s="5">
        <v>11.55</v>
      </c>
      <c r="E6562" s="5">
        <v>11.57</v>
      </c>
      <c r="F6562" s="5">
        <v>11.57</v>
      </c>
      <c r="G6562" s="5">
        <v>11.55</v>
      </c>
      <c r="H6562" s="5">
        <v>11.56</v>
      </c>
      <c r="I6562" s="5">
        <v>68652.350000000006</v>
      </c>
      <c r="J6562" s="5">
        <v>68314.67</v>
      </c>
      <c r="K6562" s="5">
        <v>600</v>
      </c>
      <c r="L6562" s="5">
        <v>858</v>
      </c>
      <c r="M6562" s="6">
        <f>IF([1]!TABLE_DI1[[#This Row],[DataDoPregao]]=A6561,M6561+1,1)</f>
        <v>17</v>
      </c>
    </row>
    <row r="6563" spans="1:13" x14ac:dyDescent="0.25">
      <c r="A6563" s="11">
        <v>40465</v>
      </c>
      <c r="B6563" s="13">
        <v>41821</v>
      </c>
      <c r="C6563" s="7" t="s">
        <v>98</v>
      </c>
      <c r="D6563" s="7">
        <v>11.55</v>
      </c>
      <c r="E6563" s="7">
        <v>11.55</v>
      </c>
      <c r="F6563" s="7">
        <v>11.55</v>
      </c>
      <c r="G6563" s="7">
        <v>11.55</v>
      </c>
      <c r="H6563" s="7">
        <v>11.55</v>
      </c>
      <c r="I6563" s="7">
        <v>66911.97</v>
      </c>
      <c r="J6563" s="7">
        <v>66568.850000000006</v>
      </c>
      <c r="K6563" s="7">
        <v>25</v>
      </c>
      <c r="L6563" s="7">
        <v>919</v>
      </c>
      <c r="M6563" s="8">
        <f>IF([1]!TABLE_DI1[[#This Row],[DataDoPregao]]=A6562,M6562+1,1)</f>
        <v>18</v>
      </c>
    </row>
    <row r="6564" spans="1:13" x14ac:dyDescent="0.25">
      <c r="A6564" s="10">
        <v>40465</v>
      </c>
      <c r="B6564" s="12">
        <v>41913</v>
      </c>
      <c r="C6564" s="5" t="s">
        <v>99</v>
      </c>
      <c r="D6564" s="5">
        <v>11.5</v>
      </c>
      <c r="E6564" s="5">
        <v>11.5</v>
      </c>
      <c r="F6564" s="5">
        <v>11.5</v>
      </c>
      <c r="G6564" s="5">
        <v>11.5</v>
      </c>
      <c r="H6564" s="5">
        <v>11.5</v>
      </c>
      <c r="I6564" s="5">
        <v>65078.86</v>
      </c>
      <c r="J6564" s="5">
        <v>64726.32</v>
      </c>
      <c r="K6564" s="5">
        <v>70</v>
      </c>
      <c r="L6564" s="5">
        <v>984</v>
      </c>
      <c r="M6564" s="6">
        <f>IF([1]!TABLE_DI1[[#This Row],[DataDoPregao]]=A6563,M6563+1,1)</f>
        <v>19</v>
      </c>
    </row>
    <row r="6565" spans="1:13" x14ac:dyDescent="0.25">
      <c r="A6565" s="11">
        <v>40465</v>
      </c>
      <c r="B6565" s="13">
        <v>42006</v>
      </c>
      <c r="C6565" s="7" t="s">
        <v>100</v>
      </c>
      <c r="D6565" s="7">
        <v>11.56</v>
      </c>
      <c r="E6565" s="7">
        <v>11.44</v>
      </c>
      <c r="F6565" s="7">
        <v>11.58</v>
      </c>
      <c r="G6565" s="7">
        <v>11.41</v>
      </c>
      <c r="H6565" s="7">
        <v>11.481</v>
      </c>
      <c r="I6565" s="7">
        <v>63324.05</v>
      </c>
      <c r="J6565" s="7">
        <v>62963.63</v>
      </c>
      <c r="K6565" s="7">
        <v>17965</v>
      </c>
      <c r="L6565" s="7">
        <v>1046</v>
      </c>
      <c r="M6565" s="8">
        <f>IF([1]!TABLE_DI1[[#This Row],[DataDoPregao]]=A6564,M6564+1,1)</f>
        <v>20</v>
      </c>
    </row>
    <row r="6566" spans="1:13" x14ac:dyDescent="0.25">
      <c r="A6566" s="10">
        <v>40465</v>
      </c>
      <c r="B6566" s="12">
        <v>42095</v>
      </c>
      <c r="C6566" s="5" t="s">
        <v>21</v>
      </c>
      <c r="D6566" s="5">
        <v>11.45</v>
      </c>
      <c r="E6566" s="5">
        <v>11.45</v>
      </c>
      <c r="F6566" s="5">
        <v>11.45</v>
      </c>
      <c r="G6566" s="5">
        <v>11.45</v>
      </c>
      <c r="H6566" s="5">
        <v>11.45</v>
      </c>
      <c r="I6566" s="5">
        <v>61759.43</v>
      </c>
      <c r="J6566" s="5">
        <v>61363.34</v>
      </c>
      <c r="K6566" s="5">
        <v>200</v>
      </c>
      <c r="L6566" s="5">
        <v>1107</v>
      </c>
      <c r="M6566" s="6">
        <f>IF([1]!TABLE_DI1[[#This Row],[DataDoPregao]]=A6565,M6565+1,1)</f>
        <v>21</v>
      </c>
    </row>
    <row r="6567" spans="1:13" x14ac:dyDescent="0.25">
      <c r="A6567" s="11">
        <v>40465</v>
      </c>
      <c r="B6567" s="13">
        <v>42186</v>
      </c>
      <c r="C6567" s="7" t="s">
        <v>24</v>
      </c>
      <c r="D6567" s="7">
        <v>11.44</v>
      </c>
      <c r="E6567" s="7">
        <v>11.4</v>
      </c>
      <c r="F6567" s="7">
        <v>11.44</v>
      </c>
      <c r="G6567" s="7">
        <v>11.4</v>
      </c>
      <c r="H6567" s="7">
        <v>11.42</v>
      </c>
      <c r="I6567" s="7">
        <v>60190.5</v>
      </c>
      <c r="J6567" s="7">
        <v>59783.68</v>
      </c>
      <c r="K6567" s="7">
        <v>20</v>
      </c>
      <c r="L6567" s="7">
        <v>1168</v>
      </c>
      <c r="M6567" s="8">
        <f>IF([1]!TABLE_DI1[[#This Row],[DataDoPregao]]=A6566,M6566+1,1)</f>
        <v>22</v>
      </c>
    </row>
    <row r="6568" spans="1:13" x14ac:dyDescent="0.25">
      <c r="A6568" s="10">
        <v>40465</v>
      </c>
      <c r="B6568" s="12">
        <v>42278</v>
      </c>
      <c r="C6568" s="5" t="s">
        <v>27</v>
      </c>
      <c r="D6568" s="5">
        <v>11.38</v>
      </c>
      <c r="E6568" s="5">
        <v>11.38</v>
      </c>
      <c r="F6568" s="5">
        <v>11.38</v>
      </c>
      <c r="G6568" s="5">
        <v>11.38</v>
      </c>
      <c r="H6568" s="5">
        <v>11.38</v>
      </c>
      <c r="I6568" s="5">
        <v>58589.71</v>
      </c>
      <c r="J6568" s="5">
        <v>58146.25</v>
      </c>
      <c r="K6568" s="5">
        <v>10</v>
      </c>
      <c r="L6568" s="5">
        <v>1232</v>
      </c>
      <c r="M6568" s="6">
        <f>IF([1]!TABLE_DI1[[#This Row],[DataDoPregao]]=A6567,M6567+1,1)</f>
        <v>23</v>
      </c>
    </row>
    <row r="6569" spans="1:13" x14ac:dyDescent="0.25">
      <c r="A6569" s="11">
        <v>40465</v>
      </c>
      <c r="B6569" s="13">
        <v>42373</v>
      </c>
      <c r="C6569" s="7" t="s">
        <v>30</v>
      </c>
      <c r="D6569" s="7">
        <v>11.36</v>
      </c>
      <c r="E6569" s="7">
        <v>11.35</v>
      </c>
      <c r="F6569" s="7">
        <v>11.36</v>
      </c>
      <c r="G6569" s="7">
        <v>11.35</v>
      </c>
      <c r="H6569" s="7">
        <v>11.359</v>
      </c>
      <c r="I6569" s="7">
        <v>57112.23</v>
      </c>
      <c r="J6569" s="7">
        <v>56684.79</v>
      </c>
      <c r="K6569" s="7">
        <v>1315</v>
      </c>
      <c r="L6569" s="7">
        <v>1292</v>
      </c>
      <c r="M6569" s="8">
        <f>IF([1]!TABLE_DI1[[#This Row],[DataDoPregao]]=A6568,M6568+1,1)</f>
        <v>24</v>
      </c>
    </row>
    <row r="6570" spans="1:13" x14ac:dyDescent="0.25">
      <c r="A6570" s="10">
        <v>40465</v>
      </c>
      <c r="B6570" s="12">
        <v>42552</v>
      </c>
      <c r="C6570" s="5" t="s">
        <v>35</v>
      </c>
      <c r="D6570" s="5">
        <v>0</v>
      </c>
      <c r="E6570" s="5">
        <v>0</v>
      </c>
      <c r="F6570" s="5">
        <v>0</v>
      </c>
      <c r="G6570" s="5">
        <v>0</v>
      </c>
      <c r="H6570" s="5">
        <v>0</v>
      </c>
      <c r="I6570" s="5">
        <v>54244.43</v>
      </c>
      <c r="J6570" s="5">
        <v>53684.86</v>
      </c>
      <c r="K6570" s="5">
        <v>0</v>
      </c>
      <c r="L6570" s="5">
        <v>1415</v>
      </c>
      <c r="M6570" s="6">
        <f>IF([1]!TABLE_DI1[[#This Row],[DataDoPregao]]=A6569,M6569+1,1)</f>
        <v>25</v>
      </c>
    </row>
    <row r="6571" spans="1:13" x14ac:dyDescent="0.25">
      <c r="A6571" s="11">
        <v>40465</v>
      </c>
      <c r="B6571" s="13">
        <v>42737</v>
      </c>
      <c r="C6571" s="7" t="s">
        <v>37</v>
      </c>
      <c r="D6571" s="7">
        <v>11.44</v>
      </c>
      <c r="E6571" s="7">
        <v>11.3</v>
      </c>
      <c r="F6571" s="7">
        <v>11.44</v>
      </c>
      <c r="G6571" s="7">
        <v>11.28</v>
      </c>
      <c r="H6571" s="7">
        <v>11.356999999999999</v>
      </c>
      <c r="I6571" s="7">
        <v>51455.85</v>
      </c>
      <c r="J6571" s="7">
        <v>50997.64</v>
      </c>
      <c r="K6571" s="7">
        <v>31490</v>
      </c>
      <c r="L6571" s="7">
        <v>1541</v>
      </c>
      <c r="M6571" s="8">
        <f>IF([1]!TABLE_DI1[[#This Row],[DataDoPregao]]=A6570,M6570+1,1)</f>
        <v>26</v>
      </c>
    </row>
    <row r="6572" spans="1:13" x14ac:dyDescent="0.25">
      <c r="A6572" s="10">
        <v>40465</v>
      </c>
      <c r="B6572" s="12">
        <v>42828</v>
      </c>
      <c r="C6572" s="5" t="s">
        <v>38</v>
      </c>
      <c r="D6572" s="5">
        <v>0</v>
      </c>
      <c r="E6572" s="5">
        <v>0</v>
      </c>
      <c r="F6572" s="5">
        <v>0</v>
      </c>
      <c r="G6572" s="5">
        <v>0</v>
      </c>
      <c r="H6572" s="5">
        <v>0</v>
      </c>
      <c r="I6572" s="5">
        <v>50099.82</v>
      </c>
      <c r="J6572" s="5">
        <v>49627.22</v>
      </c>
      <c r="K6572" s="5">
        <v>0</v>
      </c>
      <c r="L6572" s="5">
        <v>1603</v>
      </c>
      <c r="M6572" s="6">
        <f>IF([1]!TABLE_DI1[[#This Row],[DataDoPregao]]=A6571,M6571+1,1)</f>
        <v>27</v>
      </c>
    </row>
    <row r="6573" spans="1:13" x14ac:dyDescent="0.25">
      <c r="A6573" s="11">
        <v>40465</v>
      </c>
      <c r="B6573" s="13">
        <v>43102</v>
      </c>
      <c r="C6573" s="7" t="s">
        <v>41</v>
      </c>
      <c r="D6573" s="7">
        <v>0</v>
      </c>
      <c r="E6573" s="7">
        <v>0</v>
      </c>
      <c r="F6573" s="7">
        <v>0</v>
      </c>
      <c r="G6573" s="7">
        <v>0</v>
      </c>
      <c r="H6573" s="7">
        <v>0</v>
      </c>
      <c r="I6573" s="7">
        <v>46302.6</v>
      </c>
      <c r="J6573" s="7">
        <v>45792.639999999999</v>
      </c>
      <c r="K6573" s="7">
        <v>0</v>
      </c>
      <c r="L6573" s="7">
        <v>1787</v>
      </c>
      <c r="M6573" s="8">
        <f>IF([1]!TABLE_DI1[[#This Row],[DataDoPregao]]=A6572,M6572+1,1)</f>
        <v>28</v>
      </c>
    </row>
    <row r="6574" spans="1:13" x14ac:dyDescent="0.25">
      <c r="A6574" s="10">
        <v>40465</v>
      </c>
      <c r="B6574" s="12">
        <v>43467</v>
      </c>
      <c r="C6574" s="5" t="s">
        <v>45</v>
      </c>
      <c r="D6574" s="5">
        <v>0</v>
      </c>
      <c r="E6574" s="5">
        <v>0</v>
      </c>
      <c r="F6574" s="5">
        <v>0</v>
      </c>
      <c r="G6574" s="5">
        <v>0</v>
      </c>
      <c r="H6574" s="5">
        <v>0</v>
      </c>
      <c r="I6574" s="5">
        <v>41647.660000000003</v>
      </c>
      <c r="J6574" s="5">
        <v>41102.1</v>
      </c>
      <c r="K6574" s="5">
        <v>0</v>
      </c>
      <c r="L6574" s="5">
        <v>2032</v>
      </c>
      <c r="M6574" s="6">
        <f>IF([1]!TABLE_DI1[[#This Row],[DataDoPregao]]=A6573,M6573+1,1)</f>
        <v>29</v>
      </c>
    </row>
    <row r="6575" spans="1:13" x14ac:dyDescent="0.25">
      <c r="A6575" s="11">
        <v>40465</v>
      </c>
      <c r="B6575" s="13">
        <v>43832</v>
      </c>
      <c r="C6575" s="7" t="s">
        <v>49</v>
      </c>
      <c r="D6575" s="7">
        <v>11.29</v>
      </c>
      <c r="E6575" s="7">
        <v>11.29</v>
      </c>
      <c r="F6575" s="7">
        <v>11.29</v>
      </c>
      <c r="G6575" s="7">
        <v>11.29</v>
      </c>
      <c r="H6575" s="7">
        <v>11.29</v>
      </c>
      <c r="I6575" s="7">
        <v>37415.019999999997</v>
      </c>
      <c r="J6575" s="7">
        <v>36841.040000000001</v>
      </c>
      <c r="K6575" s="7">
        <v>50</v>
      </c>
      <c r="L6575" s="7">
        <v>2280</v>
      </c>
      <c r="M6575" s="8">
        <f>IF([1]!TABLE_DI1[[#This Row],[DataDoPregao]]=A6574,M6574+1,1)</f>
        <v>30</v>
      </c>
    </row>
    <row r="6576" spans="1:13" x14ac:dyDescent="0.25">
      <c r="A6576" s="10">
        <v>40465</v>
      </c>
      <c r="B6576" s="12">
        <v>44105</v>
      </c>
      <c r="C6576" s="5" t="s">
        <v>52</v>
      </c>
      <c r="D6576" s="5">
        <v>0</v>
      </c>
      <c r="E6576" s="5">
        <v>0</v>
      </c>
      <c r="F6576" s="5">
        <v>0</v>
      </c>
      <c r="G6576" s="5">
        <v>0</v>
      </c>
      <c r="H6576" s="5">
        <v>0</v>
      </c>
      <c r="I6576" s="5">
        <v>34520.57</v>
      </c>
      <c r="J6576" s="5">
        <v>33966.65</v>
      </c>
      <c r="K6576" s="5">
        <v>0</v>
      </c>
      <c r="L6576" s="5">
        <v>2467</v>
      </c>
      <c r="M6576" s="6">
        <f>IF([1]!TABLE_DI1[[#This Row],[DataDoPregao]]=A6575,M6575+1,1)</f>
        <v>31</v>
      </c>
    </row>
    <row r="6577" spans="1:13" x14ac:dyDescent="0.25">
      <c r="A6577" s="11">
        <v>40465</v>
      </c>
      <c r="B6577" s="13">
        <v>44200</v>
      </c>
      <c r="C6577" s="7" t="s">
        <v>53</v>
      </c>
      <c r="D6577" s="7">
        <v>11.45</v>
      </c>
      <c r="E6577" s="7">
        <v>11.35</v>
      </c>
      <c r="F6577" s="7">
        <v>11.47</v>
      </c>
      <c r="G6577" s="7">
        <v>11.3</v>
      </c>
      <c r="H6577" s="7">
        <v>11.382</v>
      </c>
      <c r="I6577" s="7">
        <v>33602.89</v>
      </c>
      <c r="J6577" s="7">
        <v>33053.300000000003</v>
      </c>
      <c r="K6577" s="7">
        <v>15425</v>
      </c>
      <c r="L6577" s="7">
        <v>2527</v>
      </c>
      <c r="M6577" s="8">
        <f>IF([1]!TABLE_DI1[[#This Row],[DataDoPregao]]=A6576,M6576+1,1)</f>
        <v>32</v>
      </c>
    </row>
    <row r="6578" spans="1:13" x14ac:dyDescent="0.25">
      <c r="A6578" s="10">
        <v>40465</v>
      </c>
      <c r="B6578" s="12">
        <v>44564</v>
      </c>
      <c r="C6578" s="5" t="s">
        <v>57</v>
      </c>
      <c r="D6578" s="5">
        <v>11.31</v>
      </c>
      <c r="E6578" s="5">
        <v>11.31</v>
      </c>
      <c r="F6578" s="5">
        <v>11.31</v>
      </c>
      <c r="G6578" s="5">
        <v>11.31</v>
      </c>
      <c r="H6578" s="5">
        <v>11.31</v>
      </c>
      <c r="I6578" s="5">
        <v>30173.78</v>
      </c>
      <c r="J6578" s="5">
        <v>29602.85</v>
      </c>
      <c r="K6578" s="5">
        <v>55</v>
      </c>
      <c r="L6578" s="5">
        <v>2774</v>
      </c>
      <c r="M6578" s="6">
        <f>IF([1]!TABLE_DI1[[#This Row],[DataDoPregao]]=A6577,M6577+1,1)</f>
        <v>33</v>
      </c>
    </row>
    <row r="6579" spans="1:13" x14ac:dyDescent="0.25">
      <c r="A6579" s="11">
        <v>40465</v>
      </c>
      <c r="B6579" s="13">
        <v>44928</v>
      </c>
      <c r="C6579" s="7" t="s">
        <v>59</v>
      </c>
      <c r="D6579" s="7">
        <v>0</v>
      </c>
      <c r="E6579" s="7">
        <v>0</v>
      </c>
      <c r="F6579" s="7">
        <v>0</v>
      </c>
      <c r="G6579" s="7">
        <v>0</v>
      </c>
      <c r="H6579" s="7">
        <v>0</v>
      </c>
      <c r="I6579" s="7">
        <v>27119.4</v>
      </c>
      <c r="J6579" s="7">
        <v>26561.11</v>
      </c>
      <c r="K6579" s="7">
        <v>0</v>
      </c>
      <c r="L6579" s="7">
        <v>3023</v>
      </c>
      <c r="M6579" s="8">
        <f>IF([1]!TABLE_DI1[[#This Row],[DataDoPregao]]=A6578,M6578+1,1)</f>
        <v>34</v>
      </c>
    </row>
    <row r="6580" spans="1:13" x14ac:dyDescent="0.25">
      <c r="A6580" s="10">
        <v>40465</v>
      </c>
      <c r="B6580" s="12">
        <v>45293</v>
      </c>
      <c r="C6580" s="5" t="s">
        <v>61</v>
      </c>
      <c r="D6580" s="5">
        <v>0</v>
      </c>
      <c r="E6580" s="5">
        <v>0</v>
      </c>
      <c r="F6580" s="5">
        <v>0</v>
      </c>
      <c r="G6580" s="5">
        <v>0</v>
      </c>
      <c r="H6580" s="5">
        <v>0</v>
      </c>
      <c r="I6580" s="5">
        <v>24394.95</v>
      </c>
      <c r="J6580" s="5">
        <v>23852.52</v>
      </c>
      <c r="K6580" s="5">
        <v>0</v>
      </c>
      <c r="L6580" s="5">
        <v>3269</v>
      </c>
      <c r="M6580" s="6">
        <f>IF([1]!TABLE_DI1[[#This Row],[DataDoPregao]]=A6579,M6579+1,1)</f>
        <v>35</v>
      </c>
    </row>
    <row r="6581" spans="1:13" x14ac:dyDescent="0.25">
      <c r="A6581" s="11">
        <v>40465</v>
      </c>
      <c r="B6581" s="13">
        <v>45659</v>
      </c>
      <c r="C6581" s="7" t="s">
        <v>63</v>
      </c>
      <c r="D6581" s="7">
        <v>0</v>
      </c>
      <c r="E6581" s="7">
        <v>0</v>
      </c>
      <c r="F6581" s="7">
        <v>0</v>
      </c>
      <c r="G6581" s="7">
        <v>0</v>
      </c>
      <c r="H6581" s="7">
        <v>0</v>
      </c>
      <c r="I6581" s="7">
        <v>21897.599999999999</v>
      </c>
      <c r="J6581" s="7">
        <v>21373.919999999998</v>
      </c>
      <c r="K6581" s="7">
        <v>0</v>
      </c>
      <c r="L6581" s="7">
        <v>3518</v>
      </c>
      <c r="M6581" s="8">
        <f>IF([1]!TABLE_DI1[[#This Row],[DataDoPregao]]=A6580,M6580+1,1)</f>
        <v>36</v>
      </c>
    </row>
    <row r="6582" spans="1:13" x14ac:dyDescent="0.25">
      <c r="A6582" s="10">
        <v>40466</v>
      </c>
      <c r="B6582" s="12">
        <v>40483</v>
      </c>
      <c r="C6582" s="5" t="s">
        <v>104</v>
      </c>
      <c r="D6582" s="5">
        <v>10.63</v>
      </c>
      <c r="E6582" s="5">
        <v>10.63</v>
      </c>
      <c r="F6582" s="5">
        <v>10.63</v>
      </c>
      <c r="G6582" s="5">
        <v>10.63</v>
      </c>
      <c r="H6582" s="5">
        <v>10.63</v>
      </c>
      <c r="I6582" s="5">
        <v>99560.01</v>
      </c>
      <c r="J6582" s="5">
        <v>99560</v>
      </c>
      <c r="K6582" s="5">
        <v>2195</v>
      </c>
      <c r="L6582" s="5">
        <v>11</v>
      </c>
      <c r="M6582" s="6">
        <f>IF([1]!TABLE_DI1[[#This Row],[DataDoPregao]]=A6581,M6581+1,1)</f>
        <v>1</v>
      </c>
    </row>
    <row r="6583" spans="1:13" x14ac:dyDescent="0.25">
      <c r="A6583" s="11">
        <v>40466</v>
      </c>
      <c r="B6583" s="13">
        <v>40513</v>
      </c>
      <c r="C6583" s="7" t="s">
        <v>105</v>
      </c>
      <c r="D6583" s="7">
        <v>10.638999999999999</v>
      </c>
      <c r="E6583" s="7">
        <v>10.64</v>
      </c>
      <c r="F6583" s="7">
        <v>10.64</v>
      </c>
      <c r="G6583" s="7">
        <v>10.635</v>
      </c>
      <c r="H6583" s="7">
        <v>10.638999999999999</v>
      </c>
      <c r="I6583" s="7">
        <v>98764.42</v>
      </c>
      <c r="J6583" s="7">
        <v>98764.4</v>
      </c>
      <c r="K6583" s="7">
        <v>18935</v>
      </c>
      <c r="L6583" s="7">
        <v>31</v>
      </c>
      <c r="M6583" s="8">
        <f>IF([1]!TABLE_DI1[[#This Row],[DataDoPregao]]=A6582,M6582+1,1)</f>
        <v>2</v>
      </c>
    </row>
    <row r="6584" spans="1:13" x14ac:dyDescent="0.25">
      <c r="A6584" s="10">
        <v>40466</v>
      </c>
      <c r="B6584" s="12">
        <v>40546</v>
      </c>
      <c r="C6584" s="5" t="s">
        <v>84</v>
      </c>
      <c r="D6584" s="5">
        <v>10.65</v>
      </c>
      <c r="E6584" s="5">
        <v>10.654999999999999</v>
      </c>
      <c r="F6584" s="5">
        <v>10.654999999999999</v>
      </c>
      <c r="G6584" s="5">
        <v>10.648</v>
      </c>
      <c r="H6584" s="5">
        <v>10.651</v>
      </c>
      <c r="I6584" s="5">
        <v>97853.79</v>
      </c>
      <c r="J6584" s="5">
        <v>97854.85</v>
      </c>
      <c r="K6584" s="5">
        <v>172810</v>
      </c>
      <c r="L6584" s="5">
        <v>52</v>
      </c>
      <c r="M6584" s="6">
        <f>IF([1]!TABLE_DI1[[#This Row],[DataDoPregao]]=A6583,M6583+1,1)</f>
        <v>3</v>
      </c>
    </row>
    <row r="6585" spans="1:13" x14ac:dyDescent="0.25">
      <c r="A6585" s="11">
        <v>40466</v>
      </c>
      <c r="B6585" s="13">
        <v>40575</v>
      </c>
      <c r="C6585" s="7" t="s">
        <v>106</v>
      </c>
      <c r="D6585" s="7">
        <v>10.66</v>
      </c>
      <c r="E6585" s="7">
        <v>10.66</v>
      </c>
      <c r="F6585" s="7">
        <v>10.66</v>
      </c>
      <c r="G6585" s="7">
        <v>10.66</v>
      </c>
      <c r="H6585" s="7">
        <v>10.66</v>
      </c>
      <c r="I6585" s="7">
        <v>97030.34</v>
      </c>
      <c r="J6585" s="7">
        <v>97032.87</v>
      </c>
      <c r="K6585" s="7">
        <v>1855</v>
      </c>
      <c r="L6585" s="7">
        <v>72</v>
      </c>
      <c r="M6585" s="8">
        <f>IF([1]!TABLE_DI1[[#This Row],[DataDoPregao]]=A6584,M6584+1,1)</f>
        <v>4</v>
      </c>
    </row>
    <row r="6586" spans="1:13" x14ac:dyDescent="0.25">
      <c r="A6586" s="10">
        <v>40466</v>
      </c>
      <c r="B6586" s="12">
        <v>40634</v>
      </c>
      <c r="C6586" s="5" t="s">
        <v>85</v>
      </c>
      <c r="D6586" s="5">
        <v>10.7</v>
      </c>
      <c r="E6586" s="5">
        <v>10.7</v>
      </c>
      <c r="F6586" s="5">
        <v>10.72</v>
      </c>
      <c r="G6586" s="5">
        <v>10.69</v>
      </c>
      <c r="H6586" s="5">
        <v>10.704000000000001</v>
      </c>
      <c r="I6586" s="5">
        <v>95428.5</v>
      </c>
      <c r="J6586" s="5">
        <v>95428.25</v>
      </c>
      <c r="K6586" s="5">
        <v>109815</v>
      </c>
      <c r="L6586" s="5">
        <v>113</v>
      </c>
      <c r="M6586" s="6">
        <f>IF([1]!TABLE_DI1[[#This Row],[DataDoPregao]]=A6585,M6585+1,1)</f>
        <v>5</v>
      </c>
    </row>
    <row r="6587" spans="1:13" x14ac:dyDescent="0.25">
      <c r="A6587" s="11">
        <v>40466</v>
      </c>
      <c r="B6587" s="13">
        <v>40725</v>
      </c>
      <c r="C6587" s="7" t="s">
        <v>86</v>
      </c>
      <c r="D6587" s="7">
        <v>10.86</v>
      </c>
      <c r="E6587" s="7">
        <v>10.85</v>
      </c>
      <c r="F6587" s="7">
        <v>10.87</v>
      </c>
      <c r="G6587" s="7">
        <v>10.85</v>
      </c>
      <c r="H6587" s="7">
        <v>10.855</v>
      </c>
      <c r="I6587" s="7">
        <v>92976.52</v>
      </c>
      <c r="J6587" s="7">
        <v>92981.71</v>
      </c>
      <c r="K6587" s="7">
        <v>136265</v>
      </c>
      <c r="L6587" s="7">
        <v>175</v>
      </c>
      <c r="M6587" s="8">
        <f>IF([1]!TABLE_DI1[[#This Row],[DataDoPregao]]=A6586,M6586+1,1)</f>
        <v>6</v>
      </c>
    </row>
    <row r="6588" spans="1:13" x14ac:dyDescent="0.25">
      <c r="A6588" s="10">
        <v>40466</v>
      </c>
      <c r="B6588" s="12">
        <v>40819</v>
      </c>
      <c r="C6588" s="5" t="s">
        <v>87</v>
      </c>
      <c r="D6588" s="5">
        <v>11.06</v>
      </c>
      <c r="E6588" s="5">
        <v>11.05</v>
      </c>
      <c r="F6588" s="5">
        <v>11.08</v>
      </c>
      <c r="G6588" s="5">
        <v>11.04</v>
      </c>
      <c r="H6588" s="5">
        <v>11.055</v>
      </c>
      <c r="I6588" s="5">
        <v>90387.23</v>
      </c>
      <c r="J6588" s="5">
        <v>90370.11</v>
      </c>
      <c r="K6588" s="5">
        <v>6445</v>
      </c>
      <c r="L6588" s="5">
        <v>240</v>
      </c>
      <c r="M6588" s="6">
        <f>IF([1]!TABLE_DI1[[#This Row],[DataDoPregao]]=A6587,M6587+1,1)</f>
        <v>7</v>
      </c>
    </row>
    <row r="6589" spans="1:13" x14ac:dyDescent="0.25">
      <c r="A6589" s="11">
        <v>40466</v>
      </c>
      <c r="B6589" s="13">
        <v>40910</v>
      </c>
      <c r="C6589" s="7" t="s">
        <v>88</v>
      </c>
      <c r="D6589" s="7">
        <v>11.25</v>
      </c>
      <c r="E6589" s="7">
        <v>11.23</v>
      </c>
      <c r="F6589" s="7">
        <v>11.27</v>
      </c>
      <c r="G6589" s="7">
        <v>11.21</v>
      </c>
      <c r="H6589" s="7">
        <v>11.241</v>
      </c>
      <c r="I6589" s="7">
        <v>87923.31</v>
      </c>
      <c r="J6589" s="7">
        <v>87892.66</v>
      </c>
      <c r="K6589" s="7">
        <v>292290</v>
      </c>
      <c r="L6589" s="7">
        <v>302</v>
      </c>
      <c r="M6589" s="8">
        <f>IF([1]!TABLE_DI1[[#This Row],[DataDoPregao]]=A6588,M6588+1,1)</f>
        <v>8</v>
      </c>
    </row>
    <row r="6590" spans="1:13" x14ac:dyDescent="0.25">
      <c r="A6590" s="10">
        <v>40466</v>
      </c>
      <c r="B6590" s="12">
        <v>41001</v>
      </c>
      <c r="C6590" s="5" t="s">
        <v>89</v>
      </c>
      <c r="D6590" s="5">
        <v>11.37</v>
      </c>
      <c r="E6590" s="5">
        <v>11.35</v>
      </c>
      <c r="F6590" s="5">
        <v>11.38</v>
      </c>
      <c r="G6590" s="5">
        <v>11.34</v>
      </c>
      <c r="H6590" s="5">
        <v>11.355</v>
      </c>
      <c r="I6590" s="5">
        <v>85459.53</v>
      </c>
      <c r="J6590" s="5">
        <v>85423.59</v>
      </c>
      <c r="K6590" s="5">
        <v>9025</v>
      </c>
      <c r="L6590" s="5">
        <v>364</v>
      </c>
      <c r="M6590" s="6">
        <f>IF([1]!TABLE_DI1[[#This Row],[DataDoPregao]]=A6589,M6589+1,1)</f>
        <v>9</v>
      </c>
    </row>
    <row r="6591" spans="1:13" x14ac:dyDescent="0.25">
      <c r="A6591" s="11">
        <v>40466</v>
      </c>
      <c r="B6591" s="13">
        <v>41092</v>
      </c>
      <c r="C6591" s="7" t="s">
        <v>90</v>
      </c>
      <c r="D6591" s="7">
        <v>11.532</v>
      </c>
      <c r="E6591" s="7">
        <v>11.46</v>
      </c>
      <c r="F6591" s="7">
        <v>11.55</v>
      </c>
      <c r="G6591" s="7">
        <v>11.45</v>
      </c>
      <c r="H6591" s="7">
        <v>11.493</v>
      </c>
      <c r="I6591" s="7">
        <v>83112.23</v>
      </c>
      <c r="J6591" s="7">
        <v>83007.86</v>
      </c>
      <c r="K6591" s="7">
        <v>115440</v>
      </c>
      <c r="L6591" s="7">
        <v>426</v>
      </c>
      <c r="M6591" s="8">
        <f>IF([1]!TABLE_DI1[[#This Row],[DataDoPregao]]=A6590,M6590+1,1)</f>
        <v>10</v>
      </c>
    </row>
    <row r="6592" spans="1:13" x14ac:dyDescent="0.25">
      <c r="A6592" s="10">
        <v>40466</v>
      </c>
      <c r="B6592" s="12">
        <v>41183</v>
      </c>
      <c r="C6592" s="5" t="s">
        <v>91</v>
      </c>
      <c r="D6592" s="5">
        <v>11.61</v>
      </c>
      <c r="E6592" s="5">
        <v>11.51</v>
      </c>
      <c r="F6592" s="5">
        <v>11.61</v>
      </c>
      <c r="G6592" s="5">
        <v>11.51</v>
      </c>
      <c r="H6592" s="5">
        <v>11.510999999999999</v>
      </c>
      <c r="I6592" s="5">
        <v>80769.97</v>
      </c>
      <c r="J6592" s="5">
        <v>80639.53</v>
      </c>
      <c r="K6592" s="5">
        <v>830</v>
      </c>
      <c r="L6592" s="5">
        <v>489</v>
      </c>
      <c r="M6592" s="6">
        <f>IF([1]!TABLE_DI1[[#This Row],[DataDoPregao]]=A6591,M6591+1,1)</f>
        <v>11</v>
      </c>
    </row>
    <row r="6593" spans="1:13" x14ac:dyDescent="0.25">
      <c r="A6593" s="11">
        <v>40466</v>
      </c>
      <c r="B6593" s="13">
        <v>41276</v>
      </c>
      <c r="C6593" s="7" t="s">
        <v>92</v>
      </c>
      <c r="D6593" s="7">
        <v>11.59</v>
      </c>
      <c r="E6593" s="7">
        <v>11.51</v>
      </c>
      <c r="F6593" s="7">
        <v>11.62</v>
      </c>
      <c r="G6593" s="7">
        <v>11.49</v>
      </c>
      <c r="H6593" s="7">
        <v>11.568</v>
      </c>
      <c r="I6593" s="7">
        <v>78633.789999999994</v>
      </c>
      <c r="J6593" s="7">
        <v>78491.210000000006</v>
      </c>
      <c r="K6593" s="7">
        <v>191520</v>
      </c>
      <c r="L6593" s="7">
        <v>548</v>
      </c>
      <c r="M6593" s="8">
        <f>IF([1]!TABLE_DI1[[#This Row],[DataDoPregao]]=A6592,M6592+1,1)</f>
        <v>12</v>
      </c>
    </row>
    <row r="6594" spans="1:13" x14ac:dyDescent="0.25">
      <c r="A6594" s="10">
        <v>40466</v>
      </c>
      <c r="B6594" s="12">
        <v>41365</v>
      </c>
      <c r="C6594" s="5" t="s">
        <v>93</v>
      </c>
      <c r="D6594" s="5">
        <v>11.59</v>
      </c>
      <c r="E6594" s="5">
        <v>11.51</v>
      </c>
      <c r="F6594" s="5">
        <v>11.59</v>
      </c>
      <c r="G6594" s="5">
        <v>11.51</v>
      </c>
      <c r="H6594" s="5">
        <v>11.53</v>
      </c>
      <c r="I6594" s="5">
        <v>76620.33</v>
      </c>
      <c r="J6594" s="5">
        <v>76500.28</v>
      </c>
      <c r="K6594" s="5">
        <v>1185</v>
      </c>
      <c r="L6594" s="5">
        <v>607</v>
      </c>
      <c r="M6594" s="6">
        <f>IF([1]!TABLE_DI1[[#This Row],[DataDoPregao]]=A6593,M6593+1,1)</f>
        <v>13</v>
      </c>
    </row>
    <row r="6595" spans="1:13" x14ac:dyDescent="0.25">
      <c r="A6595" s="11">
        <v>40466</v>
      </c>
      <c r="B6595" s="13">
        <v>41456</v>
      </c>
      <c r="C6595" s="7" t="s">
        <v>94</v>
      </c>
      <c r="D6595" s="7">
        <v>11.49</v>
      </c>
      <c r="E6595" s="7">
        <v>11.49</v>
      </c>
      <c r="F6595" s="7">
        <v>11.49</v>
      </c>
      <c r="G6595" s="7">
        <v>11.49</v>
      </c>
      <c r="H6595" s="7">
        <v>11.49</v>
      </c>
      <c r="I6595" s="7">
        <v>74597.7</v>
      </c>
      <c r="J6595" s="7">
        <v>74469.17</v>
      </c>
      <c r="K6595" s="7">
        <v>1310</v>
      </c>
      <c r="L6595" s="7">
        <v>670</v>
      </c>
      <c r="M6595" s="8">
        <f>IF([1]!TABLE_DI1[[#This Row],[DataDoPregao]]=A6594,M6594+1,1)</f>
        <v>14</v>
      </c>
    </row>
    <row r="6596" spans="1:13" x14ac:dyDescent="0.25">
      <c r="A6596" s="10">
        <v>40466</v>
      </c>
      <c r="B6596" s="12">
        <v>41548</v>
      </c>
      <c r="C6596" s="5" t="s">
        <v>95</v>
      </c>
      <c r="D6596" s="5">
        <v>11.56</v>
      </c>
      <c r="E6596" s="5">
        <v>11.48</v>
      </c>
      <c r="F6596" s="5">
        <v>11.56</v>
      </c>
      <c r="G6596" s="5">
        <v>11.48</v>
      </c>
      <c r="H6596" s="5">
        <v>11.51</v>
      </c>
      <c r="I6596" s="5">
        <v>72521.919999999998</v>
      </c>
      <c r="J6596" s="5">
        <v>72404.3</v>
      </c>
      <c r="K6596" s="5">
        <v>1510</v>
      </c>
      <c r="L6596" s="5">
        <v>735</v>
      </c>
      <c r="M6596" s="6">
        <f>IF([1]!TABLE_DI1[[#This Row],[DataDoPregao]]=A6595,M6595+1,1)</f>
        <v>15</v>
      </c>
    </row>
    <row r="6597" spans="1:13" x14ac:dyDescent="0.25">
      <c r="A6597" s="11">
        <v>40466</v>
      </c>
      <c r="B6597" s="13">
        <v>41641</v>
      </c>
      <c r="C6597" s="7" t="s">
        <v>96</v>
      </c>
      <c r="D6597" s="7">
        <v>11.51</v>
      </c>
      <c r="E6597" s="7">
        <v>11.43</v>
      </c>
      <c r="F6597" s="7">
        <v>11.54</v>
      </c>
      <c r="G6597" s="7">
        <v>11.4</v>
      </c>
      <c r="H6597" s="7">
        <v>11.474</v>
      </c>
      <c r="I6597" s="7">
        <v>70649.36</v>
      </c>
      <c r="J6597" s="7">
        <v>70464.240000000005</v>
      </c>
      <c r="K6597" s="7">
        <v>40355</v>
      </c>
      <c r="L6597" s="7">
        <v>796</v>
      </c>
      <c r="M6597" s="8">
        <f>IF([1]!TABLE_DI1[[#This Row],[DataDoPregao]]=A6596,M6596+1,1)</f>
        <v>16</v>
      </c>
    </row>
    <row r="6598" spans="1:13" x14ac:dyDescent="0.25">
      <c r="A6598" s="10">
        <v>40466</v>
      </c>
      <c r="B6598" s="12">
        <v>41730</v>
      </c>
      <c r="C6598" s="5" t="s">
        <v>97</v>
      </c>
      <c r="D6598" s="5">
        <v>11.43</v>
      </c>
      <c r="E6598" s="5">
        <v>11.43</v>
      </c>
      <c r="F6598" s="5">
        <v>11.43</v>
      </c>
      <c r="G6598" s="5">
        <v>11.43</v>
      </c>
      <c r="H6598" s="5">
        <v>11.43</v>
      </c>
      <c r="I6598" s="5">
        <v>68822.55</v>
      </c>
      <c r="J6598" s="5">
        <v>68679.87</v>
      </c>
      <c r="K6598" s="5">
        <v>1050</v>
      </c>
      <c r="L6598" s="5">
        <v>857</v>
      </c>
      <c r="M6598" s="6">
        <f>IF([1]!TABLE_DI1[[#This Row],[DataDoPregao]]=A6597,M6597+1,1)</f>
        <v>17</v>
      </c>
    </row>
    <row r="6599" spans="1:13" x14ac:dyDescent="0.25">
      <c r="A6599" s="11">
        <v>40466</v>
      </c>
      <c r="B6599" s="13">
        <v>41821</v>
      </c>
      <c r="C6599" s="7" t="s">
        <v>98</v>
      </c>
      <c r="D6599" s="7">
        <v>11.47</v>
      </c>
      <c r="E6599" s="7">
        <v>11.42</v>
      </c>
      <c r="F6599" s="7">
        <v>11.47</v>
      </c>
      <c r="G6599" s="7">
        <v>11.42</v>
      </c>
      <c r="H6599" s="7">
        <v>11.427</v>
      </c>
      <c r="I6599" s="7">
        <v>67065.2</v>
      </c>
      <c r="J6599" s="7">
        <v>66938.8</v>
      </c>
      <c r="K6599" s="7">
        <v>700</v>
      </c>
      <c r="L6599" s="7">
        <v>918</v>
      </c>
      <c r="M6599" s="8">
        <f>IF([1]!TABLE_DI1[[#This Row],[DataDoPregao]]=A6598,M6598+1,1)</f>
        <v>18</v>
      </c>
    </row>
    <row r="6600" spans="1:13" x14ac:dyDescent="0.25">
      <c r="A6600" s="10">
        <v>40466</v>
      </c>
      <c r="B6600" s="12">
        <v>41913</v>
      </c>
      <c r="C6600" s="5" t="s">
        <v>99</v>
      </c>
      <c r="D6600" s="5">
        <v>11.39</v>
      </c>
      <c r="E6600" s="5">
        <v>11.39</v>
      </c>
      <c r="F6600" s="5">
        <v>11.39</v>
      </c>
      <c r="G6600" s="5">
        <v>11.39</v>
      </c>
      <c r="H6600" s="5">
        <v>11.39</v>
      </c>
      <c r="I6600" s="5">
        <v>65261.95</v>
      </c>
      <c r="J6600" s="5">
        <v>65104.95</v>
      </c>
      <c r="K6600" s="5">
        <v>600</v>
      </c>
      <c r="L6600" s="5">
        <v>983</v>
      </c>
      <c r="M6600" s="6">
        <f>IF([1]!TABLE_DI1[[#This Row],[DataDoPregao]]=A6599,M6599+1,1)</f>
        <v>19</v>
      </c>
    </row>
    <row r="6601" spans="1:13" x14ac:dyDescent="0.25">
      <c r="A6601" s="11">
        <v>40466</v>
      </c>
      <c r="B6601" s="13">
        <v>42006</v>
      </c>
      <c r="C6601" s="7" t="s">
        <v>100</v>
      </c>
      <c r="D6601" s="7">
        <v>11.44</v>
      </c>
      <c r="E6601" s="7">
        <v>11.37</v>
      </c>
      <c r="F6601" s="7">
        <v>11.46</v>
      </c>
      <c r="G6601" s="7">
        <v>11.33</v>
      </c>
      <c r="H6601" s="7">
        <v>11.401999999999999</v>
      </c>
      <c r="I6601" s="7">
        <v>63519.25</v>
      </c>
      <c r="J6601" s="7">
        <v>63349.440000000002</v>
      </c>
      <c r="K6601" s="7">
        <v>11360</v>
      </c>
      <c r="L6601" s="7">
        <v>1045</v>
      </c>
      <c r="M6601" s="8">
        <f>IF([1]!TABLE_DI1[[#This Row],[DataDoPregao]]=A6600,M6600+1,1)</f>
        <v>20</v>
      </c>
    </row>
    <row r="6602" spans="1:13" x14ac:dyDescent="0.25">
      <c r="A6602" s="10">
        <v>40466</v>
      </c>
      <c r="B6602" s="12">
        <v>42095</v>
      </c>
      <c r="C6602" s="5" t="s">
        <v>21</v>
      </c>
      <c r="D6602" s="5">
        <v>11.41</v>
      </c>
      <c r="E6602" s="5">
        <v>11.41</v>
      </c>
      <c r="F6602" s="5">
        <v>11.41</v>
      </c>
      <c r="G6602" s="5">
        <v>11.41</v>
      </c>
      <c r="H6602" s="5">
        <v>11.41</v>
      </c>
      <c r="I6602" s="5">
        <v>61924.51</v>
      </c>
      <c r="J6602" s="5">
        <v>61784.19</v>
      </c>
      <c r="K6602" s="5">
        <v>100</v>
      </c>
      <c r="L6602" s="5">
        <v>1106</v>
      </c>
      <c r="M6602" s="6">
        <f>IF([1]!TABLE_DI1[[#This Row],[DataDoPregao]]=A6601,M6601+1,1)</f>
        <v>21</v>
      </c>
    </row>
    <row r="6603" spans="1:13" x14ac:dyDescent="0.25">
      <c r="A6603" s="11">
        <v>40466</v>
      </c>
      <c r="B6603" s="13">
        <v>42186</v>
      </c>
      <c r="C6603" s="7" t="s">
        <v>24</v>
      </c>
      <c r="D6603" s="7">
        <v>11.34</v>
      </c>
      <c r="E6603" s="7">
        <v>11.34</v>
      </c>
      <c r="F6603" s="7">
        <v>11.34</v>
      </c>
      <c r="G6603" s="7">
        <v>11.34</v>
      </c>
      <c r="H6603" s="7">
        <v>11.34</v>
      </c>
      <c r="I6603" s="7">
        <v>60368.91</v>
      </c>
      <c r="J6603" s="7">
        <v>60214.63</v>
      </c>
      <c r="K6603" s="7">
        <v>500</v>
      </c>
      <c r="L6603" s="7">
        <v>1167</v>
      </c>
      <c r="M6603" s="8">
        <f>IF([1]!TABLE_DI1[[#This Row],[DataDoPregao]]=A6602,M6602+1,1)</f>
        <v>22</v>
      </c>
    </row>
    <row r="6604" spans="1:13" x14ac:dyDescent="0.25">
      <c r="A6604" s="10">
        <v>40466</v>
      </c>
      <c r="B6604" s="12">
        <v>42278</v>
      </c>
      <c r="C6604" s="5" t="s">
        <v>27</v>
      </c>
      <c r="D6604" s="5">
        <v>11.38</v>
      </c>
      <c r="E6604" s="5">
        <v>11.3</v>
      </c>
      <c r="F6604" s="5">
        <v>11.38</v>
      </c>
      <c r="G6604" s="5">
        <v>11.29</v>
      </c>
      <c r="H6604" s="5">
        <v>11.342000000000001</v>
      </c>
      <c r="I6604" s="5">
        <v>58614.78</v>
      </c>
      <c r="J6604" s="5">
        <v>58613.2</v>
      </c>
      <c r="K6604" s="5">
        <v>915</v>
      </c>
      <c r="L6604" s="5">
        <v>1231</v>
      </c>
      <c r="M6604" s="6">
        <f>IF([1]!TABLE_DI1[[#This Row],[DataDoPregao]]=A6603,M6603+1,1)</f>
        <v>23</v>
      </c>
    </row>
    <row r="6605" spans="1:13" x14ac:dyDescent="0.25">
      <c r="A6605" s="11">
        <v>40466</v>
      </c>
      <c r="B6605" s="13">
        <v>42373</v>
      </c>
      <c r="C6605" s="7" t="s">
        <v>30</v>
      </c>
      <c r="D6605" s="7">
        <v>11.35</v>
      </c>
      <c r="E6605" s="7">
        <v>11.28</v>
      </c>
      <c r="F6605" s="7">
        <v>11.35</v>
      </c>
      <c r="G6605" s="7">
        <v>11.28</v>
      </c>
      <c r="H6605" s="7">
        <v>11.321</v>
      </c>
      <c r="I6605" s="7">
        <v>57281.08</v>
      </c>
      <c r="J6605" s="7">
        <v>57135.13</v>
      </c>
      <c r="K6605" s="7">
        <v>1310</v>
      </c>
      <c r="L6605" s="7">
        <v>1291</v>
      </c>
      <c r="M6605" s="8">
        <f>IF([1]!TABLE_DI1[[#This Row],[DataDoPregao]]=A6604,M6604+1,1)</f>
        <v>24</v>
      </c>
    </row>
    <row r="6606" spans="1:13" x14ac:dyDescent="0.25">
      <c r="A6606" s="10">
        <v>40466</v>
      </c>
      <c r="B6606" s="12">
        <v>42552</v>
      </c>
      <c r="C6606" s="5" t="s">
        <v>35</v>
      </c>
      <c r="D6606" s="5">
        <v>11.26</v>
      </c>
      <c r="E6606" s="5">
        <v>11.26</v>
      </c>
      <c r="F6606" s="5">
        <v>11.26</v>
      </c>
      <c r="G6606" s="5">
        <v>11.26</v>
      </c>
      <c r="H6606" s="5">
        <v>11.26</v>
      </c>
      <c r="I6606" s="5">
        <v>54442.86</v>
      </c>
      <c r="J6606" s="5">
        <v>54266.18</v>
      </c>
      <c r="K6606" s="5">
        <v>5</v>
      </c>
      <c r="L6606" s="5">
        <v>1414</v>
      </c>
      <c r="M6606" s="6">
        <f>IF([1]!TABLE_DI1[[#This Row],[DataDoPregao]]=A6605,M6605+1,1)</f>
        <v>25</v>
      </c>
    </row>
    <row r="6607" spans="1:13" x14ac:dyDescent="0.25">
      <c r="A6607" s="11">
        <v>40466</v>
      </c>
      <c r="B6607" s="13">
        <v>42737</v>
      </c>
      <c r="C6607" s="7" t="s">
        <v>37</v>
      </c>
      <c r="D6607" s="7">
        <v>11.27</v>
      </c>
      <c r="E6607" s="7">
        <v>11.23</v>
      </c>
      <c r="F6607" s="7">
        <v>11.33</v>
      </c>
      <c r="G6607" s="7">
        <v>11.19</v>
      </c>
      <c r="H6607" s="7">
        <v>11.28</v>
      </c>
      <c r="I6607" s="7">
        <v>51707.81</v>
      </c>
      <c r="J6607" s="7">
        <v>51476.480000000003</v>
      </c>
      <c r="K6607" s="7">
        <v>35915</v>
      </c>
      <c r="L6607" s="7">
        <v>1540</v>
      </c>
      <c r="M6607" s="8">
        <f>IF([1]!TABLE_DI1[[#This Row],[DataDoPregao]]=A6606,M6606+1,1)</f>
        <v>26</v>
      </c>
    </row>
    <row r="6608" spans="1:13" x14ac:dyDescent="0.25">
      <c r="A6608" s="10">
        <v>40466</v>
      </c>
      <c r="B6608" s="12">
        <v>42828</v>
      </c>
      <c r="C6608" s="5" t="s">
        <v>38</v>
      </c>
      <c r="D6608" s="5">
        <v>0</v>
      </c>
      <c r="E6608" s="5">
        <v>0</v>
      </c>
      <c r="F6608" s="5">
        <v>0</v>
      </c>
      <c r="G6608" s="5">
        <v>0</v>
      </c>
      <c r="H6608" s="5">
        <v>0</v>
      </c>
      <c r="I6608" s="5">
        <v>50368.800000000003</v>
      </c>
      <c r="J6608" s="5">
        <v>50119.91</v>
      </c>
      <c r="K6608" s="5">
        <v>0</v>
      </c>
      <c r="L6608" s="5">
        <v>1602</v>
      </c>
      <c r="M6608" s="6">
        <f>IF([1]!TABLE_DI1[[#This Row],[DataDoPregao]]=A6607,M6607+1,1)</f>
        <v>27</v>
      </c>
    </row>
    <row r="6609" spans="1:13" x14ac:dyDescent="0.25">
      <c r="A6609" s="11">
        <v>40466</v>
      </c>
      <c r="B6609" s="13">
        <v>43102</v>
      </c>
      <c r="C6609" s="7" t="s">
        <v>41</v>
      </c>
      <c r="D6609" s="7">
        <v>11.2</v>
      </c>
      <c r="E6609" s="7">
        <v>11.2</v>
      </c>
      <c r="F6609" s="7">
        <v>11.2</v>
      </c>
      <c r="G6609" s="7">
        <v>11.2</v>
      </c>
      <c r="H6609" s="7">
        <v>11.2</v>
      </c>
      <c r="I6609" s="7">
        <v>46610.59</v>
      </c>
      <c r="J6609" s="7">
        <v>46321.16</v>
      </c>
      <c r="K6609" s="7">
        <v>5</v>
      </c>
      <c r="L6609" s="7">
        <v>1786</v>
      </c>
      <c r="M6609" s="8">
        <f>IF([1]!TABLE_DI1[[#This Row],[DataDoPregao]]=A6608,M6608+1,1)</f>
        <v>28</v>
      </c>
    </row>
    <row r="6610" spans="1:13" x14ac:dyDescent="0.25">
      <c r="A6610" s="10">
        <v>40466</v>
      </c>
      <c r="B6610" s="12">
        <v>43467</v>
      </c>
      <c r="C6610" s="5" t="s">
        <v>45</v>
      </c>
      <c r="D6610" s="5">
        <v>0</v>
      </c>
      <c r="E6610" s="5">
        <v>0</v>
      </c>
      <c r="F6610" s="5">
        <v>0</v>
      </c>
      <c r="G6610" s="5">
        <v>0</v>
      </c>
      <c r="H6610" s="5">
        <v>0</v>
      </c>
      <c r="I6610" s="5">
        <v>41932.81</v>
      </c>
      <c r="J6610" s="5">
        <v>41664.36</v>
      </c>
      <c r="K6610" s="5">
        <v>0</v>
      </c>
      <c r="L6610" s="5">
        <v>2031</v>
      </c>
      <c r="M6610" s="6">
        <f>IF([1]!TABLE_DI1[[#This Row],[DataDoPregao]]=A6609,M6609+1,1)</f>
        <v>29</v>
      </c>
    </row>
    <row r="6611" spans="1:13" x14ac:dyDescent="0.25">
      <c r="A6611" s="11">
        <v>40466</v>
      </c>
      <c r="B6611" s="13">
        <v>43832</v>
      </c>
      <c r="C6611" s="7" t="s">
        <v>49</v>
      </c>
      <c r="D6611" s="7">
        <v>11.21</v>
      </c>
      <c r="E6611" s="7">
        <v>11.21</v>
      </c>
      <c r="F6611" s="7">
        <v>11.21</v>
      </c>
      <c r="G6611" s="7">
        <v>11.21</v>
      </c>
      <c r="H6611" s="7">
        <v>11.21</v>
      </c>
      <c r="I6611" s="7">
        <v>37678.99</v>
      </c>
      <c r="J6611" s="7">
        <v>37430.019999999997</v>
      </c>
      <c r="K6611" s="7">
        <v>5</v>
      </c>
      <c r="L6611" s="7">
        <v>2279</v>
      </c>
      <c r="M6611" s="8">
        <f>IF([1]!TABLE_DI1[[#This Row],[DataDoPregao]]=A6610,M6610+1,1)</f>
        <v>30</v>
      </c>
    </row>
    <row r="6612" spans="1:13" x14ac:dyDescent="0.25">
      <c r="A6612" s="10">
        <v>40466</v>
      </c>
      <c r="B6612" s="12">
        <v>44105</v>
      </c>
      <c r="C6612" s="5" t="s">
        <v>52</v>
      </c>
      <c r="D6612" s="5">
        <v>0</v>
      </c>
      <c r="E6612" s="5">
        <v>0</v>
      </c>
      <c r="F6612" s="5">
        <v>0</v>
      </c>
      <c r="G6612" s="5">
        <v>0</v>
      </c>
      <c r="H6612" s="5">
        <v>0</v>
      </c>
      <c r="I6612" s="5">
        <v>34807.629999999997</v>
      </c>
      <c r="J6612" s="5">
        <v>34534.410000000003</v>
      </c>
      <c r="K6612" s="5">
        <v>0</v>
      </c>
      <c r="L6612" s="5">
        <v>2466</v>
      </c>
      <c r="M6612" s="6">
        <f>IF([1]!TABLE_DI1[[#This Row],[DataDoPregao]]=A6611,M6611+1,1)</f>
        <v>31</v>
      </c>
    </row>
    <row r="6613" spans="1:13" x14ac:dyDescent="0.25">
      <c r="A6613" s="11">
        <v>40466</v>
      </c>
      <c r="B6613" s="13">
        <v>44200</v>
      </c>
      <c r="C6613" s="7" t="s">
        <v>53</v>
      </c>
      <c r="D6613" s="7">
        <v>11.2</v>
      </c>
      <c r="E6613" s="7">
        <v>11.25</v>
      </c>
      <c r="F6613" s="7">
        <v>11.34</v>
      </c>
      <c r="G6613" s="7">
        <v>11.2</v>
      </c>
      <c r="H6613" s="7">
        <v>11.292999999999999</v>
      </c>
      <c r="I6613" s="7">
        <v>33895.22</v>
      </c>
      <c r="J6613" s="7">
        <v>33616.36</v>
      </c>
      <c r="K6613" s="7">
        <v>13445</v>
      </c>
      <c r="L6613" s="7">
        <v>2526</v>
      </c>
      <c r="M6613" s="8">
        <f>IF([1]!TABLE_DI1[[#This Row],[DataDoPregao]]=A6612,M6612+1,1)</f>
        <v>32</v>
      </c>
    </row>
    <row r="6614" spans="1:13" x14ac:dyDescent="0.25">
      <c r="A6614" s="10">
        <v>40466</v>
      </c>
      <c r="B6614" s="12">
        <v>44564</v>
      </c>
      <c r="C6614" s="5" t="s">
        <v>57</v>
      </c>
      <c r="D6614" s="5">
        <v>0</v>
      </c>
      <c r="E6614" s="5">
        <v>0</v>
      </c>
      <c r="F6614" s="5">
        <v>0</v>
      </c>
      <c r="G6614" s="5">
        <v>0</v>
      </c>
      <c r="H6614" s="5">
        <v>0</v>
      </c>
      <c r="I6614" s="5">
        <v>30460.799999999999</v>
      </c>
      <c r="J6614" s="5">
        <v>30185.88</v>
      </c>
      <c r="K6614" s="5">
        <v>0</v>
      </c>
      <c r="L6614" s="5">
        <v>2773</v>
      </c>
      <c r="M6614" s="6">
        <f>IF([1]!TABLE_DI1[[#This Row],[DataDoPregao]]=A6613,M6613+1,1)</f>
        <v>33</v>
      </c>
    </row>
    <row r="6615" spans="1:13" x14ac:dyDescent="0.25">
      <c r="A6615" s="11">
        <v>40466</v>
      </c>
      <c r="B6615" s="13">
        <v>44928</v>
      </c>
      <c r="C6615" s="7" t="s">
        <v>59</v>
      </c>
      <c r="D6615" s="7">
        <v>0</v>
      </c>
      <c r="E6615" s="7">
        <v>0</v>
      </c>
      <c r="F6615" s="7">
        <v>0</v>
      </c>
      <c r="G6615" s="7">
        <v>0</v>
      </c>
      <c r="H6615" s="7">
        <v>0</v>
      </c>
      <c r="I6615" s="7">
        <v>27399.439999999999</v>
      </c>
      <c r="J6615" s="7">
        <v>27130.27</v>
      </c>
      <c r="K6615" s="7">
        <v>0</v>
      </c>
      <c r="L6615" s="7">
        <v>3022</v>
      </c>
      <c r="M6615" s="8">
        <f>IF([1]!TABLE_DI1[[#This Row],[DataDoPregao]]=A6614,M6614+1,1)</f>
        <v>34</v>
      </c>
    </row>
    <row r="6616" spans="1:13" x14ac:dyDescent="0.25">
      <c r="A6616" s="10">
        <v>40466</v>
      </c>
      <c r="B6616" s="12">
        <v>45293</v>
      </c>
      <c r="C6616" s="5" t="s">
        <v>61</v>
      </c>
      <c r="D6616" s="5">
        <v>0</v>
      </c>
      <c r="E6616" s="5">
        <v>0</v>
      </c>
      <c r="F6616" s="5">
        <v>0</v>
      </c>
      <c r="G6616" s="5">
        <v>0</v>
      </c>
      <c r="H6616" s="5">
        <v>0</v>
      </c>
      <c r="I6616" s="5">
        <v>24666.560000000001</v>
      </c>
      <c r="J6616" s="5">
        <v>24404.73</v>
      </c>
      <c r="K6616" s="5">
        <v>0</v>
      </c>
      <c r="L6616" s="5">
        <v>3268</v>
      </c>
      <c r="M6616" s="6">
        <f>IF([1]!TABLE_DI1[[#This Row],[DataDoPregao]]=A6615,M6615+1,1)</f>
        <v>35</v>
      </c>
    </row>
    <row r="6617" spans="1:13" x14ac:dyDescent="0.25">
      <c r="A6617" s="11">
        <v>40466</v>
      </c>
      <c r="B6617" s="13">
        <v>45659</v>
      </c>
      <c r="C6617" s="7" t="s">
        <v>63</v>
      </c>
      <c r="D6617" s="7">
        <v>0</v>
      </c>
      <c r="E6617" s="7">
        <v>0</v>
      </c>
      <c r="F6617" s="7">
        <v>0</v>
      </c>
      <c r="G6617" s="7">
        <v>0</v>
      </c>
      <c r="H6617" s="7">
        <v>0</v>
      </c>
      <c r="I6617" s="7">
        <v>22159.46</v>
      </c>
      <c r="J6617" s="7">
        <v>21906.38</v>
      </c>
      <c r="K6617" s="7">
        <v>0</v>
      </c>
      <c r="L6617" s="7">
        <v>3517</v>
      </c>
      <c r="M6617" s="8">
        <f>IF([1]!TABLE_DI1[[#This Row],[DataDoPregao]]=A6616,M6616+1,1)</f>
        <v>36</v>
      </c>
    </row>
    <row r="6618" spans="1:13" x14ac:dyDescent="0.25">
      <c r="A6618" s="10">
        <v>40469</v>
      </c>
      <c r="B6618" s="12">
        <v>40483</v>
      </c>
      <c r="C6618" s="5" t="s">
        <v>104</v>
      </c>
      <c r="D6618" s="5">
        <v>10.63</v>
      </c>
      <c r="E6618" s="5">
        <v>10.63</v>
      </c>
      <c r="F6618" s="5">
        <v>10.63</v>
      </c>
      <c r="G6618" s="5">
        <v>10.63</v>
      </c>
      <c r="H6618" s="5">
        <v>10.63</v>
      </c>
      <c r="I6618" s="5">
        <v>99599.93</v>
      </c>
      <c r="J6618" s="5">
        <v>99599.96</v>
      </c>
      <c r="K6618" s="5">
        <v>10</v>
      </c>
      <c r="L6618" s="5">
        <v>10</v>
      </c>
      <c r="M6618" s="6">
        <f>IF([1]!TABLE_DI1[[#This Row],[DataDoPregao]]=A6617,M6617+1,1)</f>
        <v>1</v>
      </c>
    </row>
    <row r="6619" spans="1:13" x14ac:dyDescent="0.25">
      <c r="A6619" s="11">
        <v>40469</v>
      </c>
      <c r="B6619" s="13">
        <v>40513</v>
      </c>
      <c r="C6619" s="7" t="s">
        <v>105</v>
      </c>
      <c r="D6619" s="7">
        <v>0</v>
      </c>
      <c r="E6619" s="7">
        <v>0</v>
      </c>
      <c r="F6619" s="7">
        <v>0</v>
      </c>
      <c r="G6619" s="7">
        <v>0</v>
      </c>
      <c r="H6619" s="7">
        <v>0</v>
      </c>
      <c r="I6619" s="7">
        <v>98804.04</v>
      </c>
      <c r="J6619" s="7">
        <v>98804.05</v>
      </c>
      <c r="K6619" s="7">
        <v>0</v>
      </c>
      <c r="L6619" s="7">
        <v>30</v>
      </c>
      <c r="M6619" s="8">
        <f>IF([1]!TABLE_DI1[[#This Row],[DataDoPregao]]=A6618,M6618+1,1)</f>
        <v>2</v>
      </c>
    </row>
    <row r="6620" spans="1:13" x14ac:dyDescent="0.25">
      <c r="A6620" s="10">
        <v>40469</v>
      </c>
      <c r="B6620" s="12">
        <v>40546</v>
      </c>
      <c r="C6620" s="5" t="s">
        <v>84</v>
      </c>
      <c r="D6620" s="5">
        <v>10.65</v>
      </c>
      <c r="E6620" s="5">
        <v>10.645</v>
      </c>
      <c r="F6620" s="5">
        <v>10.65</v>
      </c>
      <c r="G6620" s="5">
        <v>10.645</v>
      </c>
      <c r="H6620" s="5">
        <v>10.647</v>
      </c>
      <c r="I6620" s="5">
        <v>97894.97</v>
      </c>
      <c r="J6620" s="5">
        <v>97893.06</v>
      </c>
      <c r="K6620" s="5">
        <v>193000</v>
      </c>
      <c r="L6620" s="5">
        <v>51</v>
      </c>
      <c r="M6620" s="6">
        <f>IF([1]!TABLE_DI1[[#This Row],[DataDoPregao]]=A6619,M6619+1,1)</f>
        <v>3</v>
      </c>
    </row>
    <row r="6621" spans="1:13" x14ac:dyDescent="0.25">
      <c r="A6621" s="11">
        <v>40469</v>
      </c>
      <c r="B6621" s="13">
        <v>40575</v>
      </c>
      <c r="C6621" s="7" t="s">
        <v>106</v>
      </c>
      <c r="D6621" s="7">
        <v>10.66</v>
      </c>
      <c r="E6621" s="7">
        <v>10.67</v>
      </c>
      <c r="F6621" s="7">
        <v>10.67</v>
      </c>
      <c r="G6621" s="7">
        <v>10.66</v>
      </c>
      <c r="H6621" s="7">
        <v>10.669</v>
      </c>
      <c r="I6621" s="7">
        <v>97066.77</v>
      </c>
      <c r="J6621" s="7">
        <v>97069.28</v>
      </c>
      <c r="K6621" s="7">
        <v>1060</v>
      </c>
      <c r="L6621" s="7">
        <v>71</v>
      </c>
      <c r="M6621" s="8">
        <f>IF([1]!TABLE_DI1[[#This Row],[DataDoPregao]]=A6620,M6620+1,1)</f>
        <v>4</v>
      </c>
    </row>
    <row r="6622" spans="1:13" x14ac:dyDescent="0.25">
      <c r="A6622" s="10">
        <v>40469</v>
      </c>
      <c r="B6622" s="12">
        <v>40634</v>
      </c>
      <c r="C6622" s="5" t="s">
        <v>85</v>
      </c>
      <c r="D6622" s="5">
        <v>10.7</v>
      </c>
      <c r="E6622" s="5">
        <v>10.71</v>
      </c>
      <c r="F6622" s="5">
        <v>10.71</v>
      </c>
      <c r="G6622" s="5">
        <v>10.7</v>
      </c>
      <c r="H6622" s="5">
        <v>10.704000000000001</v>
      </c>
      <c r="I6622" s="5">
        <v>95467</v>
      </c>
      <c r="J6622" s="5">
        <v>95466.8</v>
      </c>
      <c r="K6622" s="5">
        <v>1155</v>
      </c>
      <c r="L6622" s="5">
        <v>112</v>
      </c>
      <c r="M6622" s="6">
        <f>IF([1]!TABLE_DI1[[#This Row],[DataDoPregao]]=A6621,M6621+1,1)</f>
        <v>5</v>
      </c>
    </row>
    <row r="6623" spans="1:13" x14ac:dyDescent="0.25">
      <c r="A6623" s="11">
        <v>40469</v>
      </c>
      <c r="B6623" s="13">
        <v>40725</v>
      </c>
      <c r="C6623" s="7" t="s">
        <v>86</v>
      </c>
      <c r="D6623" s="7">
        <v>10.85</v>
      </c>
      <c r="E6623" s="7">
        <v>10.9</v>
      </c>
      <c r="F6623" s="7">
        <v>10.9</v>
      </c>
      <c r="G6623" s="7">
        <v>10.85</v>
      </c>
      <c r="H6623" s="7">
        <v>10.874000000000001</v>
      </c>
      <c r="I6623" s="7">
        <v>93008.68</v>
      </c>
      <c r="J6623" s="7">
        <v>93013.83</v>
      </c>
      <c r="K6623" s="7">
        <v>37755</v>
      </c>
      <c r="L6623" s="7">
        <v>174</v>
      </c>
      <c r="M6623" s="8">
        <f>IF([1]!TABLE_DI1[[#This Row],[DataDoPregao]]=A6622,M6622+1,1)</f>
        <v>6</v>
      </c>
    </row>
    <row r="6624" spans="1:13" x14ac:dyDescent="0.25">
      <c r="A6624" s="10">
        <v>40469</v>
      </c>
      <c r="B6624" s="12">
        <v>40819</v>
      </c>
      <c r="C6624" s="5" t="s">
        <v>87</v>
      </c>
      <c r="D6624" s="5">
        <v>11.07</v>
      </c>
      <c r="E6624" s="5">
        <v>11.11</v>
      </c>
      <c r="F6624" s="5">
        <v>11.11</v>
      </c>
      <c r="G6624" s="5">
        <v>11.07</v>
      </c>
      <c r="H6624" s="5">
        <v>11.085000000000001</v>
      </c>
      <c r="I6624" s="5">
        <v>90393.57</v>
      </c>
      <c r="J6624" s="5">
        <v>90423.5</v>
      </c>
      <c r="K6624" s="5">
        <v>8840</v>
      </c>
      <c r="L6624" s="5">
        <v>239</v>
      </c>
      <c r="M6624" s="6">
        <f>IF([1]!TABLE_DI1[[#This Row],[DataDoPregao]]=A6623,M6623+1,1)</f>
        <v>7</v>
      </c>
    </row>
    <row r="6625" spans="1:13" x14ac:dyDescent="0.25">
      <c r="A6625" s="11">
        <v>40469</v>
      </c>
      <c r="B6625" s="13">
        <v>40910</v>
      </c>
      <c r="C6625" s="7" t="s">
        <v>88</v>
      </c>
      <c r="D6625" s="7">
        <v>11.25</v>
      </c>
      <c r="E6625" s="7">
        <v>11.32</v>
      </c>
      <c r="F6625" s="7">
        <v>11.35</v>
      </c>
      <c r="G6625" s="7">
        <v>11.24</v>
      </c>
      <c r="H6625" s="7">
        <v>11.279</v>
      </c>
      <c r="I6625" s="7">
        <v>87903.21</v>
      </c>
      <c r="J6625" s="7">
        <v>87958.59</v>
      </c>
      <c r="K6625" s="7">
        <v>153805</v>
      </c>
      <c r="L6625" s="7">
        <v>301</v>
      </c>
      <c r="M6625" s="8">
        <f>IF([1]!TABLE_DI1[[#This Row],[DataDoPregao]]=A6624,M6624+1,1)</f>
        <v>8</v>
      </c>
    </row>
    <row r="6626" spans="1:13" x14ac:dyDescent="0.25">
      <c r="A6626" s="10">
        <v>40469</v>
      </c>
      <c r="B6626" s="12">
        <v>41001</v>
      </c>
      <c r="C6626" s="5" t="s">
        <v>89</v>
      </c>
      <c r="D6626" s="5">
        <v>11.36</v>
      </c>
      <c r="E6626" s="5">
        <v>11.45</v>
      </c>
      <c r="F6626" s="5">
        <v>11.45</v>
      </c>
      <c r="G6626" s="5">
        <v>11.35</v>
      </c>
      <c r="H6626" s="5">
        <v>11.397</v>
      </c>
      <c r="I6626" s="5">
        <v>85440.15</v>
      </c>
      <c r="J6626" s="5">
        <v>85493.82</v>
      </c>
      <c r="K6626" s="5">
        <v>4270</v>
      </c>
      <c r="L6626" s="5">
        <v>363</v>
      </c>
      <c r="M6626" s="6">
        <f>IF([1]!TABLE_DI1[[#This Row],[DataDoPregao]]=A6625,M6625+1,1)</f>
        <v>9</v>
      </c>
    </row>
    <row r="6627" spans="1:13" x14ac:dyDescent="0.25">
      <c r="A6627" s="11">
        <v>40469</v>
      </c>
      <c r="B6627" s="13">
        <v>41092</v>
      </c>
      <c r="C6627" s="7" t="s">
        <v>90</v>
      </c>
      <c r="D6627" s="7">
        <v>11.47</v>
      </c>
      <c r="E6627" s="7">
        <v>11.56</v>
      </c>
      <c r="F6627" s="7">
        <v>11.59</v>
      </c>
      <c r="G6627" s="7">
        <v>11.47</v>
      </c>
      <c r="H6627" s="7">
        <v>11.510999999999999</v>
      </c>
      <c r="I6627" s="7">
        <v>83071.850000000006</v>
      </c>
      <c r="J6627" s="7">
        <v>83145.58</v>
      </c>
      <c r="K6627" s="7">
        <v>51795</v>
      </c>
      <c r="L6627" s="7">
        <v>425</v>
      </c>
      <c r="M6627" s="8">
        <f>IF([1]!TABLE_DI1[[#This Row],[DataDoPregao]]=A6626,M6626+1,1)</f>
        <v>10</v>
      </c>
    </row>
    <row r="6628" spans="1:13" x14ac:dyDescent="0.25">
      <c r="A6628" s="10">
        <v>40469</v>
      </c>
      <c r="B6628" s="12">
        <v>41183</v>
      </c>
      <c r="C6628" s="5" t="s">
        <v>91</v>
      </c>
      <c r="D6628" s="5">
        <v>11.56</v>
      </c>
      <c r="E6628" s="5">
        <v>11.57</v>
      </c>
      <c r="F6628" s="5">
        <v>11.57</v>
      </c>
      <c r="G6628" s="5">
        <v>11.56</v>
      </c>
      <c r="H6628" s="5">
        <v>11.56</v>
      </c>
      <c r="I6628" s="5">
        <v>80698.67</v>
      </c>
      <c r="J6628" s="5">
        <v>80802.38</v>
      </c>
      <c r="K6628" s="5">
        <v>555</v>
      </c>
      <c r="L6628" s="5">
        <v>488</v>
      </c>
      <c r="M6628" s="6">
        <f>IF([1]!TABLE_DI1[[#This Row],[DataDoPregao]]=A6627,M6627+1,1)</f>
        <v>11</v>
      </c>
    </row>
    <row r="6629" spans="1:13" x14ac:dyDescent="0.25">
      <c r="A6629" s="11">
        <v>40469</v>
      </c>
      <c r="B6629" s="13">
        <v>41276</v>
      </c>
      <c r="C6629" s="7" t="s">
        <v>92</v>
      </c>
      <c r="D6629" s="7">
        <v>11.54</v>
      </c>
      <c r="E6629" s="7">
        <v>11.64</v>
      </c>
      <c r="F6629" s="7">
        <v>11.66</v>
      </c>
      <c r="G6629" s="7">
        <v>11.54</v>
      </c>
      <c r="H6629" s="7">
        <v>11.584</v>
      </c>
      <c r="I6629" s="7">
        <v>78559.14</v>
      </c>
      <c r="J6629" s="7">
        <v>78665.350000000006</v>
      </c>
      <c r="K6629" s="7">
        <v>116590</v>
      </c>
      <c r="L6629" s="7">
        <v>547</v>
      </c>
      <c r="M6629" s="8">
        <f>IF([1]!TABLE_DI1[[#This Row],[DataDoPregao]]=A6628,M6628+1,1)</f>
        <v>12</v>
      </c>
    </row>
    <row r="6630" spans="1:13" x14ac:dyDescent="0.25">
      <c r="A6630" s="10">
        <v>40469</v>
      </c>
      <c r="B6630" s="12">
        <v>41365</v>
      </c>
      <c r="C6630" s="5" t="s">
        <v>93</v>
      </c>
      <c r="D6630" s="5">
        <v>11.58</v>
      </c>
      <c r="E6630" s="5">
        <v>11.57</v>
      </c>
      <c r="F6630" s="5">
        <v>11.58</v>
      </c>
      <c r="G6630" s="5">
        <v>11.57</v>
      </c>
      <c r="H6630" s="5">
        <v>11.579000000000001</v>
      </c>
      <c r="I6630" s="5">
        <v>76552.899999999994</v>
      </c>
      <c r="J6630" s="5">
        <v>76651.08</v>
      </c>
      <c r="K6630" s="5">
        <v>90</v>
      </c>
      <c r="L6630" s="5">
        <v>606</v>
      </c>
      <c r="M6630" s="6">
        <f>IF([1]!TABLE_DI1[[#This Row],[DataDoPregao]]=A6629,M6629+1,1)</f>
        <v>13</v>
      </c>
    </row>
    <row r="6631" spans="1:13" x14ac:dyDescent="0.25">
      <c r="A6631" s="11">
        <v>40469</v>
      </c>
      <c r="B6631" s="13">
        <v>41456</v>
      </c>
      <c r="C6631" s="7" t="s">
        <v>94</v>
      </c>
      <c r="D6631" s="7">
        <v>11.53</v>
      </c>
      <c r="E6631" s="7">
        <v>11.56</v>
      </c>
      <c r="F6631" s="7">
        <v>11.56</v>
      </c>
      <c r="G6631" s="7">
        <v>11.53</v>
      </c>
      <c r="H6631" s="7">
        <v>11.558</v>
      </c>
      <c r="I6631" s="7">
        <v>74503.98</v>
      </c>
      <c r="J6631" s="7">
        <v>74627.64</v>
      </c>
      <c r="K6631" s="7">
        <v>165</v>
      </c>
      <c r="L6631" s="7">
        <v>669</v>
      </c>
      <c r="M6631" s="8">
        <f>IF([1]!TABLE_DI1[[#This Row],[DataDoPregao]]=A6630,M6630+1,1)</f>
        <v>14</v>
      </c>
    </row>
    <row r="6632" spans="1:13" x14ac:dyDescent="0.25">
      <c r="A6632" s="10">
        <v>40469</v>
      </c>
      <c r="B6632" s="12">
        <v>41548</v>
      </c>
      <c r="C6632" s="5" t="s">
        <v>95</v>
      </c>
      <c r="D6632" s="5">
        <v>11.49</v>
      </c>
      <c r="E6632" s="5">
        <v>11.49</v>
      </c>
      <c r="F6632" s="5">
        <v>11.49</v>
      </c>
      <c r="G6632" s="5">
        <v>11.49</v>
      </c>
      <c r="H6632" s="5">
        <v>11.49</v>
      </c>
      <c r="I6632" s="5">
        <v>72474.48</v>
      </c>
      <c r="J6632" s="5">
        <v>72551.02</v>
      </c>
      <c r="K6632" s="5">
        <v>165</v>
      </c>
      <c r="L6632" s="5">
        <v>734</v>
      </c>
      <c r="M6632" s="6">
        <f>IF([1]!TABLE_DI1[[#This Row],[DataDoPregao]]=A6631,M6631+1,1)</f>
        <v>15</v>
      </c>
    </row>
    <row r="6633" spans="1:13" x14ac:dyDescent="0.25">
      <c r="A6633" s="11">
        <v>40469</v>
      </c>
      <c r="B6633" s="13">
        <v>41641</v>
      </c>
      <c r="C6633" s="7" t="s">
        <v>96</v>
      </c>
      <c r="D6633" s="7">
        <v>11.45</v>
      </c>
      <c r="E6633" s="7">
        <v>11.54</v>
      </c>
      <c r="F6633" s="7">
        <v>11.58</v>
      </c>
      <c r="G6633" s="7">
        <v>11.45</v>
      </c>
      <c r="H6633" s="7">
        <v>11.487</v>
      </c>
      <c r="I6633" s="7">
        <v>70557.820000000007</v>
      </c>
      <c r="J6633" s="7">
        <v>70677.710000000006</v>
      </c>
      <c r="K6633" s="7">
        <v>25245</v>
      </c>
      <c r="L6633" s="7">
        <v>795</v>
      </c>
      <c r="M6633" s="8">
        <f>IF([1]!TABLE_DI1[[#This Row],[DataDoPregao]]=A6632,M6632+1,1)</f>
        <v>16</v>
      </c>
    </row>
    <row r="6634" spans="1:13" x14ac:dyDescent="0.25">
      <c r="A6634" s="10">
        <v>40469</v>
      </c>
      <c r="B6634" s="12">
        <v>41730</v>
      </c>
      <c r="C6634" s="5" t="s">
        <v>97</v>
      </c>
      <c r="D6634" s="5">
        <v>0</v>
      </c>
      <c r="E6634" s="5">
        <v>0</v>
      </c>
      <c r="F6634" s="5">
        <v>0</v>
      </c>
      <c r="G6634" s="5">
        <v>0</v>
      </c>
      <c r="H6634" s="5">
        <v>0</v>
      </c>
      <c r="I6634" s="5">
        <v>68764.820000000007</v>
      </c>
      <c r="J6634" s="5">
        <v>68850.17</v>
      </c>
      <c r="K6634" s="5">
        <v>0</v>
      </c>
      <c r="L6634" s="5">
        <v>856</v>
      </c>
      <c r="M6634" s="6">
        <f>IF([1]!TABLE_DI1[[#This Row],[DataDoPregao]]=A6633,M6633+1,1)</f>
        <v>17</v>
      </c>
    </row>
    <row r="6635" spans="1:13" x14ac:dyDescent="0.25">
      <c r="A6635" s="11">
        <v>40469</v>
      </c>
      <c r="B6635" s="13">
        <v>41821</v>
      </c>
      <c r="C6635" s="7" t="s">
        <v>98</v>
      </c>
      <c r="D6635" s="7">
        <v>11.45</v>
      </c>
      <c r="E6635" s="7">
        <v>11.47</v>
      </c>
      <c r="F6635" s="7">
        <v>11.47</v>
      </c>
      <c r="G6635" s="7">
        <v>11.45</v>
      </c>
      <c r="H6635" s="7">
        <v>11.467000000000001</v>
      </c>
      <c r="I6635" s="7">
        <v>67016.259999999995</v>
      </c>
      <c r="J6635" s="7">
        <v>67092.11</v>
      </c>
      <c r="K6635" s="7">
        <v>120</v>
      </c>
      <c r="L6635" s="7">
        <v>917</v>
      </c>
      <c r="M6635" s="8">
        <f>IF([1]!TABLE_DI1[[#This Row],[DataDoPregao]]=A6634,M6634+1,1)</f>
        <v>18</v>
      </c>
    </row>
    <row r="6636" spans="1:13" x14ac:dyDescent="0.25">
      <c r="A6636" s="10">
        <v>40469</v>
      </c>
      <c r="B6636" s="12">
        <v>41913</v>
      </c>
      <c r="C6636" s="5" t="s">
        <v>99</v>
      </c>
      <c r="D6636" s="5">
        <v>0</v>
      </c>
      <c r="E6636" s="5">
        <v>0</v>
      </c>
      <c r="F6636" s="5">
        <v>0</v>
      </c>
      <c r="G6636" s="5">
        <v>0</v>
      </c>
      <c r="H6636" s="5">
        <v>0</v>
      </c>
      <c r="I6636" s="5">
        <v>65174.19</v>
      </c>
      <c r="J6636" s="5">
        <v>65288.14</v>
      </c>
      <c r="K6636" s="5">
        <v>0</v>
      </c>
      <c r="L6636" s="5">
        <v>982</v>
      </c>
      <c r="M6636" s="6">
        <f>IF([1]!TABLE_DI1[[#This Row],[DataDoPregao]]=A6635,M6635+1,1)</f>
        <v>19</v>
      </c>
    </row>
    <row r="6637" spans="1:13" x14ac:dyDescent="0.25">
      <c r="A6637" s="11">
        <v>40469</v>
      </c>
      <c r="B6637" s="13">
        <v>42006</v>
      </c>
      <c r="C6637" s="7" t="s">
        <v>100</v>
      </c>
      <c r="D6637" s="7">
        <v>11.4</v>
      </c>
      <c r="E6637" s="7">
        <v>11.43</v>
      </c>
      <c r="F6637" s="7">
        <v>11.43</v>
      </c>
      <c r="G6637" s="7">
        <v>11.39</v>
      </c>
      <c r="H6637" s="7">
        <v>11.407999999999999</v>
      </c>
      <c r="I6637" s="7">
        <v>63402.46</v>
      </c>
      <c r="J6637" s="7">
        <v>63544.74</v>
      </c>
      <c r="K6637" s="7">
        <v>7095</v>
      </c>
      <c r="L6637" s="7">
        <v>1044</v>
      </c>
      <c r="M6637" s="8">
        <f>IF([1]!TABLE_DI1[[#This Row],[DataDoPregao]]=A6636,M6636+1,1)</f>
        <v>20</v>
      </c>
    </row>
    <row r="6638" spans="1:13" x14ac:dyDescent="0.25">
      <c r="A6638" s="10">
        <v>40469</v>
      </c>
      <c r="B6638" s="12">
        <v>42095</v>
      </c>
      <c r="C6638" s="5" t="s">
        <v>21</v>
      </c>
      <c r="D6638" s="5">
        <v>11.37</v>
      </c>
      <c r="E6638" s="5">
        <v>11.38</v>
      </c>
      <c r="F6638" s="5">
        <v>11.39</v>
      </c>
      <c r="G6638" s="5">
        <v>11.37</v>
      </c>
      <c r="H6638" s="5">
        <v>11.384</v>
      </c>
      <c r="I6638" s="5">
        <v>61827.24</v>
      </c>
      <c r="J6638" s="5">
        <v>61949.36</v>
      </c>
      <c r="K6638" s="5">
        <v>505</v>
      </c>
      <c r="L6638" s="5">
        <v>1105</v>
      </c>
      <c r="M6638" s="6">
        <f>IF([1]!TABLE_DI1[[#This Row],[DataDoPregao]]=A6637,M6637+1,1)</f>
        <v>21</v>
      </c>
    </row>
    <row r="6639" spans="1:13" x14ac:dyDescent="0.25">
      <c r="A6639" s="11">
        <v>40469</v>
      </c>
      <c r="B6639" s="13">
        <v>42186</v>
      </c>
      <c r="C6639" s="7" t="s">
        <v>24</v>
      </c>
      <c r="D6639" s="7">
        <v>0</v>
      </c>
      <c r="E6639" s="7">
        <v>0</v>
      </c>
      <c r="F6639" s="7">
        <v>0</v>
      </c>
      <c r="G6639" s="7">
        <v>0</v>
      </c>
      <c r="H6639" s="7">
        <v>0</v>
      </c>
      <c r="I6639" s="7">
        <v>60290.35</v>
      </c>
      <c r="J6639" s="7">
        <v>60393.14</v>
      </c>
      <c r="K6639" s="7">
        <v>0</v>
      </c>
      <c r="L6639" s="7">
        <v>1166</v>
      </c>
      <c r="M6639" s="8">
        <f>IF([1]!TABLE_DI1[[#This Row],[DataDoPregao]]=A6638,M6638+1,1)</f>
        <v>22</v>
      </c>
    </row>
    <row r="6640" spans="1:13" x14ac:dyDescent="0.25">
      <c r="A6640" s="10">
        <v>40469</v>
      </c>
      <c r="B6640" s="12">
        <v>42278</v>
      </c>
      <c r="C6640" s="5" t="s">
        <v>27</v>
      </c>
      <c r="D6640" s="5">
        <v>11.35</v>
      </c>
      <c r="E6640" s="5">
        <v>11.35</v>
      </c>
      <c r="F6640" s="5">
        <v>11.35</v>
      </c>
      <c r="G6640" s="5">
        <v>11.35</v>
      </c>
      <c r="H6640" s="5">
        <v>11.35</v>
      </c>
      <c r="I6640" s="5">
        <v>58694.63</v>
      </c>
      <c r="J6640" s="5">
        <v>58638.3</v>
      </c>
      <c r="K6640" s="5">
        <v>35</v>
      </c>
      <c r="L6640" s="5">
        <v>1230</v>
      </c>
      <c r="M6640" s="6">
        <f>IF([1]!TABLE_DI1[[#This Row],[DataDoPregao]]=A6639,M6639+1,1)</f>
        <v>23</v>
      </c>
    </row>
    <row r="6641" spans="1:13" x14ac:dyDescent="0.25">
      <c r="A6641" s="11">
        <v>40469</v>
      </c>
      <c r="B6641" s="13">
        <v>42373</v>
      </c>
      <c r="C6641" s="7" t="s">
        <v>30</v>
      </c>
      <c r="D6641" s="7">
        <v>11.32</v>
      </c>
      <c r="E6641" s="7">
        <v>11.34</v>
      </c>
      <c r="F6641" s="7">
        <v>11.34</v>
      </c>
      <c r="G6641" s="7">
        <v>11.32</v>
      </c>
      <c r="H6641" s="7">
        <v>11.329000000000001</v>
      </c>
      <c r="I6641" s="7">
        <v>57187.7</v>
      </c>
      <c r="J6641" s="7">
        <v>57304.07</v>
      </c>
      <c r="K6641" s="7">
        <v>390</v>
      </c>
      <c r="L6641" s="7">
        <v>1290</v>
      </c>
      <c r="M6641" s="8">
        <f>IF([1]!TABLE_DI1[[#This Row],[DataDoPregao]]=A6640,M6640+1,1)</f>
        <v>24</v>
      </c>
    </row>
    <row r="6642" spans="1:13" x14ac:dyDescent="0.25">
      <c r="A6642" s="10">
        <v>40469</v>
      </c>
      <c r="B6642" s="12">
        <v>42552</v>
      </c>
      <c r="C6642" s="5" t="s">
        <v>35</v>
      </c>
      <c r="D6642" s="5">
        <v>11.32</v>
      </c>
      <c r="E6642" s="5">
        <v>11.32</v>
      </c>
      <c r="F6642" s="5">
        <v>11.32</v>
      </c>
      <c r="G6642" s="5">
        <v>11.32</v>
      </c>
      <c r="H6642" s="5">
        <v>11.32</v>
      </c>
      <c r="I6642" s="5">
        <v>54298.96</v>
      </c>
      <c r="J6642" s="5">
        <v>54464.71</v>
      </c>
      <c r="K6642" s="5">
        <v>5</v>
      </c>
      <c r="L6642" s="5">
        <v>1413</v>
      </c>
      <c r="M6642" s="6">
        <f>IF([1]!TABLE_DI1[[#This Row],[DataDoPregao]]=A6641,M6641+1,1)</f>
        <v>25</v>
      </c>
    </row>
    <row r="6643" spans="1:13" x14ac:dyDescent="0.25">
      <c r="A6643" s="11">
        <v>40469</v>
      </c>
      <c r="B6643" s="13">
        <v>42737</v>
      </c>
      <c r="C6643" s="7" t="s">
        <v>37</v>
      </c>
      <c r="D6643" s="7">
        <v>11.27</v>
      </c>
      <c r="E6643" s="7">
        <v>11.35</v>
      </c>
      <c r="F6643" s="7">
        <v>11.35</v>
      </c>
      <c r="G6643" s="7">
        <v>11.26</v>
      </c>
      <c r="H6643" s="7">
        <v>11.29</v>
      </c>
      <c r="I6643" s="7">
        <v>51528.28</v>
      </c>
      <c r="J6643" s="7">
        <v>51728.56</v>
      </c>
      <c r="K6643" s="7">
        <v>17810</v>
      </c>
      <c r="L6643" s="7">
        <v>1539</v>
      </c>
      <c r="M6643" s="8">
        <f>IF([1]!TABLE_DI1[[#This Row],[DataDoPregao]]=A6642,M6642+1,1)</f>
        <v>26</v>
      </c>
    </row>
    <row r="6644" spans="1:13" x14ac:dyDescent="0.25">
      <c r="A6644" s="10">
        <v>40469</v>
      </c>
      <c r="B6644" s="12">
        <v>42828</v>
      </c>
      <c r="C6644" s="5" t="s">
        <v>38</v>
      </c>
      <c r="D6644" s="5">
        <v>0</v>
      </c>
      <c r="E6644" s="5">
        <v>0</v>
      </c>
      <c r="F6644" s="5">
        <v>0</v>
      </c>
      <c r="G6644" s="5">
        <v>0</v>
      </c>
      <c r="H6644" s="5">
        <v>0</v>
      </c>
      <c r="I6644" s="5">
        <v>50165.65</v>
      </c>
      <c r="J6644" s="5">
        <v>50389.01</v>
      </c>
      <c r="K6644" s="5">
        <v>0</v>
      </c>
      <c r="L6644" s="5">
        <v>1601</v>
      </c>
      <c r="M6644" s="6">
        <f>IF([1]!TABLE_DI1[[#This Row],[DataDoPregao]]=A6643,M6643+1,1)</f>
        <v>27</v>
      </c>
    </row>
    <row r="6645" spans="1:13" x14ac:dyDescent="0.25">
      <c r="A6645" s="11">
        <v>40469</v>
      </c>
      <c r="B6645" s="13">
        <v>43102</v>
      </c>
      <c r="C6645" s="7" t="s">
        <v>41</v>
      </c>
      <c r="D6645" s="7">
        <v>0</v>
      </c>
      <c r="E6645" s="7">
        <v>0</v>
      </c>
      <c r="F6645" s="7">
        <v>0</v>
      </c>
      <c r="G6645" s="7">
        <v>0</v>
      </c>
      <c r="H6645" s="7">
        <v>0</v>
      </c>
      <c r="I6645" s="7">
        <v>46347.93</v>
      </c>
      <c r="J6645" s="7">
        <v>46629.29</v>
      </c>
      <c r="K6645" s="7">
        <v>0</v>
      </c>
      <c r="L6645" s="7">
        <v>1785</v>
      </c>
      <c r="M6645" s="8">
        <f>IF([1]!TABLE_DI1[[#This Row],[DataDoPregao]]=A6644,M6644+1,1)</f>
        <v>28</v>
      </c>
    </row>
    <row r="6646" spans="1:13" x14ac:dyDescent="0.25">
      <c r="A6646" s="10">
        <v>40469</v>
      </c>
      <c r="B6646" s="12">
        <v>43467</v>
      </c>
      <c r="C6646" s="5" t="s">
        <v>45</v>
      </c>
      <c r="D6646" s="5">
        <v>0</v>
      </c>
      <c r="E6646" s="5">
        <v>0</v>
      </c>
      <c r="F6646" s="5">
        <v>0</v>
      </c>
      <c r="G6646" s="5">
        <v>0</v>
      </c>
      <c r="H6646" s="5">
        <v>0</v>
      </c>
      <c r="I6646" s="5">
        <v>41673.85</v>
      </c>
      <c r="J6646" s="5">
        <v>41949.64</v>
      </c>
      <c r="K6646" s="5">
        <v>0</v>
      </c>
      <c r="L6646" s="5">
        <v>2030</v>
      </c>
      <c r="M6646" s="6">
        <f>IF([1]!TABLE_DI1[[#This Row],[DataDoPregao]]=A6645,M6645+1,1)</f>
        <v>29</v>
      </c>
    </row>
    <row r="6647" spans="1:13" x14ac:dyDescent="0.25">
      <c r="A6647" s="11">
        <v>40469</v>
      </c>
      <c r="B6647" s="13">
        <v>43832</v>
      </c>
      <c r="C6647" s="7" t="s">
        <v>49</v>
      </c>
      <c r="D6647" s="7">
        <v>0</v>
      </c>
      <c r="E6647" s="7">
        <v>0</v>
      </c>
      <c r="F6647" s="7">
        <v>0</v>
      </c>
      <c r="G6647" s="7">
        <v>0</v>
      </c>
      <c r="H6647" s="7">
        <v>0</v>
      </c>
      <c r="I6647" s="7">
        <v>37422.080000000002</v>
      </c>
      <c r="J6647" s="7">
        <v>37694.11</v>
      </c>
      <c r="K6647" s="7">
        <v>0</v>
      </c>
      <c r="L6647" s="7">
        <v>2278</v>
      </c>
      <c r="M6647" s="8">
        <f>IF([1]!TABLE_DI1[[#This Row],[DataDoPregao]]=A6646,M6646+1,1)</f>
        <v>30</v>
      </c>
    </row>
    <row r="6648" spans="1:13" x14ac:dyDescent="0.25">
      <c r="A6648" s="10">
        <v>40469</v>
      </c>
      <c r="B6648" s="12">
        <v>44105</v>
      </c>
      <c r="C6648" s="5" t="s">
        <v>52</v>
      </c>
      <c r="D6648" s="5">
        <v>0</v>
      </c>
      <c r="E6648" s="5">
        <v>0</v>
      </c>
      <c r="F6648" s="5">
        <v>0</v>
      </c>
      <c r="G6648" s="5">
        <v>0</v>
      </c>
      <c r="H6648" s="5">
        <v>0</v>
      </c>
      <c r="I6648" s="5">
        <v>34543.75</v>
      </c>
      <c r="J6648" s="5">
        <v>34821.599999999999</v>
      </c>
      <c r="K6648" s="5">
        <v>0</v>
      </c>
      <c r="L6648" s="5">
        <v>2465</v>
      </c>
      <c r="M6648" s="6">
        <f>IF([1]!TABLE_DI1[[#This Row],[DataDoPregao]]=A6647,M6647+1,1)</f>
        <v>31</v>
      </c>
    </row>
    <row r="6649" spans="1:13" x14ac:dyDescent="0.25">
      <c r="A6649" s="11">
        <v>40469</v>
      </c>
      <c r="B6649" s="13">
        <v>44200</v>
      </c>
      <c r="C6649" s="7" t="s">
        <v>53</v>
      </c>
      <c r="D6649" s="7">
        <v>11.31</v>
      </c>
      <c r="E6649" s="7">
        <v>11.36</v>
      </c>
      <c r="F6649" s="7">
        <v>11.36</v>
      </c>
      <c r="G6649" s="7">
        <v>11.3</v>
      </c>
      <c r="H6649" s="7">
        <v>11.301</v>
      </c>
      <c r="I6649" s="7">
        <v>33631.449999999997</v>
      </c>
      <c r="J6649" s="7">
        <v>33908.82</v>
      </c>
      <c r="K6649" s="7">
        <v>2375</v>
      </c>
      <c r="L6649" s="7">
        <v>2525</v>
      </c>
      <c r="M6649" s="8">
        <f>IF([1]!TABLE_DI1[[#This Row],[DataDoPregao]]=A6648,M6648+1,1)</f>
        <v>32</v>
      </c>
    </row>
    <row r="6650" spans="1:13" x14ac:dyDescent="0.25">
      <c r="A6650" s="10">
        <v>40469</v>
      </c>
      <c r="B6650" s="12">
        <v>44564</v>
      </c>
      <c r="C6650" s="5" t="s">
        <v>57</v>
      </c>
      <c r="D6650" s="5">
        <v>0</v>
      </c>
      <c r="E6650" s="5">
        <v>0</v>
      </c>
      <c r="F6650" s="5">
        <v>0</v>
      </c>
      <c r="G6650" s="5">
        <v>0</v>
      </c>
      <c r="H6650" s="5">
        <v>0</v>
      </c>
      <c r="I6650" s="5">
        <v>30199.45</v>
      </c>
      <c r="J6650" s="5">
        <v>30473.02</v>
      </c>
      <c r="K6650" s="5">
        <v>0</v>
      </c>
      <c r="L6650" s="5">
        <v>2772</v>
      </c>
      <c r="M6650" s="6">
        <f>IF([1]!TABLE_DI1[[#This Row],[DataDoPregao]]=A6649,M6649+1,1)</f>
        <v>33</v>
      </c>
    </row>
    <row r="6651" spans="1:13" x14ac:dyDescent="0.25">
      <c r="A6651" s="11">
        <v>40469</v>
      </c>
      <c r="B6651" s="13">
        <v>44928</v>
      </c>
      <c r="C6651" s="7" t="s">
        <v>59</v>
      </c>
      <c r="D6651" s="7">
        <v>0</v>
      </c>
      <c r="E6651" s="7">
        <v>0</v>
      </c>
      <c r="F6651" s="7">
        <v>0</v>
      </c>
      <c r="G6651" s="7">
        <v>0</v>
      </c>
      <c r="H6651" s="7">
        <v>0</v>
      </c>
      <c r="I6651" s="7">
        <v>27142.48</v>
      </c>
      <c r="J6651" s="7">
        <v>27410.44</v>
      </c>
      <c r="K6651" s="7">
        <v>0</v>
      </c>
      <c r="L6651" s="7">
        <v>3021</v>
      </c>
      <c r="M6651" s="8">
        <f>IF([1]!TABLE_DI1[[#This Row],[DataDoPregao]]=A6650,M6650+1,1)</f>
        <v>34</v>
      </c>
    </row>
    <row r="6652" spans="1:13" x14ac:dyDescent="0.25">
      <c r="A6652" s="10">
        <v>40469</v>
      </c>
      <c r="B6652" s="12">
        <v>45293</v>
      </c>
      <c r="C6652" s="5" t="s">
        <v>61</v>
      </c>
      <c r="D6652" s="5">
        <v>0</v>
      </c>
      <c r="E6652" s="5">
        <v>0</v>
      </c>
      <c r="F6652" s="5">
        <v>0</v>
      </c>
      <c r="G6652" s="5">
        <v>0</v>
      </c>
      <c r="H6652" s="5">
        <v>0</v>
      </c>
      <c r="I6652" s="5">
        <v>24415.7</v>
      </c>
      <c r="J6652" s="5">
        <v>24676.46</v>
      </c>
      <c r="K6652" s="5">
        <v>0</v>
      </c>
      <c r="L6652" s="5">
        <v>3267</v>
      </c>
      <c r="M6652" s="6">
        <f>IF([1]!TABLE_DI1[[#This Row],[DataDoPregao]]=A6651,M6651+1,1)</f>
        <v>35</v>
      </c>
    </row>
    <row r="6653" spans="1:13" x14ac:dyDescent="0.25">
      <c r="A6653" s="11">
        <v>40469</v>
      </c>
      <c r="B6653" s="13">
        <v>45659</v>
      </c>
      <c r="C6653" s="7" t="s">
        <v>63</v>
      </c>
      <c r="D6653" s="7">
        <v>0</v>
      </c>
      <c r="E6653" s="7">
        <v>0</v>
      </c>
      <c r="F6653" s="7">
        <v>0</v>
      </c>
      <c r="G6653" s="7">
        <v>0</v>
      </c>
      <c r="H6653" s="7">
        <v>0</v>
      </c>
      <c r="I6653" s="7">
        <v>21916.22</v>
      </c>
      <c r="J6653" s="7">
        <v>22168.35</v>
      </c>
      <c r="K6653" s="7">
        <v>0</v>
      </c>
      <c r="L6653" s="7">
        <v>3516</v>
      </c>
      <c r="M6653" s="8">
        <f>IF([1]!TABLE_DI1[[#This Row],[DataDoPregao]]=A6652,M6652+1,1)</f>
        <v>36</v>
      </c>
    </row>
    <row r="6654" spans="1:13" x14ac:dyDescent="0.25">
      <c r="A6654" s="10">
        <v>40470</v>
      </c>
      <c r="B6654" s="12">
        <v>40483</v>
      </c>
      <c r="C6654" s="5" t="s">
        <v>104</v>
      </c>
      <c r="D6654" s="5">
        <v>10.631</v>
      </c>
      <c r="E6654" s="5">
        <v>10.63</v>
      </c>
      <c r="F6654" s="5">
        <v>10.637</v>
      </c>
      <c r="G6654" s="5">
        <v>10.62</v>
      </c>
      <c r="H6654" s="5">
        <v>10.629</v>
      </c>
      <c r="I6654" s="5">
        <v>99640.02</v>
      </c>
      <c r="J6654" s="5">
        <v>99639.9</v>
      </c>
      <c r="K6654" s="5">
        <v>67830</v>
      </c>
      <c r="L6654" s="5">
        <v>9</v>
      </c>
      <c r="M6654" s="6">
        <f>IF([1]!TABLE_DI1[[#This Row],[DataDoPregao]]=A6653,M6653+1,1)</f>
        <v>1</v>
      </c>
    </row>
    <row r="6655" spans="1:13" x14ac:dyDescent="0.25">
      <c r="A6655" s="11">
        <v>40470</v>
      </c>
      <c r="B6655" s="13">
        <v>40513</v>
      </c>
      <c r="C6655" s="7" t="s">
        <v>105</v>
      </c>
      <c r="D6655" s="7">
        <v>10.631</v>
      </c>
      <c r="E6655" s="7">
        <v>10.63</v>
      </c>
      <c r="F6655" s="7">
        <v>10.635</v>
      </c>
      <c r="G6655" s="7">
        <v>10.63</v>
      </c>
      <c r="H6655" s="7">
        <v>10.631</v>
      </c>
      <c r="I6655" s="7">
        <v>98843.67</v>
      </c>
      <c r="J6655" s="7">
        <v>98843.69</v>
      </c>
      <c r="K6655" s="7">
        <v>28005</v>
      </c>
      <c r="L6655" s="7">
        <v>29</v>
      </c>
      <c r="M6655" s="8">
        <f>IF([1]!TABLE_DI1[[#This Row],[DataDoPregao]]=A6654,M6654+1,1)</f>
        <v>2</v>
      </c>
    </row>
    <row r="6656" spans="1:13" x14ac:dyDescent="0.25">
      <c r="A6656" s="10">
        <v>40470</v>
      </c>
      <c r="B6656" s="12">
        <v>40546</v>
      </c>
      <c r="C6656" s="5" t="s">
        <v>84</v>
      </c>
      <c r="D6656" s="5">
        <v>10.65</v>
      </c>
      <c r="E6656" s="5">
        <v>10.635999999999999</v>
      </c>
      <c r="F6656" s="5">
        <v>10.65</v>
      </c>
      <c r="G6656" s="5">
        <v>10.62</v>
      </c>
      <c r="H6656" s="5">
        <v>10.641</v>
      </c>
      <c r="I6656" s="5">
        <v>97934.64</v>
      </c>
      <c r="J6656" s="5">
        <v>97934.26</v>
      </c>
      <c r="K6656" s="5">
        <v>505975</v>
      </c>
      <c r="L6656" s="5">
        <v>50</v>
      </c>
      <c r="M6656" s="6">
        <f>IF([1]!TABLE_DI1[[#This Row],[DataDoPregao]]=A6655,M6655+1,1)</f>
        <v>3</v>
      </c>
    </row>
    <row r="6657" spans="1:13" x14ac:dyDescent="0.25">
      <c r="A6657" s="11">
        <v>40470</v>
      </c>
      <c r="B6657" s="13">
        <v>40575</v>
      </c>
      <c r="C6657" s="7" t="s">
        <v>106</v>
      </c>
      <c r="D6657" s="7">
        <v>10.65</v>
      </c>
      <c r="E6657" s="7">
        <v>10.66</v>
      </c>
      <c r="F6657" s="7">
        <v>10.66</v>
      </c>
      <c r="G6657" s="7">
        <v>10.65</v>
      </c>
      <c r="H6657" s="7">
        <v>10.66</v>
      </c>
      <c r="I6657" s="7">
        <v>97108.37</v>
      </c>
      <c r="J6657" s="7">
        <v>97105.72</v>
      </c>
      <c r="K6657" s="7">
        <v>1105</v>
      </c>
      <c r="L6657" s="7">
        <v>70</v>
      </c>
      <c r="M6657" s="8">
        <f>IF([1]!TABLE_DI1[[#This Row],[DataDoPregao]]=A6656,M6656+1,1)</f>
        <v>4</v>
      </c>
    </row>
    <row r="6658" spans="1:13" x14ac:dyDescent="0.25">
      <c r="A6658" s="10">
        <v>40470</v>
      </c>
      <c r="B6658" s="12">
        <v>40634</v>
      </c>
      <c r="C6658" s="5" t="s">
        <v>85</v>
      </c>
      <c r="D6658" s="5">
        <v>10.71</v>
      </c>
      <c r="E6658" s="5">
        <v>10.7</v>
      </c>
      <c r="F6658" s="5">
        <v>10.71</v>
      </c>
      <c r="G6658" s="5">
        <v>10.69</v>
      </c>
      <c r="H6658" s="5">
        <v>10.694000000000001</v>
      </c>
      <c r="I6658" s="5">
        <v>95505.52</v>
      </c>
      <c r="J6658" s="5">
        <v>95505.31</v>
      </c>
      <c r="K6658" s="5">
        <v>101875</v>
      </c>
      <c r="L6658" s="5">
        <v>111</v>
      </c>
      <c r="M6658" s="6">
        <f>IF([1]!TABLE_DI1[[#This Row],[DataDoPregao]]=A6657,M6657+1,1)</f>
        <v>5</v>
      </c>
    </row>
    <row r="6659" spans="1:13" x14ac:dyDescent="0.25">
      <c r="A6659" s="11">
        <v>40470</v>
      </c>
      <c r="B6659" s="13">
        <v>40725</v>
      </c>
      <c r="C6659" s="7" t="s">
        <v>86</v>
      </c>
      <c r="D6659" s="7">
        <v>10.9</v>
      </c>
      <c r="E6659" s="7">
        <v>10.89</v>
      </c>
      <c r="F6659" s="7">
        <v>10.9</v>
      </c>
      <c r="G6659" s="7">
        <v>10.86</v>
      </c>
      <c r="H6659" s="7">
        <v>10.875999999999999</v>
      </c>
      <c r="I6659" s="7">
        <v>93040.91</v>
      </c>
      <c r="J6659" s="7">
        <v>93046</v>
      </c>
      <c r="K6659" s="7">
        <v>108385</v>
      </c>
      <c r="L6659" s="7">
        <v>173</v>
      </c>
      <c r="M6659" s="8">
        <f>IF([1]!TABLE_DI1[[#This Row],[DataDoPregao]]=A6658,M6658+1,1)</f>
        <v>6</v>
      </c>
    </row>
    <row r="6660" spans="1:13" x14ac:dyDescent="0.25">
      <c r="A6660" s="10">
        <v>40470</v>
      </c>
      <c r="B6660" s="12">
        <v>40819</v>
      </c>
      <c r="C6660" s="5" t="s">
        <v>87</v>
      </c>
      <c r="D6660" s="5">
        <v>11.1</v>
      </c>
      <c r="E6660" s="5">
        <v>11.12</v>
      </c>
      <c r="F6660" s="5">
        <v>11.12</v>
      </c>
      <c r="G6660" s="5">
        <v>11.07</v>
      </c>
      <c r="H6660" s="5">
        <v>11.103999999999999</v>
      </c>
      <c r="I6660" s="5">
        <v>90407.95</v>
      </c>
      <c r="J6660" s="5">
        <v>90429.84</v>
      </c>
      <c r="K6660" s="5">
        <v>1325</v>
      </c>
      <c r="L6660" s="5">
        <v>238</v>
      </c>
      <c r="M6660" s="6">
        <f>IF([1]!TABLE_DI1[[#This Row],[DataDoPregao]]=A6659,M6659+1,1)</f>
        <v>7</v>
      </c>
    </row>
    <row r="6661" spans="1:13" x14ac:dyDescent="0.25">
      <c r="A6661" s="11">
        <v>40470</v>
      </c>
      <c r="B6661" s="13">
        <v>40910</v>
      </c>
      <c r="C6661" s="7" t="s">
        <v>88</v>
      </c>
      <c r="D6661" s="7">
        <v>11.33</v>
      </c>
      <c r="E6661" s="7">
        <v>11.31</v>
      </c>
      <c r="F6661" s="7">
        <v>11.35</v>
      </c>
      <c r="G6661" s="7">
        <v>11.27</v>
      </c>
      <c r="H6661" s="7">
        <v>11.308</v>
      </c>
      <c r="I6661" s="7">
        <v>87902.51</v>
      </c>
      <c r="J6661" s="7">
        <v>87938.49</v>
      </c>
      <c r="K6661" s="7">
        <v>283680</v>
      </c>
      <c r="L6661" s="7">
        <v>300</v>
      </c>
      <c r="M6661" s="8">
        <f>IF([1]!TABLE_DI1[[#This Row],[DataDoPregao]]=A6660,M6660+1,1)</f>
        <v>8</v>
      </c>
    </row>
    <row r="6662" spans="1:13" x14ac:dyDescent="0.25">
      <c r="A6662" s="10">
        <v>40470</v>
      </c>
      <c r="B6662" s="12">
        <v>41001</v>
      </c>
      <c r="C6662" s="5" t="s">
        <v>89</v>
      </c>
      <c r="D6662" s="5">
        <v>11.44</v>
      </c>
      <c r="E6662" s="5">
        <v>11.5</v>
      </c>
      <c r="F6662" s="5">
        <v>11.5</v>
      </c>
      <c r="G6662" s="5">
        <v>11.43</v>
      </c>
      <c r="H6662" s="5">
        <v>11.472</v>
      </c>
      <c r="I6662" s="5">
        <v>85376.61</v>
      </c>
      <c r="J6662" s="5">
        <v>85474.44</v>
      </c>
      <c r="K6662" s="5">
        <v>2445</v>
      </c>
      <c r="L6662" s="5">
        <v>362</v>
      </c>
      <c r="M6662" s="6">
        <f>IF([1]!TABLE_DI1[[#This Row],[DataDoPregao]]=A6661,M6661+1,1)</f>
        <v>9</v>
      </c>
    </row>
    <row r="6663" spans="1:13" x14ac:dyDescent="0.25">
      <c r="A6663" s="11">
        <v>40470</v>
      </c>
      <c r="B6663" s="13">
        <v>41092</v>
      </c>
      <c r="C6663" s="7" t="s">
        <v>90</v>
      </c>
      <c r="D6663" s="7">
        <v>11.57</v>
      </c>
      <c r="E6663" s="7">
        <v>11.61</v>
      </c>
      <c r="F6663" s="7">
        <v>11.64</v>
      </c>
      <c r="G6663" s="7">
        <v>11.54</v>
      </c>
      <c r="H6663" s="7">
        <v>11.596</v>
      </c>
      <c r="I6663" s="7">
        <v>82956.09</v>
      </c>
      <c r="J6663" s="7">
        <v>83105.19</v>
      </c>
      <c r="K6663" s="7">
        <v>72725</v>
      </c>
      <c r="L6663" s="7">
        <v>424</v>
      </c>
      <c r="M6663" s="8">
        <f>IF([1]!TABLE_DI1[[#This Row],[DataDoPregao]]=A6662,M6662+1,1)</f>
        <v>10</v>
      </c>
    </row>
    <row r="6664" spans="1:13" x14ac:dyDescent="0.25">
      <c r="A6664" s="10">
        <v>40470</v>
      </c>
      <c r="B6664" s="12">
        <v>41183</v>
      </c>
      <c r="C6664" s="5" t="s">
        <v>91</v>
      </c>
      <c r="D6664" s="5">
        <v>11.63</v>
      </c>
      <c r="E6664" s="5">
        <v>11.72</v>
      </c>
      <c r="F6664" s="5">
        <v>11.72</v>
      </c>
      <c r="G6664" s="5">
        <v>11.63</v>
      </c>
      <c r="H6664" s="5">
        <v>11.686</v>
      </c>
      <c r="I6664" s="5">
        <v>80543.429999999993</v>
      </c>
      <c r="J6664" s="5">
        <v>80731.05</v>
      </c>
      <c r="K6664" s="5">
        <v>865</v>
      </c>
      <c r="L6664" s="5">
        <v>487</v>
      </c>
      <c r="M6664" s="6">
        <f>IF([1]!TABLE_DI1[[#This Row],[DataDoPregao]]=A6663,M6663+1,1)</f>
        <v>11</v>
      </c>
    </row>
    <row r="6665" spans="1:13" x14ac:dyDescent="0.25">
      <c r="A6665" s="11">
        <v>40470</v>
      </c>
      <c r="B6665" s="13">
        <v>41276</v>
      </c>
      <c r="C6665" s="7" t="s">
        <v>92</v>
      </c>
      <c r="D6665" s="7">
        <v>11.71</v>
      </c>
      <c r="E6665" s="7">
        <v>11.72</v>
      </c>
      <c r="F6665" s="7">
        <v>11.76</v>
      </c>
      <c r="G6665" s="7">
        <v>11.63</v>
      </c>
      <c r="H6665" s="7">
        <v>11.698</v>
      </c>
      <c r="I6665" s="7">
        <v>78346.11</v>
      </c>
      <c r="J6665" s="7">
        <v>78590.67</v>
      </c>
      <c r="K6665" s="7">
        <v>282500</v>
      </c>
      <c r="L6665" s="7">
        <v>546</v>
      </c>
      <c r="M6665" s="8">
        <f>IF([1]!TABLE_DI1[[#This Row],[DataDoPregao]]=A6664,M6664+1,1)</f>
        <v>12</v>
      </c>
    </row>
    <row r="6666" spans="1:13" x14ac:dyDescent="0.25">
      <c r="A6666" s="10">
        <v>40470</v>
      </c>
      <c r="B6666" s="12">
        <v>41365</v>
      </c>
      <c r="C6666" s="5" t="s">
        <v>93</v>
      </c>
      <c r="D6666" s="5">
        <v>11.74</v>
      </c>
      <c r="E6666" s="5">
        <v>11.74</v>
      </c>
      <c r="F6666" s="5">
        <v>11.74</v>
      </c>
      <c r="G6666" s="5">
        <v>11.74</v>
      </c>
      <c r="H6666" s="5">
        <v>11.74</v>
      </c>
      <c r="I6666" s="5">
        <v>76302.58</v>
      </c>
      <c r="J6666" s="5">
        <v>76583.62</v>
      </c>
      <c r="K6666" s="5">
        <v>10</v>
      </c>
      <c r="L6666" s="5">
        <v>605</v>
      </c>
      <c r="M6666" s="6">
        <f>IF([1]!TABLE_DI1[[#This Row],[DataDoPregao]]=A6665,M6665+1,1)</f>
        <v>13</v>
      </c>
    </row>
    <row r="6667" spans="1:13" x14ac:dyDescent="0.25">
      <c r="A6667" s="11">
        <v>40470</v>
      </c>
      <c r="B6667" s="13">
        <v>41456</v>
      </c>
      <c r="C6667" s="7" t="s">
        <v>94</v>
      </c>
      <c r="D6667" s="7">
        <v>11.59</v>
      </c>
      <c r="E6667" s="7">
        <v>11.73</v>
      </c>
      <c r="F6667" s="7">
        <v>11.75</v>
      </c>
      <c r="G6667" s="7">
        <v>11.59</v>
      </c>
      <c r="H6667" s="7">
        <v>11.653</v>
      </c>
      <c r="I6667" s="7">
        <v>74232.05</v>
      </c>
      <c r="J6667" s="7">
        <v>74533.88</v>
      </c>
      <c r="K6667" s="7">
        <v>9355</v>
      </c>
      <c r="L6667" s="7">
        <v>668</v>
      </c>
      <c r="M6667" s="8">
        <f>IF([1]!TABLE_DI1[[#This Row],[DataDoPregao]]=A6666,M6666+1,1)</f>
        <v>14</v>
      </c>
    </row>
    <row r="6668" spans="1:13" x14ac:dyDescent="0.25">
      <c r="A6668" s="10">
        <v>40470</v>
      </c>
      <c r="B6668" s="12">
        <v>41548</v>
      </c>
      <c r="C6668" s="5" t="s">
        <v>95</v>
      </c>
      <c r="D6668" s="5">
        <v>11.63</v>
      </c>
      <c r="E6668" s="5">
        <v>11.72</v>
      </c>
      <c r="F6668" s="5">
        <v>11.72</v>
      </c>
      <c r="G6668" s="5">
        <v>11.63</v>
      </c>
      <c r="H6668" s="5">
        <v>11.638</v>
      </c>
      <c r="I6668" s="5">
        <v>72125.72</v>
      </c>
      <c r="J6668" s="5">
        <v>72503.56</v>
      </c>
      <c r="K6668" s="5">
        <v>715</v>
      </c>
      <c r="L6668" s="5">
        <v>733</v>
      </c>
      <c r="M6668" s="6">
        <f>IF([1]!TABLE_DI1[[#This Row],[DataDoPregao]]=A6667,M6667+1,1)</f>
        <v>15</v>
      </c>
    </row>
    <row r="6669" spans="1:13" x14ac:dyDescent="0.25">
      <c r="A6669" s="11">
        <v>40470</v>
      </c>
      <c r="B6669" s="13">
        <v>41641</v>
      </c>
      <c r="C6669" s="7" t="s">
        <v>96</v>
      </c>
      <c r="D6669" s="7">
        <v>11.59</v>
      </c>
      <c r="E6669" s="7">
        <v>11.7</v>
      </c>
      <c r="F6669" s="7">
        <v>11.72</v>
      </c>
      <c r="G6669" s="7">
        <v>11.55</v>
      </c>
      <c r="H6669" s="7">
        <v>11.641</v>
      </c>
      <c r="I6669" s="7">
        <v>70164.179999999993</v>
      </c>
      <c r="J6669" s="7">
        <v>70586.13</v>
      </c>
      <c r="K6669" s="7">
        <v>38185</v>
      </c>
      <c r="L6669" s="7">
        <v>794</v>
      </c>
      <c r="M6669" s="8">
        <f>IF([1]!TABLE_DI1[[#This Row],[DataDoPregao]]=A6668,M6668+1,1)</f>
        <v>16</v>
      </c>
    </row>
    <row r="6670" spans="1:13" x14ac:dyDescent="0.25">
      <c r="A6670" s="10">
        <v>40470</v>
      </c>
      <c r="B6670" s="12">
        <v>41730</v>
      </c>
      <c r="C6670" s="5" t="s">
        <v>97</v>
      </c>
      <c r="D6670" s="5">
        <v>11.69</v>
      </c>
      <c r="E6670" s="5">
        <v>11.69</v>
      </c>
      <c r="F6670" s="5">
        <v>11.69</v>
      </c>
      <c r="G6670" s="5">
        <v>11.69</v>
      </c>
      <c r="H6670" s="5">
        <v>11.69</v>
      </c>
      <c r="I6670" s="5">
        <v>68330.95</v>
      </c>
      <c r="J6670" s="5">
        <v>68792.42</v>
      </c>
      <c r="K6670" s="5">
        <v>20</v>
      </c>
      <c r="L6670" s="5">
        <v>855</v>
      </c>
      <c r="M6670" s="6">
        <f>IF([1]!TABLE_DI1[[#This Row],[DataDoPregao]]=A6669,M6669+1,1)</f>
        <v>17</v>
      </c>
    </row>
    <row r="6671" spans="1:13" x14ac:dyDescent="0.25">
      <c r="A6671" s="11">
        <v>40470</v>
      </c>
      <c r="B6671" s="13">
        <v>41821</v>
      </c>
      <c r="C6671" s="7" t="s">
        <v>98</v>
      </c>
      <c r="D6671" s="7">
        <v>11.61</v>
      </c>
      <c r="E6671" s="7">
        <v>11.68</v>
      </c>
      <c r="F6671" s="7">
        <v>11.68</v>
      </c>
      <c r="G6671" s="7">
        <v>11.55</v>
      </c>
      <c r="H6671" s="7">
        <v>11.606</v>
      </c>
      <c r="I6671" s="7">
        <v>66548.5</v>
      </c>
      <c r="J6671" s="7">
        <v>67043.149999999994</v>
      </c>
      <c r="K6671" s="7">
        <v>1355</v>
      </c>
      <c r="L6671" s="7">
        <v>916</v>
      </c>
      <c r="M6671" s="8">
        <f>IF([1]!TABLE_DI1[[#This Row],[DataDoPregao]]=A6670,M6670+1,1)</f>
        <v>18</v>
      </c>
    </row>
    <row r="6672" spans="1:13" x14ac:dyDescent="0.25">
      <c r="A6672" s="10">
        <v>40470</v>
      </c>
      <c r="B6672" s="12">
        <v>41913</v>
      </c>
      <c r="C6672" s="5" t="s">
        <v>99</v>
      </c>
      <c r="D6672" s="5">
        <v>11.57</v>
      </c>
      <c r="E6672" s="5">
        <v>11.67</v>
      </c>
      <c r="F6672" s="5">
        <v>11.67</v>
      </c>
      <c r="G6672" s="5">
        <v>11.57</v>
      </c>
      <c r="H6672" s="5">
        <v>11.603</v>
      </c>
      <c r="I6672" s="5">
        <v>64673.57</v>
      </c>
      <c r="J6672" s="5">
        <v>65200.34</v>
      </c>
      <c r="K6672" s="5">
        <v>105</v>
      </c>
      <c r="L6672" s="5">
        <v>981</v>
      </c>
      <c r="M6672" s="6">
        <f>IF([1]!TABLE_DI1[[#This Row],[DataDoPregao]]=A6671,M6671+1,1)</f>
        <v>19</v>
      </c>
    </row>
    <row r="6673" spans="1:13" x14ac:dyDescent="0.25">
      <c r="A6673" s="11">
        <v>40470</v>
      </c>
      <c r="B6673" s="13">
        <v>42006</v>
      </c>
      <c r="C6673" s="7" t="s">
        <v>100</v>
      </c>
      <c r="D6673" s="7">
        <v>11.51</v>
      </c>
      <c r="E6673" s="7">
        <v>11.66</v>
      </c>
      <c r="F6673" s="7">
        <v>11.66</v>
      </c>
      <c r="G6673" s="7">
        <v>11.5</v>
      </c>
      <c r="H6673" s="7">
        <v>11.586</v>
      </c>
      <c r="I6673" s="7">
        <v>62881.93</v>
      </c>
      <c r="J6673" s="7">
        <v>63427.9</v>
      </c>
      <c r="K6673" s="7">
        <v>9465</v>
      </c>
      <c r="L6673" s="7">
        <v>1043</v>
      </c>
      <c r="M6673" s="8">
        <f>IF([1]!TABLE_DI1[[#This Row],[DataDoPregao]]=A6672,M6672+1,1)</f>
        <v>20</v>
      </c>
    </row>
    <row r="6674" spans="1:13" x14ac:dyDescent="0.25">
      <c r="A6674" s="10">
        <v>40470</v>
      </c>
      <c r="B6674" s="12">
        <v>42095</v>
      </c>
      <c r="C6674" s="5" t="s">
        <v>21</v>
      </c>
      <c r="D6674" s="5">
        <v>0</v>
      </c>
      <c r="E6674" s="5">
        <v>0</v>
      </c>
      <c r="F6674" s="5">
        <v>0</v>
      </c>
      <c r="G6674" s="5">
        <v>0</v>
      </c>
      <c r="H6674" s="5">
        <v>0</v>
      </c>
      <c r="I6674" s="5">
        <v>61249.79</v>
      </c>
      <c r="J6674" s="5">
        <v>61852.05</v>
      </c>
      <c r="K6674" s="5">
        <v>0</v>
      </c>
      <c r="L6674" s="5">
        <v>1104</v>
      </c>
      <c r="M6674" s="6">
        <f>IF([1]!TABLE_DI1[[#This Row],[DataDoPregao]]=A6673,M6673+1,1)</f>
        <v>21</v>
      </c>
    </row>
    <row r="6675" spans="1:13" x14ac:dyDescent="0.25">
      <c r="A6675" s="11">
        <v>40470</v>
      </c>
      <c r="B6675" s="13">
        <v>42186</v>
      </c>
      <c r="C6675" s="7" t="s">
        <v>24</v>
      </c>
      <c r="D6675" s="7">
        <v>11.56</v>
      </c>
      <c r="E6675" s="7">
        <v>11.64</v>
      </c>
      <c r="F6675" s="7">
        <v>11.64</v>
      </c>
      <c r="G6675" s="7">
        <v>11.56</v>
      </c>
      <c r="H6675" s="7">
        <v>11.629</v>
      </c>
      <c r="I6675" s="7">
        <v>59662.61</v>
      </c>
      <c r="J6675" s="7">
        <v>60314.54</v>
      </c>
      <c r="K6675" s="7">
        <v>185</v>
      </c>
      <c r="L6675" s="7">
        <v>1165</v>
      </c>
      <c r="M6675" s="8">
        <f>IF([1]!TABLE_DI1[[#This Row],[DataDoPregao]]=A6674,M6674+1,1)</f>
        <v>22</v>
      </c>
    </row>
    <row r="6676" spans="1:13" x14ac:dyDescent="0.25">
      <c r="A6676" s="10">
        <v>40470</v>
      </c>
      <c r="B6676" s="12">
        <v>42278</v>
      </c>
      <c r="C6676" s="5" t="s">
        <v>27</v>
      </c>
      <c r="D6676" s="5">
        <v>11.5</v>
      </c>
      <c r="E6676" s="5">
        <v>11.5</v>
      </c>
      <c r="F6676" s="5">
        <v>11.5</v>
      </c>
      <c r="G6676" s="5">
        <v>11.5</v>
      </c>
      <c r="H6676" s="5">
        <v>11.5</v>
      </c>
      <c r="I6676" s="5">
        <v>58007.38</v>
      </c>
      <c r="J6676" s="5">
        <v>58718.18</v>
      </c>
      <c r="K6676" s="5">
        <v>55</v>
      </c>
      <c r="L6676" s="5">
        <v>1229</v>
      </c>
      <c r="M6676" s="6">
        <f>IF([1]!TABLE_DI1[[#This Row],[DataDoPregao]]=A6675,M6675+1,1)</f>
        <v>23</v>
      </c>
    </row>
    <row r="6677" spans="1:13" x14ac:dyDescent="0.25">
      <c r="A6677" s="11">
        <v>40470</v>
      </c>
      <c r="B6677" s="13">
        <v>42373</v>
      </c>
      <c r="C6677" s="7" t="s">
        <v>30</v>
      </c>
      <c r="D6677" s="7">
        <v>11.47</v>
      </c>
      <c r="E6677" s="7">
        <v>11.58</v>
      </c>
      <c r="F6677" s="7">
        <v>11.58</v>
      </c>
      <c r="G6677" s="7">
        <v>11.47</v>
      </c>
      <c r="H6677" s="7">
        <v>11.5</v>
      </c>
      <c r="I6677" s="7">
        <v>56446.27</v>
      </c>
      <c r="J6677" s="7">
        <v>57210.65</v>
      </c>
      <c r="K6677" s="7">
        <v>1020</v>
      </c>
      <c r="L6677" s="7">
        <v>1289</v>
      </c>
      <c r="M6677" s="8">
        <f>IF([1]!TABLE_DI1[[#This Row],[DataDoPregao]]=A6676,M6676+1,1)</f>
        <v>24</v>
      </c>
    </row>
    <row r="6678" spans="1:13" x14ac:dyDescent="0.25">
      <c r="A6678" s="10">
        <v>40470</v>
      </c>
      <c r="B6678" s="12">
        <v>42552</v>
      </c>
      <c r="C6678" s="5" t="s">
        <v>35</v>
      </c>
      <c r="D6678" s="5">
        <v>11.62</v>
      </c>
      <c r="E6678" s="5">
        <v>11.62</v>
      </c>
      <c r="F6678" s="5">
        <v>11.62</v>
      </c>
      <c r="G6678" s="5">
        <v>11.62</v>
      </c>
      <c r="H6678" s="5">
        <v>11.62</v>
      </c>
      <c r="I6678" s="5">
        <v>53496.480000000003</v>
      </c>
      <c r="J6678" s="5">
        <v>54320.75</v>
      </c>
      <c r="K6678" s="5">
        <v>5</v>
      </c>
      <c r="L6678" s="5">
        <v>1412</v>
      </c>
      <c r="M6678" s="6">
        <f>IF([1]!TABLE_DI1[[#This Row],[DataDoPregao]]=A6677,M6677+1,1)</f>
        <v>25</v>
      </c>
    </row>
    <row r="6679" spans="1:13" x14ac:dyDescent="0.25">
      <c r="A6679" s="11">
        <v>40470</v>
      </c>
      <c r="B6679" s="13">
        <v>42737</v>
      </c>
      <c r="C6679" s="7" t="s">
        <v>37</v>
      </c>
      <c r="D6679" s="7">
        <v>11.37</v>
      </c>
      <c r="E6679" s="7">
        <v>11.61</v>
      </c>
      <c r="F6679" s="7">
        <v>11.61</v>
      </c>
      <c r="G6679" s="7">
        <v>11.36</v>
      </c>
      <c r="H6679" s="7">
        <v>11.491</v>
      </c>
      <c r="I6679" s="7">
        <v>50669.52</v>
      </c>
      <c r="J6679" s="7">
        <v>51548.959999999999</v>
      </c>
      <c r="K6679" s="7">
        <v>30905</v>
      </c>
      <c r="L6679" s="7">
        <v>1538</v>
      </c>
      <c r="M6679" s="8">
        <f>IF([1]!TABLE_DI1[[#This Row],[DataDoPregao]]=A6678,M6678+1,1)</f>
        <v>26</v>
      </c>
    </row>
    <row r="6680" spans="1:13" x14ac:dyDescent="0.25">
      <c r="A6680" s="10">
        <v>40470</v>
      </c>
      <c r="B6680" s="12">
        <v>42828</v>
      </c>
      <c r="C6680" s="5" t="s">
        <v>38</v>
      </c>
      <c r="D6680" s="5">
        <v>0</v>
      </c>
      <c r="E6680" s="5">
        <v>0</v>
      </c>
      <c r="F6680" s="5">
        <v>0</v>
      </c>
      <c r="G6680" s="5">
        <v>0</v>
      </c>
      <c r="H6680" s="5">
        <v>0</v>
      </c>
      <c r="I6680" s="5">
        <v>49275.4</v>
      </c>
      <c r="J6680" s="5">
        <v>50185.78</v>
      </c>
      <c r="K6680" s="5">
        <v>0</v>
      </c>
      <c r="L6680" s="5">
        <v>1600</v>
      </c>
      <c r="M6680" s="6">
        <f>IF([1]!TABLE_DI1[[#This Row],[DataDoPregao]]=A6679,M6679+1,1)</f>
        <v>27</v>
      </c>
    </row>
    <row r="6681" spans="1:13" x14ac:dyDescent="0.25">
      <c r="A6681" s="11">
        <v>40470</v>
      </c>
      <c r="B6681" s="13">
        <v>43102</v>
      </c>
      <c r="C6681" s="7" t="s">
        <v>41</v>
      </c>
      <c r="D6681" s="7">
        <v>11.48</v>
      </c>
      <c r="E6681" s="7">
        <v>11.51</v>
      </c>
      <c r="F6681" s="7">
        <v>11.51</v>
      </c>
      <c r="G6681" s="7">
        <v>11.48</v>
      </c>
      <c r="H6681" s="7">
        <v>11.51</v>
      </c>
      <c r="I6681" s="7">
        <v>45432.91</v>
      </c>
      <c r="J6681" s="7">
        <v>46366.53</v>
      </c>
      <c r="K6681" s="7">
        <v>505</v>
      </c>
      <c r="L6681" s="7">
        <v>1784</v>
      </c>
      <c r="M6681" s="8">
        <f>IF([1]!TABLE_DI1[[#This Row],[DataDoPregao]]=A6680,M6680+1,1)</f>
        <v>28</v>
      </c>
    </row>
    <row r="6682" spans="1:13" x14ac:dyDescent="0.25">
      <c r="A6682" s="10">
        <v>40470</v>
      </c>
      <c r="B6682" s="12">
        <v>43467</v>
      </c>
      <c r="C6682" s="5" t="s">
        <v>45</v>
      </c>
      <c r="D6682" s="5">
        <v>11.65</v>
      </c>
      <c r="E6682" s="5">
        <v>11.65</v>
      </c>
      <c r="F6682" s="5">
        <v>11.65</v>
      </c>
      <c r="G6682" s="5">
        <v>11.65</v>
      </c>
      <c r="H6682" s="5">
        <v>11.65</v>
      </c>
      <c r="I6682" s="5">
        <v>40623.18</v>
      </c>
      <c r="J6682" s="5">
        <v>41690.57</v>
      </c>
      <c r="K6682" s="5">
        <v>10</v>
      </c>
      <c r="L6682" s="5">
        <v>2029</v>
      </c>
      <c r="M6682" s="6">
        <f>IF([1]!TABLE_DI1[[#This Row],[DataDoPregao]]=A6681,M6681+1,1)</f>
        <v>29</v>
      </c>
    </row>
    <row r="6683" spans="1:13" x14ac:dyDescent="0.25">
      <c r="A6683" s="11">
        <v>40470</v>
      </c>
      <c r="B6683" s="13">
        <v>43832</v>
      </c>
      <c r="C6683" s="7" t="s">
        <v>49</v>
      </c>
      <c r="D6683" s="7">
        <v>0</v>
      </c>
      <c r="E6683" s="7">
        <v>0</v>
      </c>
      <c r="F6683" s="7">
        <v>0</v>
      </c>
      <c r="G6683" s="7">
        <v>0</v>
      </c>
      <c r="H6683" s="7">
        <v>0</v>
      </c>
      <c r="I6683" s="7">
        <v>36401.39</v>
      </c>
      <c r="J6683" s="7">
        <v>37437.1</v>
      </c>
      <c r="K6683" s="7">
        <v>0</v>
      </c>
      <c r="L6683" s="7">
        <v>2277</v>
      </c>
      <c r="M6683" s="8">
        <f>IF([1]!TABLE_DI1[[#This Row],[DataDoPregao]]=A6682,M6682+1,1)</f>
        <v>30</v>
      </c>
    </row>
    <row r="6684" spans="1:13" x14ac:dyDescent="0.25">
      <c r="A6684" s="10">
        <v>40470</v>
      </c>
      <c r="B6684" s="12">
        <v>44105</v>
      </c>
      <c r="C6684" s="5" t="s">
        <v>52</v>
      </c>
      <c r="D6684" s="5">
        <v>0</v>
      </c>
      <c r="E6684" s="5">
        <v>0</v>
      </c>
      <c r="F6684" s="5">
        <v>0</v>
      </c>
      <c r="G6684" s="5">
        <v>0</v>
      </c>
      <c r="H6684" s="5">
        <v>0</v>
      </c>
      <c r="I6684" s="5">
        <v>33551.82</v>
      </c>
      <c r="J6684" s="5">
        <v>34557.61</v>
      </c>
      <c r="K6684" s="5">
        <v>0</v>
      </c>
      <c r="L6684" s="5">
        <v>2464</v>
      </c>
      <c r="M6684" s="6">
        <f>IF([1]!TABLE_DI1[[#This Row],[DataDoPregao]]=A6683,M6683+1,1)</f>
        <v>31</v>
      </c>
    </row>
    <row r="6685" spans="1:13" x14ac:dyDescent="0.25">
      <c r="A6685" s="11">
        <v>40470</v>
      </c>
      <c r="B6685" s="13">
        <v>44200</v>
      </c>
      <c r="C6685" s="7" t="s">
        <v>53</v>
      </c>
      <c r="D6685" s="7">
        <v>11.42</v>
      </c>
      <c r="E6685" s="7">
        <v>11.63</v>
      </c>
      <c r="F6685" s="7">
        <v>11.63</v>
      </c>
      <c r="G6685" s="7">
        <v>11.42</v>
      </c>
      <c r="H6685" s="7">
        <v>11.507</v>
      </c>
      <c r="I6685" s="7">
        <v>32647.360000000001</v>
      </c>
      <c r="J6685" s="7">
        <v>33644.949999999997</v>
      </c>
      <c r="K6685" s="7">
        <v>4150</v>
      </c>
      <c r="L6685" s="7">
        <v>2524</v>
      </c>
      <c r="M6685" s="8">
        <f>IF([1]!TABLE_DI1[[#This Row],[DataDoPregao]]=A6684,M6684+1,1)</f>
        <v>32</v>
      </c>
    </row>
    <row r="6686" spans="1:13" x14ac:dyDescent="0.25">
      <c r="A6686" s="10">
        <v>40470</v>
      </c>
      <c r="B6686" s="12">
        <v>44564</v>
      </c>
      <c r="C6686" s="5" t="s">
        <v>57</v>
      </c>
      <c r="D6686" s="5">
        <v>11.65</v>
      </c>
      <c r="E6686" s="5">
        <v>11.65</v>
      </c>
      <c r="F6686" s="5">
        <v>11.65</v>
      </c>
      <c r="G6686" s="5">
        <v>11.65</v>
      </c>
      <c r="H6686" s="5">
        <v>11.65</v>
      </c>
      <c r="I6686" s="5">
        <v>29200.32</v>
      </c>
      <c r="J6686" s="5">
        <v>30211.57</v>
      </c>
      <c r="K6686" s="5">
        <v>20</v>
      </c>
      <c r="L6686" s="5">
        <v>2771</v>
      </c>
      <c r="M6686" s="6">
        <f>IF([1]!TABLE_DI1[[#This Row],[DataDoPregao]]=A6685,M6685+1,1)</f>
        <v>33</v>
      </c>
    </row>
    <row r="6687" spans="1:13" x14ac:dyDescent="0.25">
      <c r="A6687" s="11">
        <v>40470</v>
      </c>
      <c r="B6687" s="13">
        <v>44928</v>
      </c>
      <c r="C6687" s="7" t="s">
        <v>59</v>
      </c>
      <c r="D6687" s="7">
        <v>0</v>
      </c>
      <c r="E6687" s="7">
        <v>0</v>
      </c>
      <c r="F6687" s="7">
        <v>0</v>
      </c>
      <c r="G6687" s="7">
        <v>0</v>
      </c>
      <c r="H6687" s="7">
        <v>0</v>
      </c>
      <c r="I6687" s="7">
        <v>26164.880000000001</v>
      </c>
      <c r="J6687" s="7">
        <v>27153.37</v>
      </c>
      <c r="K6687" s="7">
        <v>0</v>
      </c>
      <c r="L6687" s="7">
        <v>3020</v>
      </c>
      <c r="M6687" s="8">
        <f>IF([1]!TABLE_DI1[[#This Row],[DataDoPregao]]=A6686,M6686+1,1)</f>
        <v>34</v>
      </c>
    </row>
    <row r="6688" spans="1:13" x14ac:dyDescent="0.25">
      <c r="A6688" s="10">
        <v>40470</v>
      </c>
      <c r="B6688" s="12">
        <v>45293</v>
      </c>
      <c r="C6688" s="5" t="s">
        <v>61</v>
      </c>
      <c r="D6688" s="5">
        <v>0</v>
      </c>
      <c r="E6688" s="5">
        <v>0</v>
      </c>
      <c r="F6688" s="5">
        <v>0</v>
      </c>
      <c r="G6688" s="5">
        <v>0</v>
      </c>
      <c r="H6688" s="5">
        <v>0</v>
      </c>
      <c r="I6688" s="5">
        <v>23465.5</v>
      </c>
      <c r="J6688" s="5">
        <v>24425.5</v>
      </c>
      <c r="K6688" s="5">
        <v>0</v>
      </c>
      <c r="L6688" s="5">
        <v>3266</v>
      </c>
      <c r="M6688" s="6">
        <f>IF([1]!TABLE_DI1[[#This Row],[DataDoPregao]]=A6687,M6687+1,1)</f>
        <v>35</v>
      </c>
    </row>
    <row r="6689" spans="1:13" x14ac:dyDescent="0.25">
      <c r="A6689" s="11">
        <v>40470</v>
      </c>
      <c r="B6689" s="13">
        <v>45659</v>
      </c>
      <c r="C6689" s="7" t="s">
        <v>63</v>
      </c>
      <c r="D6689" s="7">
        <v>0</v>
      </c>
      <c r="E6689" s="7">
        <v>0</v>
      </c>
      <c r="F6689" s="7">
        <v>0</v>
      </c>
      <c r="G6689" s="7">
        <v>0</v>
      </c>
      <c r="H6689" s="7">
        <v>0</v>
      </c>
      <c r="I6689" s="7">
        <v>20998.65</v>
      </c>
      <c r="J6689" s="7">
        <v>21925.01</v>
      </c>
      <c r="K6689" s="7">
        <v>0</v>
      </c>
      <c r="L6689" s="7">
        <v>3515</v>
      </c>
      <c r="M6689" s="8">
        <f>IF([1]!TABLE_DI1[[#This Row],[DataDoPregao]]=A6688,M6688+1,1)</f>
        <v>36</v>
      </c>
    </row>
    <row r="6690" spans="1:13" x14ac:dyDescent="0.25">
      <c r="A6690" s="10">
        <v>40471</v>
      </c>
      <c r="B6690" s="12">
        <v>40483</v>
      </c>
      <c r="C6690" s="5" t="s">
        <v>104</v>
      </c>
      <c r="D6690" s="5">
        <v>10.635</v>
      </c>
      <c r="E6690" s="5">
        <v>10.625</v>
      </c>
      <c r="F6690" s="5">
        <v>10.635</v>
      </c>
      <c r="G6690" s="5">
        <v>10.625</v>
      </c>
      <c r="H6690" s="5">
        <v>10.63</v>
      </c>
      <c r="I6690" s="5">
        <v>99679.95</v>
      </c>
      <c r="J6690" s="5">
        <v>99680.01</v>
      </c>
      <c r="K6690" s="5">
        <v>22930</v>
      </c>
      <c r="L6690" s="5">
        <v>8</v>
      </c>
      <c r="M6690" s="6">
        <f>IF([1]!TABLE_DI1[[#This Row],[DataDoPregao]]=A6689,M6689+1,1)</f>
        <v>1</v>
      </c>
    </row>
    <row r="6691" spans="1:13" x14ac:dyDescent="0.25">
      <c r="A6691" s="11">
        <v>40471</v>
      </c>
      <c r="B6691" s="13">
        <v>40513</v>
      </c>
      <c r="C6691" s="7" t="s">
        <v>105</v>
      </c>
      <c r="D6691" s="7">
        <v>10.63</v>
      </c>
      <c r="E6691" s="7">
        <v>10.63</v>
      </c>
      <c r="F6691" s="7">
        <v>10.63</v>
      </c>
      <c r="G6691" s="7">
        <v>10.63</v>
      </c>
      <c r="H6691" s="7">
        <v>10.63</v>
      </c>
      <c r="I6691" s="7">
        <v>98883.32</v>
      </c>
      <c r="J6691" s="7">
        <v>98883.34</v>
      </c>
      <c r="K6691" s="7">
        <v>1140</v>
      </c>
      <c r="L6691" s="7">
        <v>28</v>
      </c>
      <c r="M6691" s="8">
        <f>IF([1]!TABLE_DI1[[#This Row],[DataDoPregao]]=A6690,M6690+1,1)</f>
        <v>2</v>
      </c>
    </row>
    <row r="6692" spans="1:13" x14ac:dyDescent="0.25">
      <c r="A6692" s="10">
        <v>40471</v>
      </c>
      <c r="B6692" s="12">
        <v>40546</v>
      </c>
      <c r="C6692" s="5" t="s">
        <v>84</v>
      </c>
      <c r="D6692" s="5">
        <v>10.641</v>
      </c>
      <c r="E6692" s="5">
        <v>10.645</v>
      </c>
      <c r="F6692" s="5">
        <v>10.645</v>
      </c>
      <c r="G6692" s="5">
        <v>10.635</v>
      </c>
      <c r="H6692" s="5">
        <v>10.638</v>
      </c>
      <c r="I6692" s="5">
        <v>97974.49</v>
      </c>
      <c r="J6692" s="5">
        <v>97973.94</v>
      </c>
      <c r="K6692" s="5">
        <v>213415</v>
      </c>
      <c r="L6692" s="5">
        <v>49</v>
      </c>
      <c r="M6692" s="6">
        <f>IF([1]!TABLE_DI1[[#This Row],[DataDoPregao]]=A6691,M6691+1,1)</f>
        <v>3</v>
      </c>
    </row>
    <row r="6693" spans="1:13" x14ac:dyDescent="0.25">
      <c r="A6693" s="11">
        <v>40471</v>
      </c>
      <c r="B6693" s="13">
        <v>40575</v>
      </c>
      <c r="C6693" s="7" t="s">
        <v>106</v>
      </c>
      <c r="D6693" s="7">
        <v>10.66</v>
      </c>
      <c r="E6693" s="7">
        <v>10.66</v>
      </c>
      <c r="F6693" s="7">
        <v>10.66</v>
      </c>
      <c r="G6693" s="7">
        <v>10.66</v>
      </c>
      <c r="H6693" s="7">
        <v>10.66</v>
      </c>
      <c r="I6693" s="7">
        <v>97147.41</v>
      </c>
      <c r="J6693" s="7">
        <v>97147.34</v>
      </c>
      <c r="K6693" s="7">
        <v>405</v>
      </c>
      <c r="L6693" s="7">
        <v>69</v>
      </c>
      <c r="M6693" s="8">
        <f>IF([1]!TABLE_DI1[[#This Row],[DataDoPregao]]=A6692,M6692+1,1)</f>
        <v>4</v>
      </c>
    </row>
    <row r="6694" spans="1:13" x14ac:dyDescent="0.25">
      <c r="A6694" s="10">
        <v>40471</v>
      </c>
      <c r="B6694" s="12">
        <v>40634</v>
      </c>
      <c r="C6694" s="5" t="s">
        <v>85</v>
      </c>
      <c r="D6694" s="5">
        <v>10.7</v>
      </c>
      <c r="E6694" s="5">
        <v>10.7</v>
      </c>
      <c r="F6694" s="5">
        <v>10.71</v>
      </c>
      <c r="G6694" s="5">
        <v>10.7</v>
      </c>
      <c r="H6694" s="5">
        <v>10.701000000000001</v>
      </c>
      <c r="I6694" s="5">
        <v>95540.18</v>
      </c>
      <c r="J6694" s="5">
        <v>95543.85</v>
      </c>
      <c r="K6694" s="5">
        <v>68060</v>
      </c>
      <c r="L6694" s="5">
        <v>110</v>
      </c>
      <c r="M6694" s="6">
        <f>IF([1]!TABLE_DI1[[#This Row],[DataDoPregao]]=A6693,M6693+1,1)</f>
        <v>5</v>
      </c>
    </row>
    <row r="6695" spans="1:13" x14ac:dyDescent="0.25">
      <c r="A6695" s="11">
        <v>40471</v>
      </c>
      <c r="B6695" s="13">
        <v>40725</v>
      </c>
      <c r="C6695" s="7" t="s">
        <v>86</v>
      </c>
      <c r="D6695" s="7">
        <v>10.89</v>
      </c>
      <c r="E6695" s="7">
        <v>10.86</v>
      </c>
      <c r="F6695" s="7">
        <v>10.9</v>
      </c>
      <c r="G6695" s="7">
        <v>10.86</v>
      </c>
      <c r="H6695" s="7">
        <v>10.87</v>
      </c>
      <c r="I6695" s="7">
        <v>93090.71</v>
      </c>
      <c r="J6695" s="7">
        <v>93078.25</v>
      </c>
      <c r="K6695" s="7">
        <v>74850</v>
      </c>
      <c r="L6695" s="7">
        <v>172</v>
      </c>
      <c r="M6695" s="8">
        <f>IF([1]!TABLE_DI1[[#This Row],[DataDoPregao]]=A6694,M6694+1,1)</f>
        <v>6</v>
      </c>
    </row>
    <row r="6696" spans="1:13" x14ac:dyDescent="0.25">
      <c r="A6696" s="10">
        <v>40471</v>
      </c>
      <c r="B6696" s="12">
        <v>40819</v>
      </c>
      <c r="C6696" s="5" t="s">
        <v>87</v>
      </c>
      <c r="D6696" s="5">
        <v>11.1</v>
      </c>
      <c r="E6696" s="5">
        <v>11.08</v>
      </c>
      <c r="F6696" s="5">
        <v>11.12</v>
      </c>
      <c r="G6696" s="5">
        <v>11.06</v>
      </c>
      <c r="H6696" s="5">
        <v>11.1</v>
      </c>
      <c r="I6696" s="5">
        <v>90476.81</v>
      </c>
      <c r="J6696" s="5">
        <v>90444.23</v>
      </c>
      <c r="K6696" s="5">
        <v>4155</v>
      </c>
      <c r="L6696" s="5">
        <v>237</v>
      </c>
      <c r="M6696" s="6">
        <f>IF([1]!TABLE_DI1[[#This Row],[DataDoPregao]]=A6695,M6695+1,1)</f>
        <v>7</v>
      </c>
    </row>
    <row r="6697" spans="1:13" x14ac:dyDescent="0.25">
      <c r="A6697" s="11">
        <v>40471</v>
      </c>
      <c r="B6697" s="13">
        <v>40910</v>
      </c>
      <c r="C6697" s="7" t="s">
        <v>88</v>
      </c>
      <c r="D6697" s="7">
        <v>11.29</v>
      </c>
      <c r="E6697" s="7">
        <v>11.27</v>
      </c>
      <c r="F6697" s="7">
        <v>11.34</v>
      </c>
      <c r="G6697" s="7">
        <v>11.26</v>
      </c>
      <c r="H6697" s="7">
        <v>11.29</v>
      </c>
      <c r="I6697" s="7">
        <v>87987.28</v>
      </c>
      <c r="J6697" s="7">
        <v>87937.79</v>
      </c>
      <c r="K6697" s="7">
        <v>179725</v>
      </c>
      <c r="L6697" s="7">
        <v>299</v>
      </c>
      <c r="M6697" s="8">
        <f>IF([1]!TABLE_DI1[[#This Row],[DataDoPregao]]=A6696,M6696+1,1)</f>
        <v>8</v>
      </c>
    </row>
    <row r="6698" spans="1:13" x14ac:dyDescent="0.25">
      <c r="A6698" s="10">
        <v>40471</v>
      </c>
      <c r="B6698" s="12">
        <v>41001</v>
      </c>
      <c r="C6698" s="5" t="s">
        <v>89</v>
      </c>
      <c r="D6698" s="5">
        <v>11.46</v>
      </c>
      <c r="E6698" s="5">
        <v>11.44</v>
      </c>
      <c r="F6698" s="5">
        <v>11.47</v>
      </c>
      <c r="G6698" s="5">
        <v>11.44</v>
      </c>
      <c r="H6698" s="5">
        <v>11.441000000000001</v>
      </c>
      <c r="I6698" s="5">
        <v>85480.11</v>
      </c>
      <c r="J6698" s="5">
        <v>85410.87</v>
      </c>
      <c r="K6698" s="5">
        <v>2315</v>
      </c>
      <c r="L6698" s="5">
        <v>361</v>
      </c>
      <c r="M6698" s="6">
        <f>IF([1]!TABLE_DI1[[#This Row],[DataDoPregao]]=A6697,M6697+1,1)</f>
        <v>9</v>
      </c>
    </row>
    <row r="6699" spans="1:13" x14ac:dyDescent="0.25">
      <c r="A6699" s="11">
        <v>40471</v>
      </c>
      <c r="B6699" s="13">
        <v>41092</v>
      </c>
      <c r="C6699" s="7" t="s">
        <v>90</v>
      </c>
      <c r="D6699" s="7">
        <v>11.6</v>
      </c>
      <c r="E6699" s="7">
        <v>11.57</v>
      </c>
      <c r="F6699" s="7">
        <v>11.64</v>
      </c>
      <c r="G6699" s="7">
        <v>11.56</v>
      </c>
      <c r="H6699" s="7">
        <v>11.595000000000001</v>
      </c>
      <c r="I6699" s="7">
        <v>83080.570000000007</v>
      </c>
      <c r="J6699" s="7">
        <v>82989.38</v>
      </c>
      <c r="K6699" s="7">
        <v>57805</v>
      </c>
      <c r="L6699" s="7">
        <v>423</v>
      </c>
      <c r="M6699" s="8">
        <f>IF([1]!TABLE_DI1[[#This Row],[DataDoPregao]]=A6698,M6698+1,1)</f>
        <v>10</v>
      </c>
    </row>
    <row r="6700" spans="1:13" x14ac:dyDescent="0.25">
      <c r="A6700" s="10">
        <v>40471</v>
      </c>
      <c r="B6700" s="12">
        <v>41183</v>
      </c>
      <c r="C6700" s="5" t="s">
        <v>91</v>
      </c>
      <c r="D6700" s="5">
        <v>11.66</v>
      </c>
      <c r="E6700" s="5">
        <v>11.67</v>
      </c>
      <c r="F6700" s="5">
        <v>11.67</v>
      </c>
      <c r="G6700" s="5">
        <v>11.65</v>
      </c>
      <c r="H6700" s="5">
        <v>11.657</v>
      </c>
      <c r="I6700" s="5">
        <v>80677.320000000007</v>
      </c>
      <c r="J6700" s="5">
        <v>80575.75</v>
      </c>
      <c r="K6700" s="5">
        <v>760</v>
      </c>
      <c r="L6700" s="5">
        <v>486</v>
      </c>
      <c r="M6700" s="6">
        <f>IF([1]!TABLE_DI1[[#This Row],[DataDoPregao]]=A6699,M6699+1,1)</f>
        <v>11</v>
      </c>
    </row>
    <row r="6701" spans="1:13" x14ac:dyDescent="0.25">
      <c r="A6701" s="11">
        <v>40471</v>
      </c>
      <c r="B6701" s="13">
        <v>41276</v>
      </c>
      <c r="C6701" s="7" t="s">
        <v>92</v>
      </c>
      <c r="D6701" s="7">
        <v>11.69</v>
      </c>
      <c r="E6701" s="7">
        <v>11.66</v>
      </c>
      <c r="F6701" s="7">
        <v>11.77</v>
      </c>
      <c r="G6701" s="7">
        <v>11.65</v>
      </c>
      <c r="H6701" s="7">
        <v>11.696999999999999</v>
      </c>
      <c r="I6701" s="7">
        <v>78488.490000000005</v>
      </c>
      <c r="J6701" s="7">
        <v>78377.55</v>
      </c>
      <c r="K6701" s="7">
        <v>152255</v>
      </c>
      <c r="L6701" s="7">
        <v>545</v>
      </c>
      <c r="M6701" s="8">
        <f>IF([1]!TABLE_DI1[[#This Row],[DataDoPregao]]=A6700,M6700+1,1)</f>
        <v>12</v>
      </c>
    </row>
    <row r="6702" spans="1:13" x14ac:dyDescent="0.25">
      <c r="A6702" s="10">
        <v>40471</v>
      </c>
      <c r="B6702" s="12">
        <v>41365</v>
      </c>
      <c r="C6702" s="5" t="s">
        <v>93</v>
      </c>
      <c r="D6702" s="5">
        <v>11.7</v>
      </c>
      <c r="E6702" s="5">
        <v>11.7</v>
      </c>
      <c r="F6702" s="5">
        <v>11.7</v>
      </c>
      <c r="G6702" s="5">
        <v>11.67</v>
      </c>
      <c r="H6702" s="5">
        <v>11.677</v>
      </c>
      <c r="I6702" s="5">
        <v>76452.649999999994</v>
      </c>
      <c r="J6702" s="5">
        <v>76333.2</v>
      </c>
      <c r="K6702" s="5">
        <v>530</v>
      </c>
      <c r="L6702" s="5">
        <v>604</v>
      </c>
      <c r="M6702" s="6">
        <f>IF([1]!TABLE_DI1[[#This Row],[DataDoPregao]]=A6701,M6701+1,1)</f>
        <v>13</v>
      </c>
    </row>
    <row r="6703" spans="1:13" x14ac:dyDescent="0.25">
      <c r="A6703" s="11">
        <v>40471</v>
      </c>
      <c r="B6703" s="13">
        <v>41456</v>
      </c>
      <c r="C6703" s="7" t="s">
        <v>94</v>
      </c>
      <c r="D6703" s="7">
        <v>11.69</v>
      </c>
      <c r="E6703" s="7">
        <v>11.65</v>
      </c>
      <c r="F6703" s="7">
        <v>11.69</v>
      </c>
      <c r="G6703" s="7">
        <v>11.65</v>
      </c>
      <c r="H6703" s="7">
        <v>11.670999999999999</v>
      </c>
      <c r="I6703" s="7">
        <v>74407.56</v>
      </c>
      <c r="J6703" s="7">
        <v>74261.84</v>
      </c>
      <c r="K6703" s="7">
        <v>3165</v>
      </c>
      <c r="L6703" s="7">
        <v>667</v>
      </c>
      <c r="M6703" s="8">
        <f>IF([1]!TABLE_DI1[[#This Row],[DataDoPregao]]=A6702,M6702+1,1)</f>
        <v>14</v>
      </c>
    </row>
    <row r="6704" spans="1:13" x14ac:dyDescent="0.25">
      <c r="A6704" s="10">
        <v>40471</v>
      </c>
      <c r="B6704" s="12">
        <v>41548</v>
      </c>
      <c r="C6704" s="5" t="s">
        <v>95</v>
      </c>
      <c r="D6704" s="5">
        <v>11.69</v>
      </c>
      <c r="E6704" s="5">
        <v>11.65</v>
      </c>
      <c r="F6704" s="5">
        <v>11.69</v>
      </c>
      <c r="G6704" s="5">
        <v>11.63</v>
      </c>
      <c r="H6704" s="5">
        <v>11.657</v>
      </c>
      <c r="I6704" s="5">
        <v>72309.8</v>
      </c>
      <c r="J6704" s="5">
        <v>72154.66</v>
      </c>
      <c r="K6704" s="5">
        <v>520</v>
      </c>
      <c r="L6704" s="5">
        <v>732</v>
      </c>
      <c r="M6704" s="6">
        <f>IF([1]!TABLE_DI1[[#This Row],[DataDoPregao]]=A6703,M6703+1,1)</f>
        <v>15</v>
      </c>
    </row>
    <row r="6705" spans="1:13" x14ac:dyDescent="0.25">
      <c r="A6705" s="11">
        <v>40471</v>
      </c>
      <c r="B6705" s="13">
        <v>41641</v>
      </c>
      <c r="C6705" s="7" t="s">
        <v>96</v>
      </c>
      <c r="D6705" s="7">
        <v>11.72</v>
      </c>
      <c r="E6705" s="7">
        <v>11.64</v>
      </c>
      <c r="F6705" s="7">
        <v>11.72</v>
      </c>
      <c r="G6705" s="7">
        <v>11.61</v>
      </c>
      <c r="H6705" s="7">
        <v>11.654</v>
      </c>
      <c r="I6705" s="7">
        <v>70335.87</v>
      </c>
      <c r="J6705" s="7">
        <v>70192.34</v>
      </c>
      <c r="K6705" s="7">
        <v>39530</v>
      </c>
      <c r="L6705" s="7">
        <v>793</v>
      </c>
      <c r="M6705" s="8">
        <f>IF([1]!TABLE_DI1[[#This Row],[DataDoPregao]]=A6704,M6704+1,1)</f>
        <v>16</v>
      </c>
    </row>
    <row r="6706" spans="1:13" x14ac:dyDescent="0.25">
      <c r="A6706" s="10">
        <v>40471</v>
      </c>
      <c r="B6706" s="12">
        <v>41730</v>
      </c>
      <c r="C6706" s="5" t="s">
        <v>97</v>
      </c>
      <c r="D6706" s="5">
        <v>11.62</v>
      </c>
      <c r="E6706" s="5">
        <v>11.65</v>
      </c>
      <c r="F6706" s="5">
        <v>11.65</v>
      </c>
      <c r="G6706" s="5">
        <v>11.62</v>
      </c>
      <c r="H6706" s="5">
        <v>11.635</v>
      </c>
      <c r="I6706" s="5">
        <v>68508.539999999994</v>
      </c>
      <c r="J6706" s="5">
        <v>68358.37</v>
      </c>
      <c r="K6706" s="5">
        <v>60</v>
      </c>
      <c r="L6706" s="5">
        <v>854</v>
      </c>
      <c r="M6706" s="6">
        <f>IF([1]!TABLE_DI1[[#This Row],[DataDoPregao]]=A6705,M6705+1,1)</f>
        <v>17</v>
      </c>
    </row>
    <row r="6707" spans="1:13" x14ac:dyDescent="0.25">
      <c r="A6707" s="11">
        <v>40471</v>
      </c>
      <c r="B6707" s="13">
        <v>41821</v>
      </c>
      <c r="C6707" s="7" t="s">
        <v>98</v>
      </c>
      <c r="D6707" s="7">
        <v>11.66</v>
      </c>
      <c r="E6707" s="7">
        <v>11.66</v>
      </c>
      <c r="F6707" s="7">
        <v>11.66</v>
      </c>
      <c r="G6707" s="7">
        <v>11.66</v>
      </c>
      <c r="H6707" s="7">
        <v>11.66</v>
      </c>
      <c r="I6707" s="7">
        <v>66731.58</v>
      </c>
      <c r="J6707" s="7">
        <v>66575.210000000006</v>
      </c>
      <c r="K6707" s="7">
        <v>50</v>
      </c>
      <c r="L6707" s="7">
        <v>915</v>
      </c>
      <c r="M6707" s="8">
        <f>IF([1]!TABLE_DI1[[#This Row],[DataDoPregao]]=A6706,M6706+1,1)</f>
        <v>18</v>
      </c>
    </row>
    <row r="6708" spans="1:13" x14ac:dyDescent="0.25">
      <c r="A6708" s="10">
        <v>40471</v>
      </c>
      <c r="B6708" s="12">
        <v>41913</v>
      </c>
      <c r="C6708" s="5" t="s">
        <v>99</v>
      </c>
      <c r="D6708" s="5">
        <v>11.66</v>
      </c>
      <c r="E6708" s="5">
        <v>11.65</v>
      </c>
      <c r="F6708" s="5">
        <v>11.66</v>
      </c>
      <c r="G6708" s="5">
        <v>11.6</v>
      </c>
      <c r="H6708" s="5">
        <v>11.644</v>
      </c>
      <c r="I6708" s="5">
        <v>64862.13</v>
      </c>
      <c r="J6708" s="5">
        <v>64699.519999999997</v>
      </c>
      <c r="K6708" s="5">
        <v>130</v>
      </c>
      <c r="L6708" s="5">
        <v>980</v>
      </c>
      <c r="M6708" s="6">
        <f>IF([1]!TABLE_DI1[[#This Row],[DataDoPregao]]=A6707,M6707+1,1)</f>
        <v>19</v>
      </c>
    </row>
    <row r="6709" spans="1:13" x14ac:dyDescent="0.25">
      <c r="A6709" s="11">
        <v>40471</v>
      </c>
      <c r="B6709" s="13">
        <v>42006</v>
      </c>
      <c r="C6709" s="7" t="s">
        <v>100</v>
      </c>
      <c r="D6709" s="7">
        <v>11.64</v>
      </c>
      <c r="E6709" s="7">
        <v>11.59</v>
      </c>
      <c r="F6709" s="7">
        <v>11.66</v>
      </c>
      <c r="G6709" s="7">
        <v>11.57</v>
      </c>
      <c r="H6709" s="7">
        <v>11.612</v>
      </c>
      <c r="I6709" s="7">
        <v>63075.46</v>
      </c>
      <c r="J6709" s="7">
        <v>62907.16</v>
      </c>
      <c r="K6709" s="7">
        <v>4215</v>
      </c>
      <c r="L6709" s="7">
        <v>1042</v>
      </c>
      <c r="M6709" s="8">
        <f>IF([1]!TABLE_DI1[[#This Row],[DataDoPregao]]=A6708,M6708+1,1)</f>
        <v>20</v>
      </c>
    </row>
    <row r="6710" spans="1:13" x14ac:dyDescent="0.25">
      <c r="A6710" s="10">
        <v>40471</v>
      </c>
      <c r="B6710" s="12">
        <v>42095</v>
      </c>
      <c r="C6710" s="5" t="s">
        <v>21</v>
      </c>
      <c r="D6710" s="5">
        <v>11.64</v>
      </c>
      <c r="E6710" s="5">
        <v>11.62</v>
      </c>
      <c r="F6710" s="5">
        <v>11.64</v>
      </c>
      <c r="G6710" s="5">
        <v>11.57</v>
      </c>
      <c r="H6710" s="5">
        <v>11.587</v>
      </c>
      <c r="I6710" s="5">
        <v>61472.1</v>
      </c>
      <c r="J6710" s="5">
        <v>61274.37</v>
      </c>
      <c r="K6710" s="5">
        <v>100</v>
      </c>
      <c r="L6710" s="5">
        <v>1103</v>
      </c>
      <c r="M6710" s="6">
        <f>IF([1]!TABLE_DI1[[#This Row],[DataDoPregao]]=A6709,M6709+1,1)</f>
        <v>21</v>
      </c>
    </row>
    <row r="6711" spans="1:13" x14ac:dyDescent="0.25">
      <c r="A6711" s="11">
        <v>40471</v>
      </c>
      <c r="B6711" s="13">
        <v>42186</v>
      </c>
      <c r="C6711" s="7" t="s">
        <v>24</v>
      </c>
      <c r="D6711" s="7">
        <v>11.64</v>
      </c>
      <c r="E6711" s="7">
        <v>11.64</v>
      </c>
      <c r="F6711" s="7">
        <v>11.64</v>
      </c>
      <c r="G6711" s="7">
        <v>11.64</v>
      </c>
      <c r="H6711" s="7">
        <v>11.64</v>
      </c>
      <c r="I6711" s="7">
        <v>59839.25</v>
      </c>
      <c r="J6711" s="7">
        <v>59686.55</v>
      </c>
      <c r="K6711" s="7">
        <v>25</v>
      </c>
      <c r="L6711" s="7">
        <v>1164</v>
      </c>
      <c r="M6711" s="8">
        <f>IF([1]!TABLE_DI1[[#This Row],[DataDoPregao]]=A6710,M6710+1,1)</f>
        <v>22</v>
      </c>
    </row>
    <row r="6712" spans="1:13" x14ac:dyDescent="0.25">
      <c r="A6712" s="10">
        <v>40471</v>
      </c>
      <c r="B6712" s="12">
        <v>42278</v>
      </c>
      <c r="C6712" s="5" t="s">
        <v>27</v>
      </c>
      <c r="D6712" s="5">
        <v>11.6</v>
      </c>
      <c r="E6712" s="5">
        <v>11.65</v>
      </c>
      <c r="F6712" s="5">
        <v>11.65</v>
      </c>
      <c r="G6712" s="5">
        <v>11.59</v>
      </c>
      <c r="H6712" s="5">
        <v>11.606</v>
      </c>
      <c r="I6712" s="5">
        <v>58145.95</v>
      </c>
      <c r="J6712" s="5">
        <v>58030.66</v>
      </c>
      <c r="K6712" s="5">
        <v>140</v>
      </c>
      <c r="L6712" s="5">
        <v>1228</v>
      </c>
      <c r="M6712" s="6">
        <f>IF([1]!TABLE_DI1[[#This Row],[DataDoPregao]]=A6711,M6711+1,1)</f>
        <v>23</v>
      </c>
    </row>
    <row r="6713" spans="1:13" x14ac:dyDescent="0.25">
      <c r="A6713" s="11">
        <v>40471</v>
      </c>
      <c r="B6713" s="13">
        <v>42373</v>
      </c>
      <c r="C6713" s="7" t="s">
        <v>30</v>
      </c>
      <c r="D6713" s="7">
        <v>11.55</v>
      </c>
      <c r="E6713" s="7">
        <v>11.55</v>
      </c>
      <c r="F6713" s="7">
        <v>11.55</v>
      </c>
      <c r="G6713" s="7">
        <v>11.55</v>
      </c>
      <c r="H6713" s="7">
        <v>11.55</v>
      </c>
      <c r="I6713" s="7">
        <v>56678.97</v>
      </c>
      <c r="J6713" s="7">
        <v>56468.92</v>
      </c>
      <c r="K6713" s="7">
        <v>50</v>
      </c>
      <c r="L6713" s="7">
        <v>1288</v>
      </c>
      <c r="M6713" s="8">
        <f>IF([1]!TABLE_DI1[[#This Row],[DataDoPregao]]=A6712,M6712+1,1)</f>
        <v>24</v>
      </c>
    </row>
    <row r="6714" spans="1:13" x14ac:dyDescent="0.25">
      <c r="A6714" s="10">
        <v>40471</v>
      </c>
      <c r="B6714" s="12">
        <v>42552</v>
      </c>
      <c r="C6714" s="5" t="s">
        <v>35</v>
      </c>
      <c r="D6714" s="5">
        <v>0</v>
      </c>
      <c r="E6714" s="5">
        <v>0</v>
      </c>
      <c r="F6714" s="5">
        <v>0</v>
      </c>
      <c r="G6714" s="5">
        <v>0</v>
      </c>
      <c r="H6714" s="5">
        <v>0</v>
      </c>
      <c r="I6714" s="5">
        <v>53741.21</v>
      </c>
      <c r="J6714" s="5">
        <v>53517.95</v>
      </c>
      <c r="K6714" s="5">
        <v>0</v>
      </c>
      <c r="L6714" s="5">
        <v>1411</v>
      </c>
      <c r="M6714" s="6">
        <f>IF([1]!TABLE_DI1[[#This Row],[DataDoPregao]]=A6713,M6713+1,1)</f>
        <v>25</v>
      </c>
    </row>
    <row r="6715" spans="1:13" x14ac:dyDescent="0.25">
      <c r="A6715" s="11">
        <v>40471</v>
      </c>
      <c r="B6715" s="13">
        <v>42737</v>
      </c>
      <c r="C6715" s="7" t="s">
        <v>37</v>
      </c>
      <c r="D6715" s="7">
        <v>11.61</v>
      </c>
      <c r="E6715" s="7">
        <v>11.54</v>
      </c>
      <c r="F6715" s="7">
        <v>11.62</v>
      </c>
      <c r="G6715" s="7">
        <v>11.51</v>
      </c>
      <c r="H6715" s="7">
        <v>11.54</v>
      </c>
      <c r="I6715" s="7">
        <v>50888.87</v>
      </c>
      <c r="J6715" s="7">
        <v>50689.85</v>
      </c>
      <c r="K6715" s="7">
        <v>20695</v>
      </c>
      <c r="L6715" s="7">
        <v>1537</v>
      </c>
      <c r="M6715" s="8">
        <f>IF([1]!TABLE_DI1[[#This Row],[DataDoPregao]]=A6714,M6714+1,1)</f>
        <v>26</v>
      </c>
    </row>
    <row r="6716" spans="1:13" x14ac:dyDescent="0.25">
      <c r="A6716" s="10">
        <v>40471</v>
      </c>
      <c r="B6716" s="12">
        <v>42828</v>
      </c>
      <c r="C6716" s="5" t="s">
        <v>38</v>
      </c>
      <c r="D6716" s="5">
        <v>0</v>
      </c>
      <c r="E6716" s="5">
        <v>0</v>
      </c>
      <c r="F6716" s="5">
        <v>0</v>
      </c>
      <c r="G6716" s="5">
        <v>0</v>
      </c>
      <c r="H6716" s="5">
        <v>0</v>
      </c>
      <c r="I6716" s="5">
        <v>49505.05</v>
      </c>
      <c r="J6716" s="5">
        <v>49295.17</v>
      </c>
      <c r="K6716" s="5">
        <v>0</v>
      </c>
      <c r="L6716" s="5">
        <v>1599</v>
      </c>
      <c r="M6716" s="6">
        <f>IF([1]!TABLE_DI1[[#This Row],[DataDoPregao]]=A6715,M6715+1,1)</f>
        <v>27</v>
      </c>
    </row>
    <row r="6717" spans="1:13" x14ac:dyDescent="0.25">
      <c r="A6717" s="11">
        <v>40471</v>
      </c>
      <c r="B6717" s="13">
        <v>43102</v>
      </c>
      <c r="C6717" s="7" t="s">
        <v>41</v>
      </c>
      <c r="D6717" s="7">
        <v>11.53</v>
      </c>
      <c r="E6717" s="7">
        <v>11.51</v>
      </c>
      <c r="F6717" s="7">
        <v>11.53</v>
      </c>
      <c r="G6717" s="7">
        <v>11.51</v>
      </c>
      <c r="H6717" s="7">
        <v>11.51</v>
      </c>
      <c r="I6717" s="7">
        <v>45716.69</v>
      </c>
      <c r="J6717" s="7">
        <v>45451.14</v>
      </c>
      <c r="K6717" s="7">
        <v>1000</v>
      </c>
      <c r="L6717" s="7">
        <v>1783</v>
      </c>
      <c r="M6717" s="8">
        <f>IF([1]!TABLE_DI1[[#This Row],[DataDoPregao]]=A6716,M6716+1,1)</f>
        <v>28</v>
      </c>
    </row>
    <row r="6718" spans="1:13" x14ac:dyDescent="0.25">
      <c r="A6718" s="10">
        <v>40471</v>
      </c>
      <c r="B6718" s="12">
        <v>43467</v>
      </c>
      <c r="C6718" s="5" t="s">
        <v>45</v>
      </c>
      <c r="D6718" s="5">
        <v>11.56</v>
      </c>
      <c r="E6718" s="5">
        <v>11.56</v>
      </c>
      <c r="F6718" s="5">
        <v>11.56</v>
      </c>
      <c r="G6718" s="5">
        <v>11.56</v>
      </c>
      <c r="H6718" s="5">
        <v>11.56</v>
      </c>
      <c r="I6718" s="5">
        <v>40909.61</v>
      </c>
      <c r="J6718" s="5">
        <v>40639.480000000003</v>
      </c>
      <c r="K6718" s="5">
        <v>20</v>
      </c>
      <c r="L6718" s="5">
        <v>2028</v>
      </c>
      <c r="M6718" s="6">
        <f>IF([1]!TABLE_DI1[[#This Row],[DataDoPregao]]=A6717,M6717+1,1)</f>
        <v>29</v>
      </c>
    </row>
    <row r="6719" spans="1:13" x14ac:dyDescent="0.25">
      <c r="A6719" s="11">
        <v>40471</v>
      </c>
      <c r="B6719" s="13">
        <v>43832</v>
      </c>
      <c r="C6719" s="7" t="s">
        <v>49</v>
      </c>
      <c r="D6719" s="7">
        <v>11.56</v>
      </c>
      <c r="E6719" s="7">
        <v>11.56</v>
      </c>
      <c r="F6719" s="7">
        <v>11.56</v>
      </c>
      <c r="G6719" s="7">
        <v>11.56</v>
      </c>
      <c r="H6719" s="7">
        <v>11.56</v>
      </c>
      <c r="I6719" s="7">
        <v>36654.589999999997</v>
      </c>
      <c r="J6719" s="7">
        <v>36416</v>
      </c>
      <c r="K6719" s="7">
        <v>20</v>
      </c>
      <c r="L6719" s="7">
        <v>2276</v>
      </c>
      <c r="M6719" s="8">
        <f>IF([1]!TABLE_DI1[[#This Row],[DataDoPregao]]=A6718,M6718+1,1)</f>
        <v>30</v>
      </c>
    </row>
    <row r="6720" spans="1:13" x14ac:dyDescent="0.25">
      <c r="A6720" s="10">
        <v>40471</v>
      </c>
      <c r="B6720" s="12">
        <v>44105</v>
      </c>
      <c r="C6720" s="5" t="s">
        <v>52</v>
      </c>
      <c r="D6720" s="5">
        <v>0</v>
      </c>
      <c r="E6720" s="5">
        <v>0</v>
      </c>
      <c r="F6720" s="5">
        <v>0</v>
      </c>
      <c r="G6720" s="5">
        <v>0</v>
      </c>
      <c r="H6720" s="5">
        <v>0</v>
      </c>
      <c r="I6720" s="5">
        <v>33806.050000000003</v>
      </c>
      <c r="J6720" s="5">
        <v>33565.279999999999</v>
      </c>
      <c r="K6720" s="5">
        <v>0</v>
      </c>
      <c r="L6720" s="5">
        <v>2463</v>
      </c>
      <c r="M6720" s="6">
        <f>IF([1]!TABLE_DI1[[#This Row],[DataDoPregao]]=A6719,M6719+1,1)</f>
        <v>31</v>
      </c>
    </row>
    <row r="6721" spans="1:13" x14ac:dyDescent="0.25">
      <c r="A6721" s="11">
        <v>40471</v>
      </c>
      <c r="B6721" s="13">
        <v>44200</v>
      </c>
      <c r="C6721" s="7" t="s">
        <v>53</v>
      </c>
      <c r="D6721" s="7">
        <v>11.6</v>
      </c>
      <c r="E6721" s="7">
        <v>11.55</v>
      </c>
      <c r="F6721" s="7">
        <v>11.63</v>
      </c>
      <c r="G6721" s="7">
        <v>11.55</v>
      </c>
      <c r="H6721" s="7">
        <v>11.585000000000001</v>
      </c>
      <c r="I6721" 